6917171</v>
      </c>
      <c r="BF4145" s="76">
        <f t="shared" si="1601"/>
        <v>229.38378186462006</v>
      </c>
    </row>
    <row r="4146" spans="1:58" x14ac:dyDescent="0.45">
      <c r="A4146" s="6">
        <v>41034</v>
      </c>
      <c r="B4146" s="76">
        <v>201.77581000000001</v>
      </c>
      <c r="C4146" s="76">
        <v>2.3311000000000002</v>
      </c>
      <c r="D4146" s="76">
        <v>3.6707999999999998</v>
      </c>
      <c r="E4146" s="76">
        <v>228.70017000000001</v>
      </c>
      <c r="F4146" s="76">
        <v>5.9915000000000003</v>
      </c>
      <c r="G4146" s="76">
        <v>3.7069999999999999</v>
      </c>
      <c r="H4146" s="76">
        <v>198.52419</v>
      </c>
      <c r="I4146" s="76">
        <v>2.2753000000000001</v>
      </c>
      <c r="J4146" s="76">
        <v>3.7709000000000001</v>
      </c>
      <c r="K4146" s="76">
        <v>193.33948000000001</v>
      </c>
      <c r="L4146" s="76">
        <v>2.3325999999999998</v>
      </c>
      <c r="M4146" s="76">
        <v>3.5266999999999999</v>
      </c>
      <c r="N4146" s="76">
        <v>152.16014000000001</v>
      </c>
      <c r="O4146" s="3">
        <v>3.29</v>
      </c>
      <c r="P4146" s="34">
        <v>3.41</v>
      </c>
      <c r="Q4146" s="76">
        <v>3.42</v>
      </c>
      <c r="R4146" s="76">
        <v>3.52</v>
      </c>
      <c r="S4146" s="76">
        <v>3.79</v>
      </c>
      <c r="T4146" s="76">
        <v>3.7629999999999999</v>
      </c>
      <c r="U4146" s="76">
        <v>3.9329999999999998</v>
      </c>
      <c r="V4146" s="76">
        <v>13</v>
      </c>
      <c r="W4146" s="76">
        <v>100.5</v>
      </c>
      <c r="Y4146" s="76">
        <f t="shared" si="1584"/>
        <v>3.5350000000000001</v>
      </c>
      <c r="Z4146" s="76">
        <f t="shared" si="1585"/>
        <v>0.37000000000000011</v>
      </c>
      <c r="AA4146" s="76">
        <f t="shared" si="1586"/>
        <v>0.35299999999999976</v>
      </c>
      <c r="AC4146" s="76">
        <f t="shared" si="1587"/>
        <v>9.9724572823811641E-5</v>
      </c>
      <c r="AD4146" s="76">
        <f t="shared" si="1603"/>
        <v>2.0177580999999942</v>
      </c>
      <c r="AE4146" s="76">
        <f t="shared" si="1588"/>
        <v>1.0014112902445582E-4</v>
      </c>
      <c r="AF4146" s="76">
        <f t="shared" si="1603"/>
        <v>2.2870017000000158</v>
      </c>
      <c r="AG4146" s="76">
        <f t="shared" si="1589"/>
        <v>1.0286958277916369E-4</v>
      </c>
      <c r="AH4146" s="76">
        <f t="shared" si="1603"/>
        <v>1.9852419000000032</v>
      </c>
      <c r="AI4146" s="76">
        <f t="shared" si="1590"/>
        <v>9.5540572646601873E-5</v>
      </c>
      <c r="AJ4146" s="76">
        <f t="shared" si="1603"/>
        <v>1.9333948000000087</v>
      </c>
      <c r="AK4146" s="76">
        <f t="shared" si="1591"/>
        <v>9.0110559938905155E-5</v>
      </c>
      <c r="AL4146" s="76">
        <f t="shared" si="1592"/>
        <v>1.5216014000000149</v>
      </c>
      <c r="AN4146" s="76">
        <f t="shared" si="1597"/>
        <v>27.777584877882791</v>
      </c>
      <c r="AO4146" s="76">
        <f t="shared" si="1595"/>
        <v>27.607023226708868</v>
      </c>
      <c r="AP4146" s="76">
        <f t="shared" si="1582"/>
        <v>28.04013477958118</v>
      </c>
      <c r="AQ4146" s="76">
        <f t="shared" si="1604"/>
        <v>27.372689431366577</v>
      </c>
      <c r="AR4146" s="76">
        <f t="shared" si="1602"/>
        <v>27.748465984770768</v>
      </c>
      <c r="AT4146" s="94">
        <f t="shared" si="1598"/>
        <v>0.39043333333333335</v>
      </c>
      <c r="AU4146" s="94">
        <f t="shared" si="1596"/>
        <v>0.3906666666666665</v>
      </c>
      <c r="AV4146" s="94">
        <f t="shared" si="1583"/>
        <v>0.41003333333333342</v>
      </c>
      <c r="AW4146" s="94">
        <f t="shared" si="1605"/>
        <v>0.43216343490304671</v>
      </c>
      <c r="AX4146" s="94">
        <f t="shared" si="1599"/>
        <v>0.39506651976832025</v>
      </c>
      <c r="AY4146" s="94">
        <f t="shared" si="1600"/>
        <v>0.73702677669649319</v>
      </c>
      <c r="BB4146" s="76">
        <f>100/AVERAGE(AA4117:AA4146)</f>
        <v>263.55090925063712</v>
      </c>
      <c r="BC4146" s="76">
        <f>100/AVERAGE(AA4057:AA4146)</f>
        <v>215.02293577981649</v>
      </c>
      <c r="BD4146" s="76">
        <f>100/AVERAGE(AA3967:AA4146)</f>
        <v>160.40922174792581</v>
      </c>
      <c r="BE4146" s="76">
        <f>100/AVERAGE(AA3782:AA4146)</f>
        <v>137.85185269113239</v>
      </c>
      <c r="BF4146" s="76">
        <f t="shared" si="1601"/>
        <v>230.5376383464297</v>
      </c>
    </row>
    <row r="4147" spans="1:58" x14ac:dyDescent="0.45">
      <c r="A4147" s="6">
        <v>41035</v>
      </c>
      <c r="B4147" s="76">
        <v>201.79593</v>
      </c>
      <c r="C4147" s="76">
        <v>2.3283999999999998</v>
      </c>
      <c r="D4147" s="76">
        <v>3.6707999999999998</v>
      </c>
      <c r="E4147" s="76">
        <v>228.72307000000001</v>
      </c>
      <c r="F4147" s="76">
        <v>5.9888000000000003</v>
      </c>
      <c r="G4147" s="76">
        <v>3.7069999999999999</v>
      </c>
      <c r="H4147" s="76">
        <v>198.5446</v>
      </c>
      <c r="I4147" s="76">
        <v>2.2726000000000002</v>
      </c>
      <c r="J4147" s="76">
        <v>3.7709000000000001</v>
      </c>
      <c r="K4147" s="76">
        <v>193.35794999999999</v>
      </c>
      <c r="L4147" s="76">
        <v>2.3298999999999999</v>
      </c>
      <c r="M4147" s="76">
        <v>3.5266999999999999</v>
      </c>
      <c r="N4147" s="76">
        <v>152.17384999999999</v>
      </c>
      <c r="O4147" s="3">
        <v>3.29</v>
      </c>
      <c r="P4147" s="34">
        <v>3.41</v>
      </c>
      <c r="Q4147" s="76">
        <v>3.42</v>
      </c>
      <c r="R4147" s="76">
        <v>3.52</v>
      </c>
      <c r="S4147" s="76">
        <v>3.79</v>
      </c>
      <c r="T4147" s="76">
        <v>3.7629999999999999</v>
      </c>
      <c r="U4147" s="76">
        <v>3.9329999999999998</v>
      </c>
      <c r="V4147" s="76">
        <v>13</v>
      </c>
      <c r="W4147" s="76">
        <v>100.5</v>
      </c>
      <c r="Y4147" s="76">
        <f t="shared" si="1584"/>
        <v>3.5350000000000001</v>
      </c>
      <c r="Z4147" s="76">
        <f t="shared" si="1585"/>
        <v>0.37000000000000011</v>
      </c>
      <c r="AA4147" s="76">
        <f t="shared" si="1586"/>
        <v>0.35299999999999976</v>
      </c>
      <c r="AC4147" s="76">
        <f t="shared" si="1587"/>
        <v>9.9714628824854046E-5</v>
      </c>
      <c r="AD4147" s="76">
        <f t="shared" si="1603"/>
        <v>2.017959299999994</v>
      </c>
      <c r="AE4147" s="76">
        <f t="shared" si="1588"/>
        <v>1.001311017827522E-4</v>
      </c>
      <c r="AF4147" s="76">
        <f t="shared" si="1603"/>
        <v>2.2872307000000158</v>
      </c>
      <c r="AG4147" s="76">
        <f t="shared" si="1589"/>
        <v>1.028086300214337E-4</v>
      </c>
      <c r="AH4147" s="76">
        <f t="shared" si="1603"/>
        <v>1.9854460000000034</v>
      </c>
      <c r="AI4147" s="76">
        <f t="shared" si="1590"/>
        <v>9.5531445517327285E-5</v>
      </c>
      <c r="AJ4147" s="76">
        <f t="shared" si="1603"/>
        <v>1.9335795000000084</v>
      </c>
      <c r="AK4147" s="76">
        <f t="shared" si="1591"/>
        <v>9.0102440757355851E-5</v>
      </c>
      <c r="AL4147" s="76">
        <f t="shared" si="1592"/>
        <v>1.5217385000000148</v>
      </c>
      <c r="AN4147" s="76">
        <f t="shared" si="1597"/>
        <v>27.811705483309499</v>
      </c>
      <c r="AO4147" s="76">
        <f t="shared" si="1595"/>
        <v>27.605753038933305</v>
      </c>
      <c r="AP4147" s="76">
        <f t="shared" si="1582"/>
        <v>28.039949138647817</v>
      </c>
      <c r="AQ4147" s="76">
        <f t="shared" si="1604"/>
        <v>27.381277443075451</v>
      </c>
      <c r="AR4147" s="76">
        <f t="shared" si="1602"/>
        <v>27.767095858742394</v>
      </c>
      <c r="AT4147" s="94">
        <f t="shared" si="1598"/>
        <v>0.38876666666666665</v>
      </c>
      <c r="AU4147" s="94">
        <f t="shared" si="1596"/>
        <v>0.39055555555555543</v>
      </c>
      <c r="AV4147" s="94">
        <f t="shared" si="1583"/>
        <v>0.40986666666666682</v>
      </c>
      <c r="AW4147" s="94">
        <f t="shared" si="1605"/>
        <v>0.4312770083102489</v>
      </c>
      <c r="AX4147" s="94">
        <f t="shared" si="1599"/>
        <v>0.39406410643834461</v>
      </c>
      <c r="AY4147" s="94">
        <f t="shared" si="1600"/>
        <v>0.73761606436118132</v>
      </c>
      <c r="BB4147" s="76">
        <f>100/AVERAGE(AA4118:AA4147)</f>
        <v>264.64361326746661</v>
      </c>
      <c r="BC4147" s="76">
        <f>100/AVERAGE(AA4058:AA4147)</f>
        <v>216.62735281374862</v>
      </c>
      <c r="BD4147" s="76">
        <f>100/AVERAGE(AA3968:AA4147)</f>
        <v>161.2628674329639</v>
      </c>
      <c r="BE4147" s="76">
        <f>100/AVERAGE(AA3783:AA4147)</f>
        <v>138.12311499789962</v>
      </c>
      <c r="BF4147" s="76">
        <f t="shared" si="1601"/>
        <v>231.69996333585823</v>
      </c>
    </row>
    <row r="4148" spans="1:58" x14ac:dyDescent="0.45">
      <c r="A4148" s="6">
        <v>41036</v>
      </c>
      <c r="B4148" s="76">
        <v>201.99927</v>
      </c>
      <c r="C4148" s="76">
        <v>2.3287</v>
      </c>
      <c r="D4148" s="76">
        <v>3.6301999999999999</v>
      </c>
      <c r="E4148" s="76">
        <v>229.29451</v>
      </c>
      <c r="F4148" s="76">
        <v>5.9894999999999996</v>
      </c>
      <c r="G4148" s="76">
        <v>3.6669999999999998</v>
      </c>
      <c r="H4148" s="76">
        <v>198.73778999999999</v>
      </c>
      <c r="I4148" s="76">
        <v>2.2722000000000002</v>
      </c>
      <c r="J4148" s="76">
        <v>3.7334000000000001</v>
      </c>
      <c r="K4148" s="76">
        <v>193.55117000000001</v>
      </c>
      <c r="L4148" s="76">
        <v>2.3302</v>
      </c>
      <c r="M4148" s="76">
        <v>3.4868000000000001</v>
      </c>
      <c r="N4148" s="76">
        <v>152.18761000000001</v>
      </c>
      <c r="O4148" s="3">
        <v>3.3</v>
      </c>
      <c r="P4148" s="34">
        <v>3.3730000000000002</v>
      </c>
      <c r="Q4148" s="76">
        <v>3.38</v>
      </c>
      <c r="R4148" s="76">
        <v>3.48</v>
      </c>
      <c r="S4148" s="76">
        <v>3.75</v>
      </c>
      <c r="T4148" s="76">
        <v>3.726</v>
      </c>
      <c r="U4148" s="76">
        <v>3.9</v>
      </c>
      <c r="V4148" s="76">
        <v>13</v>
      </c>
      <c r="W4148" s="76">
        <v>100.5</v>
      </c>
      <c r="Y4148" s="76">
        <f t="shared" si="1584"/>
        <v>3.4957500000000001</v>
      </c>
      <c r="Z4148" s="76">
        <f t="shared" si="1585"/>
        <v>0.37000000000000011</v>
      </c>
      <c r="AA4148" s="76">
        <f t="shared" si="1586"/>
        <v>0.35299999999999976</v>
      </c>
      <c r="AC4148" s="76">
        <f t="shared" si="1587"/>
        <v>1.0076516409422975E-3</v>
      </c>
      <c r="AD4148" s="76">
        <f t="shared" si="1603"/>
        <v>2.0199926999999938</v>
      </c>
      <c r="AE4148" s="76">
        <f t="shared" si="1588"/>
        <v>2.4983924883483777E-3</v>
      </c>
      <c r="AF4148" s="76">
        <f t="shared" si="1603"/>
        <v>2.2929451000000158</v>
      </c>
      <c r="AG4148" s="76">
        <f t="shared" si="1589"/>
        <v>9.7303074472931961E-4</v>
      </c>
      <c r="AH4148" s="76">
        <f t="shared" si="1603"/>
        <v>1.9873779000000031</v>
      </c>
      <c r="AI4148" s="76">
        <f t="shared" si="1590"/>
        <v>9.9928655635839192E-4</v>
      </c>
      <c r="AJ4148" s="76">
        <f t="shared" si="1603"/>
        <v>1.9355117000000086</v>
      </c>
      <c r="AK4148" s="76">
        <f t="shared" si="1591"/>
        <v>9.0422894603925386E-5</v>
      </c>
      <c r="AL4148" s="76">
        <f t="shared" si="1592"/>
        <v>1.5218761000000149</v>
      </c>
      <c r="AN4148" s="76">
        <f t="shared" si="1597"/>
        <v>27.856058460581352</v>
      </c>
      <c r="AO4148" s="76">
        <f t="shared" si="1595"/>
        <v>27.609140466103636</v>
      </c>
      <c r="AP4148" s="76">
        <f t="shared" si="1582"/>
        <v>28.040931971530668</v>
      </c>
      <c r="AQ4148" s="76">
        <f t="shared" si="1604"/>
        <v>27.389714553524804</v>
      </c>
      <c r="AR4148" s="76">
        <f t="shared" si="1602"/>
        <v>27.792729763259761</v>
      </c>
      <c r="AT4148" s="94">
        <f t="shared" si="1598"/>
        <v>0.3871</v>
      </c>
      <c r="AU4148" s="94">
        <f t="shared" si="1596"/>
        <v>0.3903333333333332</v>
      </c>
      <c r="AV4148" s="94">
        <f t="shared" si="1583"/>
        <v>0.40970000000000023</v>
      </c>
      <c r="AW4148" s="94">
        <f t="shared" si="1605"/>
        <v>0.43044598337950091</v>
      </c>
      <c r="AX4148" s="94">
        <f t="shared" si="1599"/>
        <v>0.39303390833543189</v>
      </c>
      <c r="AY4148" s="94">
        <f t="shared" si="1600"/>
        <v>0.73822168583096615</v>
      </c>
      <c r="BB4148" s="76">
        <f>100/AVERAGE(AA4119:AA4148)</f>
        <v>265.74541589157604</v>
      </c>
      <c r="BC4148" s="76">
        <f>100/AVERAGE(AA4059:AA4148)</f>
        <v>218.20297725840081</v>
      </c>
      <c r="BD4148" s="76">
        <f>100/AVERAGE(AA3969:AA4148)</f>
        <v>162.10082671421623</v>
      </c>
      <c r="BE4148" s="76">
        <f>100/AVERAGE(AA3784:AA4148)</f>
        <v>138.39544697937708</v>
      </c>
      <c r="BF4148" s="76">
        <f t="shared" si="1601"/>
        <v>232.85730824415197</v>
      </c>
    </row>
    <row r="4149" spans="1:58" x14ac:dyDescent="0.45">
      <c r="A4149" s="6">
        <v>41037</v>
      </c>
      <c r="B4149" s="76">
        <v>201.98564999999999</v>
      </c>
      <c r="C4149" s="76">
        <v>2.3273999999999999</v>
      </c>
      <c r="D4149" s="76">
        <v>3.6373000000000002</v>
      </c>
      <c r="E4149" s="76">
        <v>229.04285999999999</v>
      </c>
      <c r="F4149" s="76">
        <v>5.9851000000000001</v>
      </c>
      <c r="G4149" s="76">
        <v>3.6869999999999998</v>
      </c>
      <c r="H4149" s="76">
        <v>198.72752</v>
      </c>
      <c r="I4149" s="76">
        <v>2.2709000000000001</v>
      </c>
      <c r="J4149" s="76">
        <v>3.7401</v>
      </c>
      <c r="K4149" s="76">
        <v>193.52878999999999</v>
      </c>
      <c r="L4149" s="76">
        <v>2.3283</v>
      </c>
      <c r="M4149" s="76">
        <v>3.496</v>
      </c>
      <c r="N4149" s="76">
        <v>152.20153999999999</v>
      </c>
      <c r="O4149" s="3">
        <v>3.34</v>
      </c>
      <c r="P4149" s="34">
        <v>3.38</v>
      </c>
      <c r="Q4149" s="76">
        <v>3.39</v>
      </c>
      <c r="R4149" s="76">
        <v>3.5</v>
      </c>
      <c r="S4149" s="76">
        <v>3.77</v>
      </c>
      <c r="T4149" s="76">
        <v>3.73</v>
      </c>
      <c r="U4149" s="76">
        <v>3.9129999999999998</v>
      </c>
      <c r="V4149" s="76">
        <v>13</v>
      </c>
      <c r="W4149" s="76">
        <v>100.5</v>
      </c>
      <c r="Y4149" s="76">
        <f t="shared" si="1584"/>
        <v>3.51</v>
      </c>
      <c r="Z4149" s="76">
        <f t="shared" si="1585"/>
        <v>0.37999999999999989</v>
      </c>
      <c r="AA4149" s="76">
        <f t="shared" si="1586"/>
        <v>0.35000000000000009</v>
      </c>
      <c r="AC4149" s="76">
        <f t="shared" si="1587"/>
        <v>-6.7425986242430902E-5</v>
      </c>
      <c r="AD4149" s="76">
        <f t="shared" si="1603"/>
        <v>2.0198564999999937</v>
      </c>
      <c r="AE4149" s="76">
        <f t="shared" si="1588"/>
        <v>-1.0974968393269169E-3</v>
      </c>
      <c r="AF4149" s="76">
        <f t="shared" si="1603"/>
        <v>2.2904286000000158</v>
      </c>
      <c r="AG4149" s="76">
        <f t="shared" si="1589"/>
        <v>-5.1676130644273677E-5</v>
      </c>
      <c r="AH4149" s="76">
        <f t="shared" si="1603"/>
        <v>1.9872752000000031</v>
      </c>
      <c r="AI4149" s="76">
        <f t="shared" si="1590"/>
        <v>-1.1562833745737411E-4</v>
      </c>
      <c r="AJ4149" s="76">
        <f t="shared" si="1603"/>
        <v>1.9352879000000083</v>
      </c>
      <c r="AK4149" s="76">
        <f t="shared" si="1591"/>
        <v>9.1531761356788977E-5</v>
      </c>
      <c r="AL4149" s="76">
        <f t="shared" si="1592"/>
        <v>1.5220154000000148</v>
      </c>
      <c r="AN4149" s="76">
        <f t="shared" si="1597"/>
        <v>27.896856024326052</v>
      </c>
      <c r="AO4149" s="76">
        <f t="shared" si="1595"/>
        <v>27.613291197496391</v>
      </c>
      <c r="AP4149" s="76">
        <f t="shared" si="1582"/>
        <v>28.03946866764624</v>
      </c>
      <c r="AQ4149" s="76">
        <f t="shared" si="1604"/>
        <v>27.398761575976749</v>
      </c>
      <c r="AR4149" s="76">
        <f t="shared" si="1602"/>
        <v>27.816326684354838</v>
      </c>
      <c r="AT4149" s="94">
        <f t="shared" si="1598"/>
        <v>0.3857666666666667</v>
      </c>
      <c r="AU4149" s="94">
        <f t="shared" si="1596"/>
        <v>0.39028888888888885</v>
      </c>
      <c r="AV4149" s="94">
        <f t="shared" si="1583"/>
        <v>0.40936666666666677</v>
      </c>
      <c r="AW4149" s="94">
        <f t="shared" si="1605"/>
        <v>0.42953185595567822</v>
      </c>
      <c r="AX4149" s="94">
        <f t="shared" si="1599"/>
        <v>0.39220750860404602</v>
      </c>
      <c r="AY4149" s="94">
        <f t="shared" si="1600"/>
        <v>0.73870750056750722</v>
      </c>
      <c r="BB4149" s="76">
        <f>100/AVERAGE(AA4120:AA4149)</f>
        <v>266.92766260343467</v>
      </c>
      <c r="BC4149" s="76">
        <f>100/AVERAGE(AA4060:AA4149)</f>
        <v>219.7104704245294</v>
      </c>
      <c r="BD4149" s="76">
        <f>100/AVERAGE(AA3970:AA4149)</f>
        <v>162.95639105912599</v>
      </c>
      <c r="BE4149" s="76">
        <f>100/AVERAGE(AA3785:AA4149)</f>
        <v>138.66885497517248</v>
      </c>
      <c r="BF4149" s="76">
        <f t="shared" si="1601"/>
        <v>234.0424000882247</v>
      </c>
    </row>
    <row r="4150" spans="1:58" x14ac:dyDescent="0.45">
      <c r="A4150" s="6">
        <v>41038</v>
      </c>
      <c r="B4150" s="76">
        <v>202.06595999999999</v>
      </c>
      <c r="C4150" s="76">
        <v>2.3283999999999998</v>
      </c>
      <c r="D4150" s="76">
        <v>3.6242999999999999</v>
      </c>
      <c r="E4150" s="76">
        <v>229.08312000000001</v>
      </c>
      <c r="F4150" s="76">
        <v>5.9824000000000002</v>
      </c>
      <c r="G4150" s="76">
        <v>3.6852999999999998</v>
      </c>
      <c r="H4150" s="76">
        <v>198.79414</v>
      </c>
      <c r="I4150" s="76">
        <v>2.2728000000000002</v>
      </c>
      <c r="J4150" s="76">
        <v>3.7305999999999999</v>
      </c>
      <c r="K4150" s="76">
        <v>193.61095</v>
      </c>
      <c r="L4150" s="76">
        <v>2.3279000000000001</v>
      </c>
      <c r="M4150" s="76">
        <v>3.4823</v>
      </c>
      <c r="N4150" s="76">
        <v>152.21541999999999</v>
      </c>
      <c r="O4150" s="3">
        <v>3.33</v>
      </c>
      <c r="P4150" s="34">
        <v>3.363</v>
      </c>
      <c r="Q4150" s="76">
        <v>3.37</v>
      </c>
      <c r="R4150" s="76">
        <v>3.49</v>
      </c>
      <c r="S4150" s="76">
        <v>3.77</v>
      </c>
      <c r="T4150" s="76">
        <v>3.72</v>
      </c>
      <c r="U4150" s="76">
        <v>3.8959999999999999</v>
      </c>
      <c r="V4150" s="76">
        <v>13</v>
      </c>
      <c r="W4150" s="76">
        <v>100.5</v>
      </c>
      <c r="Y4150" s="76">
        <f t="shared" si="1584"/>
        <v>3.4982500000000001</v>
      </c>
      <c r="Z4150" s="76">
        <f t="shared" si="1585"/>
        <v>0.39999999999999991</v>
      </c>
      <c r="AA4150" s="76">
        <f t="shared" si="1586"/>
        <v>0.35700000000000021</v>
      </c>
      <c r="AC4150" s="76">
        <f t="shared" si="1587"/>
        <v>3.976025029501784E-4</v>
      </c>
      <c r="AD4150" s="76">
        <f t="shared" si="1603"/>
        <v>2.0206595999999939</v>
      </c>
      <c r="AE4150" s="76">
        <f t="shared" si="1588"/>
        <v>1.7577496194398634E-4</v>
      </c>
      <c r="AF4150" s="76">
        <f t="shared" si="1603"/>
        <v>2.2908312000000164</v>
      </c>
      <c r="AG4150" s="76">
        <f t="shared" si="1589"/>
        <v>3.3523288571202237E-4</v>
      </c>
      <c r="AH4150" s="76">
        <f t="shared" si="1603"/>
        <v>1.9879414000000031</v>
      </c>
      <c r="AI4150" s="76">
        <f t="shared" si="1590"/>
        <v>4.2453631834327155E-4</v>
      </c>
      <c r="AJ4150" s="76">
        <f t="shared" si="1603"/>
        <v>1.9361095000000086</v>
      </c>
      <c r="AK4150" s="76">
        <f t="shared" si="1591"/>
        <v>9.1194872272604144E-5</v>
      </c>
      <c r="AL4150" s="76">
        <f t="shared" si="1592"/>
        <v>1.5221542000000148</v>
      </c>
      <c r="AN4150" s="76">
        <f t="shared" si="1597"/>
        <v>27.931725552175298</v>
      </c>
      <c r="AO4150" s="76">
        <f t="shared" si="1595"/>
        <v>27.619159410883324</v>
      </c>
      <c r="AP4150" s="76">
        <f t="shared" si="1582"/>
        <v>28.040309502705121</v>
      </c>
      <c r="AQ4150" s="76">
        <f t="shared" si="1604"/>
        <v>27.408075408751458</v>
      </c>
      <c r="AR4150" s="76">
        <f t="shared" si="1602"/>
        <v>27.837484864012289</v>
      </c>
      <c r="AT4150" s="94">
        <f t="shared" si="1598"/>
        <v>0.38543333333333335</v>
      </c>
      <c r="AU4150" s="94">
        <f t="shared" si="1596"/>
        <v>0.3906222222222222</v>
      </c>
      <c r="AV4150" s="94">
        <f t="shared" si="1583"/>
        <v>0.40925555555555576</v>
      </c>
      <c r="AW4150" s="94">
        <f t="shared" si="1605"/>
        <v>0.42867313019390546</v>
      </c>
      <c r="AX4150" s="94">
        <f t="shared" si="1599"/>
        <v>0.39206241500881395</v>
      </c>
      <c r="AY4150" s="94">
        <f t="shared" si="1600"/>
        <v>0.73879279658596453</v>
      </c>
      <c r="BB4150" s="76">
        <f>100/AVERAGE(AA4121:AA4150)</f>
        <v>268.02465826856093</v>
      </c>
      <c r="BC4150" s="76">
        <f>100/AVERAGE(AA4061:AA4150)</f>
        <v>221.14652185664789</v>
      </c>
      <c r="BD4150" s="76">
        <f>100/AVERAGE(AA3971:AA4150)</f>
        <v>163.79569217329583</v>
      </c>
      <c r="BE4150" s="76">
        <f>100/AVERAGE(AA3786:AA4150)</f>
        <v>138.9396430964126</v>
      </c>
      <c r="BF4150" s="76">
        <f t="shared" si="1601"/>
        <v>235.15917045358719</v>
      </c>
    </row>
    <row r="4151" spans="1:58" x14ac:dyDescent="0.45">
      <c r="A4151" s="6">
        <v>41039</v>
      </c>
      <c r="B4151" s="76">
        <v>201.98754</v>
      </c>
      <c r="C4151" s="76">
        <v>2.3271000000000002</v>
      </c>
      <c r="D4151" s="76">
        <v>3.6450999999999998</v>
      </c>
      <c r="E4151" s="76">
        <v>228.90722</v>
      </c>
      <c r="F4151" s="76">
        <v>5.9789000000000003</v>
      </c>
      <c r="G4151" s="76">
        <v>3.7006000000000001</v>
      </c>
      <c r="H4151" s="76">
        <v>198.76281</v>
      </c>
      <c r="I4151" s="76">
        <v>2.2776999999999998</v>
      </c>
      <c r="J4151" s="76">
        <v>3.7423999999999999</v>
      </c>
      <c r="K4151" s="76">
        <v>193.52531999999999</v>
      </c>
      <c r="L4151" s="76">
        <v>2.3264</v>
      </c>
      <c r="M4151" s="76">
        <v>3.5053999999999998</v>
      </c>
      <c r="N4151" s="76">
        <v>152.22918999999999</v>
      </c>
      <c r="O4151" s="3">
        <v>3.3</v>
      </c>
      <c r="P4151" s="34">
        <v>3.383</v>
      </c>
      <c r="Q4151" s="76">
        <v>3.4</v>
      </c>
      <c r="R4151" s="76">
        <v>3.52</v>
      </c>
      <c r="S4151" s="76">
        <v>3.78</v>
      </c>
      <c r="T4151" s="76">
        <v>3.7360000000000002</v>
      </c>
      <c r="U4151" s="76">
        <v>3.92</v>
      </c>
      <c r="V4151" s="76">
        <v>13</v>
      </c>
      <c r="W4151" s="76">
        <v>100.5</v>
      </c>
      <c r="Y4151" s="76">
        <f t="shared" si="1584"/>
        <v>3.5207499999999996</v>
      </c>
      <c r="Z4151" s="76">
        <f t="shared" si="1585"/>
        <v>0.37999999999999989</v>
      </c>
      <c r="AA4151" s="76">
        <f t="shared" si="1586"/>
        <v>0.3530000000000002</v>
      </c>
      <c r="AC4151" s="76">
        <f t="shared" si="1587"/>
        <v>-3.8809109659043717E-4</v>
      </c>
      <c r="AD4151" s="76">
        <f t="shared" ref="AD4151:AJ4166" si="1606">AD4150*(1+AC4151)</f>
        <v>2.0198753999999939</v>
      </c>
      <c r="AE4151" s="76">
        <f t="shared" si="1588"/>
        <v>-7.6784356699877154E-4</v>
      </c>
      <c r="AF4151" s="76">
        <f t="shared" si="1606"/>
        <v>2.2890722000000161</v>
      </c>
      <c r="AG4151" s="76">
        <f t="shared" si="1589"/>
        <v>-1.5760021900035337E-4</v>
      </c>
      <c r="AH4151" s="76">
        <f t="shared" si="1606"/>
        <v>1.9876281000000031</v>
      </c>
      <c r="AI4151" s="76">
        <f t="shared" si="1590"/>
        <v>-4.4227870376134515E-4</v>
      </c>
      <c r="AJ4151" s="76">
        <f t="shared" si="1606"/>
        <v>1.9352532000000087</v>
      </c>
      <c r="AK4151" s="76">
        <f t="shared" si="1591"/>
        <v>9.046389649602915E-5</v>
      </c>
      <c r="AL4151" s="76">
        <f t="shared" si="1592"/>
        <v>1.5222919000000146</v>
      </c>
      <c r="AN4151" s="76">
        <f t="shared" si="1597"/>
        <v>27.960817574305871</v>
      </c>
      <c r="AO4151" s="76">
        <f t="shared" si="1595"/>
        <v>27.622274602239237</v>
      </c>
      <c r="AP4151" s="76">
        <f t="shared" si="1582"/>
        <v>28.040167540001061</v>
      </c>
      <c r="AQ4151" s="76">
        <f t="shared" si="1604"/>
        <v>27.416790042221841</v>
      </c>
      <c r="AR4151" s="76">
        <f t="shared" si="1602"/>
        <v>27.854579598515041</v>
      </c>
      <c r="AT4151" s="94">
        <f t="shared" si="1598"/>
        <v>0.38443333333333335</v>
      </c>
      <c r="AU4151" s="94">
        <f t="shared" si="1596"/>
        <v>0.39073333333333332</v>
      </c>
      <c r="AV4151" s="94">
        <f t="shared" si="1583"/>
        <v>0.40903333333333353</v>
      </c>
      <c r="AW4151" s="94">
        <f t="shared" si="1605"/>
        <v>0.42775900277008266</v>
      </c>
      <c r="AX4151" s="94">
        <f t="shared" si="1599"/>
        <v>0.39147540921682195</v>
      </c>
      <c r="AY4151" s="94">
        <f t="shared" si="1600"/>
        <v>0.7391378790604064</v>
      </c>
      <c r="BB4151" s="76">
        <f>100/AVERAGE(AA4122:AA4151)</f>
        <v>269.05829596412576</v>
      </c>
      <c r="BC4151" s="76">
        <f>100/AVERAGE(AA4062:AA4151)</f>
        <v>222.62349419942115</v>
      </c>
      <c r="BD4151" s="76">
        <f>100/AVERAGE(AA3972:AA4151)</f>
        <v>164.64970774676874</v>
      </c>
      <c r="BE4151" s="76">
        <f>100/AVERAGE(AA3787:AA4151)</f>
        <v>139.21361471011141</v>
      </c>
      <c r="BF4151" s="76">
        <f t="shared" si="1601"/>
        <v>236.25469339620238</v>
      </c>
    </row>
    <row r="4152" spans="1:58" x14ac:dyDescent="0.45">
      <c r="A4152" s="6">
        <v>41040</v>
      </c>
      <c r="B4152" s="76">
        <v>202.16221999999999</v>
      </c>
      <c r="C4152" s="76">
        <v>2.3256000000000001</v>
      </c>
      <c r="D4152" s="76">
        <v>3.6137000000000001</v>
      </c>
      <c r="E4152" s="76">
        <v>229.47818000000001</v>
      </c>
      <c r="F4152" s="76">
        <v>5.9794999999999998</v>
      </c>
      <c r="G4152" s="76">
        <v>3.6606000000000001</v>
      </c>
      <c r="H4152" s="76">
        <v>198.91594000000001</v>
      </c>
      <c r="I4152" s="76">
        <v>2.2780999999999998</v>
      </c>
      <c r="J4152" s="76">
        <v>3.7141999999999999</v>
      </c>
      <c r="K4152" s="76">
        <v>193.69865999999999</v>
      </c>
      <c r="L4152" s="76">
        <v>2.3249</v>
      </c>
      <c r="M4152" s="76">
        <v>3.4719000000000002</v>
      </c>
      <c r="N4152" s="76">
        <v>152.24298999999999</v>
      </c>
      <c r="O4152" s="3">
        <v>3.31</v>
      </c>
      <c r="P4152" s="34">
        <v>3.36</v>
      </c>
      <c r="Q4152" s="76">
        <v>3.36</v>
      </c>
      <c r="R4152" s="76">
        <v>3.48</v>
      </c>
      <c r="S4152" s="76">
        <v>3.74</v>
      </c>
      <c r="T4152" s="76">
        <v>3.7160000000000002</v>
      </c>
      <c r="U4152" s="76">
        <v>3.883</v>
      </c>
      <c r="V4152" s="76">
        <v>13</v>
      </c>
      <c r="W4152" s="76">
        <v>100.5</v>
      </c>
      <c r="Y4152" s="76">
        <f t="shared" si="1584"/>
        <v>3.4849999999999999</v>
      </c>
      <c r="Z4152" s="76">
        <f t="shared" si="1585"/>
        <v>0.38000000000000034</v>
      </c>
      <c r="AA4152" s="76">
        <f t="shared" si="1586"/>
        <v>0.35600000000000032</v>
      </c>
      <c r="AC4152" s="76">
        <f t="shared" si="1587"/>
        <v>8.6480581921044575E-4</v>
      </c>
      <c r="AD4152" s="76">
        <f t="shared" si="1606"/>
        <v>2.0216221999999937</v>
      </c>
      <c r="AE4152" s="76">
        <f t="shared" si="1588"/>
        <v>2.4942856760918897E-3</v>
      </c>
      <c r="AF4152" s="76">
        <f t="shared" si="1606"/>
        <v>2.2947818000000164</v>
      </c>
      <c r="AG4152" s="76">
        <f t="shared" si="1589"/>
        <v>7.704157533292566E-4</v>
      </c>
      <c r="AH4152" s="76">
        <f t="shared" si="1606"/>
        <v>1.989159400000003</v>
      </c>
      <c r="AI4152" s="76">
        <f t="shared" si="1590"/>
        <v>8.9569674913847486E-4</v>
      </c>
      <c r="AJ4152" s="76">
        <f t="shared" si="1606"/>
        <v>1.9369866000000084</v>
      </c>
      <c r="AK4152" s="76">
        <f t="shared" si="1591"/>
        <v>9.065278479125638E-5</v>
      </c>
      <c r="AL4152" s="76">
        <f t="shared" si="1592"/>
        <v>1.5224299000000148</v>
      </c>
      <c r="AN4152" s="76">
        <f t="shared" si="1597"/>
        <v>27.999309350369355</v>
      </c>
      <c r="AO4152" s="76">
        <f t="shared" si="1595"/>
        <v>27.628422278945752</v>
      </c>
      <c r="AP4152" s="76">
        <f t="shared" si="1582"/>
        <v>28.04158723173062</v>
      </c>
      <c r="AQ4152" s="76">
        <f t="shared" si="1604"/>
        <v>27.424361136176024</v>
      </c>
      <c r="AR4152" s="76">
        <f t="shared" si="1602"/>
        <v>27.877789486794303</v>
      </c>
      <c r="AT4152" s="94">
        <f t="shared" si="1598"/>
        <v>0.3834333333333334</v>
      </c>
      <c r="AU4152" s="94">
        <f t="shared" si="1596"/>
        <v>0.39084444444444444</v>
      </c>
      <c r="AV4152" s="94">
        <f t="shared" si="1583"/>
        <v>0.40881111111111124</v>
      </c>
      <c r="AW4152" s="94">
        <f t="shared" si="1605"/>
        <v>0.42676177285318523</v>
      </c>
      <c r="AX4152" s="94">
        <f t="shared" si="1599"/>
        <v>0.39088462603878116</v>
      </c>
      <c r="AY4152" s="94">
        <f t="shared" si="1600"/>
        <v>0.73948518214279169</v>
      </c>
      <c r="BB4152" s="76">
        <f>100/AVERAGE(AA4123:AA4152)</f>
        <v>270.0270027002702</v>
      </c>
      <c r="BC4152" s="76">
        <f>100/AVERAGE(AA4063:AA4152)</f>
        <v>224.10358565737045</v>
      </c>
      <c r="BD4152" s="76">
        <f>100/AVERAGE(AA3973:AA4152)</f>
        <v>165.50810989738497</v>
      </c>
      <c r="BE4152" s="76">
        <f>100/AVERAGE(AA3788:AA4152)</f>
        <v>139.48706973971323</v>
      </c>
      <c r="BF4152" s="76">
        <f t="shared" si="1601"/>
        <v>237.31622480815156</v>
      </c>
    </row>
    <row r="4153" spans="1:58" x14ac:dyDescent="0.45">
      <c r="A4153" s="6">
        <v>41041</v>
      </c>
      <c r="B4153" s="76">
        <v>202.18205</v>
      </c>
      <c r="C4153" s="76">
        <v>2.3229000000000002</v>
      </c>
      <c r="D4153" s="76">
        <v>3.6137000000000001</v>
      </c>
      <c r="E4153" s="76">
        <v>229.50089</v>
      </c>
      <c r="F4153" s="76">
        <v>5.9767999999999999</v>
      </c>
      <c r="G4153" s="76">
        <v>3.6606000000000001</v>
      </c>
      <c r="H4153" s="76">
        <v>198.93604999999999</v>
      </c>
      <c r="I4153" s="76">
        <v>2.2753999999999999</v>
      </c>
      <c r="J4153" s="76">
        <v>3.7141999999999999</v>
      </c>
      <c r="K4153" s="76">
        <v>193.71688</v>
      </c>
      <c r="L4153" s="76">
        <v>2.3222</v>
      </c>
      <c r="M4153" s="76">
        <v>3.4719000000000002</v>
      </c>
      <c r="N4153" s="76">
        <v>152.2568</v>
      </c>
      <c r="O4153" s="3">
        <v>3.31</v>
      </c>
      <c r="P4153" s="34">
        <v>3.36</v>
      </c>
      <c r="Q4153" s="76">
        <v>3.36</v>
      </c>
      <c r="R4153" s="76">
        <v>3.48</v>
      </c>
      <c r="S4153" s="76">
        <v>3.74</v>
      </c>
      <c r="T4153" s="76">
        <v>3.7160000000000002</v>
      </c>
      <c r="U4153" s="76">
        <v>3.883</v>
      </c>
      <c r="V4153" s="76">
        <v>13</v>
      </c>
      <c r="W4153" s="76">
        <v>100.5</v>
      </c>
      <c r="Y4153" s="76">
        <f t="shared" si="1584"/>
        <v>3.4849999999999999</v>
      </c>
      <c r="Z4153" s="76">
        <f t="shared" si="1585"/>
        <v>0.38000000000000034</v>
      </c>
      <c r="AA4153" s="76">
        <f t="shared" si="1586"/>
        <v>0.35600000000000032</v>
      </c>
      <c r="AC4153" s="76">
        <f t="shared" si="1587"/>
        <v>9.8089544129598139E-5</v>
      </c>
      <c r="AD4153" s="76">
        <f t="shared" si="1606"/>
        <v>2.0218204999999938</v>
      </c>
      <c r="AE4153" s="76">
        <f t="shared" si="1588"/>
        <v>9.8963657459760768E-5</v>
      </c>
      <c r="AF4153" s="76">
        <f t="shared" si="1606"/>
        <v>2.2950089000000164</v>
      </c>
      <c r="AG4153" s="76">
        <f t="shared" si="1589"/>
        <v>1.0109798138846493E-4</v>
      </c>
      <c r="AH4153" s="76">
        <f t="shared" si="1606"/>
        <v>1.989360500000003</v>
      </c>
      <c r="AI4153" s="76">
        <f t="shared" si="1590"/>
        <v>9.4063634720198408E-5</v>
      </c>
      <c r="AJ4153" s="76">
        <f t="shared" si="1606"/>
        <v>1.9371688000000087</v>
      </c>
      <c r="AK4153" s="76">
        <f t="shared" si="1591"/>
        <v>9.071025207796346E-5</v>
      </c>
      <c r="AL4153" s="76">
        <f t="shared" si="1592"/>
        <v>1.5225680000000148</v>
      </c>
      <c r="AN4153" s="76">
        <f t="shared" si="1597"/>
        <v>28.036269587422925</v>
      </c>
      <c r="AO4153" s="76">
        <f t="shared" si="1595"/>
        <v>27.634572692743461</v>
      </c>
      <c r="AP4153" s="76">
        <f t="shared" ref="AP4153:AP4216" si="1607">100/AVERAGE(Y3974:Y4153)</f>
        <v>28.04460182313283</v>
      </c>
      <c r="AQ4153" s="76">
        <f t="shared" si="1604"/>
        <v>27.432840501083668</v>
      </c>
      <c r="AR4153" s="76">
        <f t="shared" si="1602"/>
        <v>27.900423508000816</v>
      </c>
      <c r="AT4153" s="94">
        <f t="shared" si="1598"/>
        <v>0.38233333333333341</v>
      </c>
      <c r="AU4153" s="94">
        <f t="shared" si="1596"/>
        <v>0.39095555555555561</v>
      </c>
      <c r="AV4153" s="94">
        <f t="shared" ref="AV4153:AV4216" si="1608">AVERAGE(Z3974:Z4153)</f>
        <v>0.40836666666666677</v>
      </c>
      <c r="AW4153" s="94">
        <f t="shared" si="1605"/>
        <v>0.42581994459833755</v>
      </c>
      <c r="AX4153" s="94">
        <f t="shared" si="1599"/>
        <v>0.39021151263325782</v>
      </c>
      <c r="AY4153" s="94">
        <f t="shared" si="1600"/>
        <v>0.73988088460897983</v>
      </c>
      <c r="BB4153" s="76">
        <f>100/AVERAGE(AA4124:AA4153)</f>
        <v>270.85590465872178</v>
      </c>
      <c r="BC4153" s="76">
        <f>100/AVERAGE(AA4064:AA4153)</f>
        <v>225.60348933396833</v>
      </c>
      <c r="BD4153" s="76">
        <f>100/AVERAGE(AA3974:AA4153)</f>
        <v>166.36628309995842</v>
      </c>
      <c r="BE4153" s="76">
        <f>100/AVERAGE(AA3789:AA4153)</f>
        <v>139.75839028966357</v>
      </c>
      <c r="BF4153" s="76">
        <f t="shared" si="1601"/>
        <v>238.30677415900044</v>
      </c>
    </row>
    <row r="4154" spans="1:58" x14ac:dyDescent="0.45">
      <c r="A4154" s="6">
        <v>41042</v>
      </c>
      <c r="B4154" s="76">
        <v>202.20187999999999</v>
      </c>
      <c r="C4154" s="76">
        <v>2.3201999999999998</v>
      </c>
      <c r="D4154" s="76">
        <v>3.6137000000000001</v>
      </c>
      <c r="E4154" s="76">
        <v>229.52359999999999</v>
      </c>
      <c r="F4154" s="76">
        <v>5.9741</v>
      </c>
      <c r="G4154" s="76">
        <v>3.6606000000000001</v>
      </c>
      <c r="H4154" s="76">
        <v>198.95616000000001</v>
      </c>
      <c r="I4154" s="76">
        <v>2.2726999999999999</v>
      </c>
      <c r="J4154" s="76">
        <v>3.7141999999999999</v>
      </c>
      <c r="K4154" s="76">
        <v>193.73509999999999</v>
      </c>
      <c r="L4154" s="76">
        <v>2.3195999999999999</v>
      </c>
      <c r="M4154" s="76">
        <v>3.4719000000000002</v>
      </c>
      <c r="N4154" s="76">
        <v>152.2706</v>
      </c>
      <c r="O4154" s="3">
        <v>3.31</v>
      </c>
      <c r="P4154" s="34">
        <v>3.36</v>
      </c>
      <c r="Q4154" s="76">
        <v>3.36</v>
      </c>
      <c r="R4154" s="76">
        <v>3.48</v>
      </c>
      <c r="S4154" s="76">
        <v>3.74</v>
      </c>
      <c r="T4154" s="76">
        <v>3.7160000000000002</v>
      </c>
      <c r="U4154" s="76">
        <v>3.883</v>
      </c>
      <c r="V4154" s="76">
        <v>13</v>
      </c>
      <c r="W4154" s="76">
        <v>100.5</v>
      </c>
      <c r="Y4154" s="76">
        <f t="shared" si="1584"/>
        <v>3.4849999999999999</v>
      </c>
      <c r="Z4154" s="76">
        <f t="shared" si="1585"/>
        <v>0.38000000000000034</v>
      </c>
      <c r="AA4154" s="76">
        <f t="shared" si="1586"/>
        <v>0.35600000000000032</v>
      </c>
      <c r="AC4154" s="76">
        <f t="shared" si="1587"/>
        <v>9.8079923514404754E-5</v>
      </c>
      <c r="AD4154" s="76">
        <f t="shared" si="1606"/>
        <v>2.0220187999999935</v>
      </c>
      <c r="AE4154" s="76">
        <f t="shared" si="1588"/>
        <v>9.895386462321909E-5</v>
      </c>
      <c r="AF4154" s="76">
        <f t="shared" si="1606"/>
        <v>2.295236000000016</v>
      </c>
      <c r="AG4154" s="76">
        <f t="shared" si="1589"/>
        <v>1.0108776161987798E-4</v>
      </c>
      <c r="AH4154" s="76">
        <f t="shared" si="1606"/>
        <v>1.9895616000000029</v>
      </c>
      <c r="AI4154" s="76">
        <f t="shared" si="1590"/>
        <v>9.4054787584729738E-5</v>
      </c>
      <c r="AJ4154" s="76">
        <f t="shared" si="1606"/>
        <v>1.9373510000000085</v>
      </c>
      <c r="AK4154" s="76">
        <f t="shared" si="1591"/>
        <v>9.0636345962957776E-5</v>
      </c>
      <c r="AL4154" s="76">
        <f t="shared" si="1592"/>
        <v>1.522706000000015</v>
      </c>
      <c r="AN4154" s="76">
        <f t="shared" si="1597"/>
        <v>28.071029060532833</v>
      </c>
      <c r="AO4154" s="76">
        <f t="shared" si="1595"/>
        <v>27.642614776359721</v>
      </c>
      <c r="AP4154" s="76">
        <f t="shared" si="1607"/>
        <v>28.045912717224361</v>
      </c>
      <c r="AQ4154" s="76">
        <f t="shared" si="1604"/>
        <v>27.441027041417065</v>
      </c>
      <c r="AR4154" s="76">
        <f t="shared" si="1602"/>
        <v>27.922127389892839</v>
      </c>
      <c r="AT4154" s="94">
        <f t="shared" si="1598"/>
        <v>0.38100000000000006</v>
      </c>
      <c r="AU4154" s="94">
        <f t="shared" si="1596"/>
        <v>0.39100000000000024</v>
      </c>
      <c r="AV4154" s="94">
        <f t="shared" si="1608"/>
        <v>0.40797777777777788</v>
      </c>
      <c r="AW4154" s="94">
        <f t="shared" si="1605"/>
        <v>0.42490581717451481</v>
      </c>
      <c r="AX4154" s="94">
        <f t="shared" si="1599"/>
        <v>0.38940177956853872</v>
      </c>
      <c r="AY4154" s="94">
        <f t="shared" si="1600"/>
        <v>0.74035690152980504</v>
      </c>
      <c r="BB4154" s="76">
        <f>100/AVERAGE(AA4125:AA4154)</f>
        <v>271.68991124796253</v>
      </c>
      <c r="BC4154" s="76">
        <f>100/AVERAGE(AA4065:AA4154)</f>
        <v>227.10641197103129</v>
      </c>
      <c r="BD4154" s="76">
        <f>100/AVERAGE(AA3975:AA4154)</f>
        <v>167.22252673237895</v>
      </c>
      <c r="BE4154" s="76">
        <f>100/AVERAGE(AA3790:AA4154)</f>
        <v>140.03076840445485</v>
      </c>
      <c r="BF4154" s="76">
        <f t="shared" si="1601"/>
        <v>239.3007161546968</v>
      </c>
    </row>
    <row r="4155" spans="1:58" x14ac:dyDescent="0.45">
      <c r="A4155" s="6">
        <v>41043</v>
      </c>
      <c r="B4155" s="76">
        <v>202.15223</v>
      </c>
      <c r="C4155" s="76">
        <v>2.3226</v>
      </c>
      <c r="D4155" s="76">
        <v>3.6282000000000001</v>
      </c>
      <c r="E4155" s="76">
        <v>229.4093</v>
      </c>
      <c r="F4155" s="76">
        <v>5.9706000000000001</v>
      </c>
      <c r="G4155" s="76">
        <v>3.6705999999999999</v>
      </c>
      <c r="H4155" s="76">
        <v>198.89088000000001</v>
      </c>
      <c r="I4155" s="76">
        <v>2.2778999999999998</v>
      </c>
      <c r="J4155" s="76">
        <v>3.7347999999999999</v>
      </c>
      <c r="K4155" s="76">
        <v>193.67816999999999</v>
      </c>
      <c r="L4155" s="76">
        <v>2.3233999999999999</v>
      </c>
      <c r="M4155" s="76">
        <v>3.4897999999999998</v>
      </c>
      <c r="N4155" s="76">
        <v>152.28441000000001</v>
      </c>
      <c r="O4155" s="3">
        <v>3.31</v>
      </c>
      <c r="P4155" s="34">
        <v>3.37</v>
      </c>
      <c r="Q4155" s="76">
        <v>3.38</v>
      </c>
      <c r="R4155" s="76">
        <v>3.5</v>
      </c>
      <c r="S4155" s="76">
        <v>3.75</v>
      </c>
      <c r="T4155" s="76">
        <v>3.7330000000000001</v>
      </c>
      <c r="U4155" s="76">
        <v>3.903</v>
      </c>
      <c r="V4155" s="76">
        <v>13</v>
      </c>
      <c r="W4155" s="76">
        <v>100.5</v>
      </c>
      <c r="Y4155" s="76">
        <f t="shared" si="1584"/>
        <v>3.5</v>
      </c>
      <c r="Z4155" s="76">
        <f t="shared" si="1585"/>
        <v>0.37000000000000011</v>
      </c>
      <c r="AA4155" s="76">
        <f t="shared" si="1586"/>
        <v>0.36299999999999999</v>
      </c>
      <c r="AC4155" s="76">
        <f t="shared" si="1587"/>
        <v>-2.4554667839871147E-4</v>
      </c>
      <c r="AD4155" s="76">
        <f t="shared" si="1606"/>
        <v>2.0215222999999938</v>
      </c>
      <c r="AE4155" s="76">
        <f t="shared" si="1588"/>
        <v>-4.9798800646205788E-4</v>
      </c>
      <c r="AF4155" s="76">
        <f t="shared" si="1606"/>
        <v>2.2940930000000161</v>
      </c>
      <c r="AG4155" s="76">
        <f t="shared" si="1589"/>
        <v>-3.2811248468000986E-4</v>
      </c>
      <c r="AH4155" s="76">
        <f t="shared" si="1606"/>
        <v>1.988908800000003</v>
      </c>
      <c r="AI4155" s="76">
        <f t="shared" si="1590"/>
        <v>-2.9385485645083698E-4</v>
      </c>
      <c r="AJ4155" s="76">
        <f t="shared" si="1606"/>
        <v>1.9367817000000085</v>
      </c>
      <c r="AK4155" s="76">
        <f t="shared" si="1591"/>
        <v>9.0693804319474935E-5</v>
      </c>
      <c r="AL4155" s="76">
        <f t="shared" si="1592"/>
        <v>1.522844100000015</v>
      </c>
      <c r="AN4155" s="76">
        <f t="shared" si="1597"/>
        <v>28.101925684457527</v>
      </c>
      <c r="AO4155" s="76">
        <f t="shared" si="1595"/>
        <v>27.648049545304783</v>
      </c>
      <c r="AP4155" s="76">
        <f t="shared" si="1607"/>
        <v>28.045726999777202</v>
      </c>
      <c r="AQ4155" s="76">
        <f t="shared" si="1604"/>
        <v>27.449464392326021</v>
      </c>
      <c r="AR4155" s="76">
        <f t="shared" si="1602"/>
        <v>27.940820494408026</v>
      </c>
      <c r="AT4155" s="94">
        <f t="shared" si="1598"/>
        <v>0.3793333333333333</v>
      </c>
      <c r="AU4155" s="94">
        <f t="shared" si="1596"/>
        <v>0.39088888888888906</v>
      </c>
      <c r="AV4155" s="94">
        <f t="shared" si="1608"/>
        <v>0.40753333333333347</v>
      </c>
      <c r="AW4155" s="94">
        <f t="shared" si="1605"/>
        <v>0.42393628808864225</v>
      </c>
      <c r="AX4155" s="94">
        <f t="shared" si="1599"/>
        <v>0.38835771006463526</v>
      </c>
      <c r="AY4155" s="94">
        <f t="shared" si="1600"/>
        <v>0.74097067756542745</v>
      </c>
      <c r="BB4155" s="76">
        <f>100/AVERAGE(AA4126:AA4155)</f>
        <v>272.3558783477078</v>
      </c>
      <c r="BC4155" s="76">
        <f>100/AVERAGE(AA4066:AA4155)</f>
        <v>228.57142857142858</v>
      </c>
      <c r="BD4155" s="76">
        <f>100/AVERAGE(AA3976:AA4155)</f>
        <v>168.06095010457128</v>
      </c>
      <c r="BE4155" s="76">
        <f>100/AVERAGE(AA3791:AA4155)</f>
        <v>140.30043512354123</v>
      </c>
      <c r="BF4155" s="76">
        <f t="shared" si="1601"/>
        <v>240.19010895628728</v>
      </c>
    </row>
    <row r="4156" spans="1:58" x14ac:dyDescent="0.45">
      <c r="A4156" s="6">
        <v>41044</v>
      </c>
      <c r="B4156" s="76">
        <v>202.17635000000001</v>
      </c>
      <c r="C4156" s="76">
        <v>2.3214999999999999</v>
      </c>
      <c r="D4156" s="76">
        <v>3.6276999999999999</v>
      </c>
      <c r="E4156" s="76">
        <v>229.56905</v>
      </c>
      <c r="F4156" s="76">
        <v>5.9687999999999999</v>
      </c>
      <c r="G4156" s="76">
        <v>3.6606000000000001</v>
      </c>
      <c r="H4156" s="76">
        <v>198.91258999999999</v>
      </c>
      <c r="I4156" s="76">
        <v>2.2753999999999999</v>
      </c>
      <c r="J4156" s="76">
        <v>3.7345000000000002</v>
      </c>
      <c r="K4156" s="76">
        <v>193.70103</v>
      </c>
      <c r="L4156" s="76">
        <v>2.3231000000000002</v>
      </c>
      <c r="M4156" s="76">
        <v>3.4895</v>
      </c>
      <c r="N4156" s="76">
        <v>152.29826</v>
      </c>
      <c r="O4156" s="3">
        <v>3.32</v>
      </c>
      <c r="P4156" s="34">
        <v>3.37</v>
      </c>
      <c r="Q4156" s="76">
        <v>3.38</v>
      </c>
      <c r="R4156" s="76">
        <v>3.49</v>
      </c>
      <c r="S4156" s="76">
        <v>3.74</v>
      </c>
      <c r="T4156" s="76">
        <v>3.7330000000000001</v>
      </c>
      <c r="U4156" s="76">
        <v>3.903</v>
      </c>
      <c r="V4156" s="76">
        <v>13</v>
      </c>
      <c r="W4156" s="76">
        <v>100.5</v>
      </c>
      <c r="Y4156" s="76">
        <f t="shared" si="1584"/>
        <v>3.4950000000000001</v>
      </c>
      <c r="Z4156" s="76">
        <f t="shared" si="1585"/>
        <v>0.36000000000000032</v>
      </c>
      <c r="AA4156" s="76">
        <f t="shared" si="1586"/>
        <v>0.36299999999999999</v>
      </c>
      <c r="AC4156" s="76">
        <f t="shared" si="1587"/>
        <v>1.1931602238579586E-4</v>
      </c>
      <c r="AD4156" s="76">
        <f t="shared" si="1606"/>
        <v>2.0217634999999938</v>
      </c>
      <c r="AE4156" s="76">
        <f t="shared" si="1588"/>
        <v>6.9635363518383286E-4</v>
      </c>
      <c r="AF4156" s="76">
        <f t="shared" si="1606"/>
        <v>2.2956905000000161</v>
      </c>
      <c r="AG4156" s="76">
        <f t="shared" si="1589"/>
        <v>1.0915533180799741E-4</v>
      </c>
      <c r="AH4156" s="76">
        <f t="shared" si="1606"/>
        <v>1.9891259000000028</v>
      </c>
      <c r="AI4156" s="76">
        <f t="shared" si="1590"/>
        <v>1.1803085500039501E-4</v>
      </c>
      <c r="AJ4156" s="76">
        <f t="shared" si="1606"/>
        <v>1.9370103000000085</v>
      </c>
      <c r="AK4156" s="76">
        <f t="shared" si="1591"/>
        <v>9.0948246113997655E-5</v>
      </c>
      <c r="AL4156" s="76">
        <f t="shared" si="1592"/>
        <v>1.5229826000000151</v>
      </c>
      <c r="AN4156" s="76">
        <f t="shared" si="1597"/>
        <v>28.13420955765989</v>
      </c>
      <c r="AO4156" s="76">
        <f t="shared" si="1595"/>
        <v>27.65490974512927</v>
      </c>
      <c r="AP4156" s="76">
        <f t="shared" si="1607"/>
        <v>28.046928744440287</v>
      </c>
      <c r="AQ4156" s="76">
        <f t="shared" si="1604"/>
        <v>27.456461964124681</v>
      </c>
      <c r="AR4156" s="76">
        <f t="shared" si="1602"/>
        <v>27.960782789097266</v>
      </c>
      <c r="AT4156" s="94">
        <f t="shared" si="1598"/>
        <v>0.37733333333333335</v>
      </c>
      <c r="AU4156" s="94">
        <f t="shared" si="1596"/>
        <v>0.39066666666666688</v>
      </c>
      <c r="AV4156" s="94">
        <f t="shared" si="1608"/>
        <v>0.40703333333333352</v>
      </c>
      <c r="AW4156" s="94">
        <f t="shared" si="1605"/>
        <v>0.42296675900276975</v>
      </c>
      <c r="AX4156" s="94">
        <f t="shared" si="1599"/>
        <v>0.38709394359103511</v>
      </c>
      <c r="AY4156" s="94">
        <f t="shared" si="1600"/>
        <v>0.74171360662639385</v>
      </c>
      <c r="BB4156" s="76">
        <f>100/AVERAGE(AA4127:AA4156)</f>
        <v>273.02511831088481</v>
      </c>
      <c r="BC4156" s="76">
        <f>100/AVERAGE(AA4067:AA4156)</f>
        <v>229.91442074338988</v>
      </c>
      <c r="BD4156" s="76">
        <f>100/AVERAGE(AA3977:AA4156)</f>
        <v>168.86503930802866</v>
      </c>
      <c r="BE4156" s="76">
        <f>100/AVERAGE(AA3792:AA4156)</f>
        <v>140.57763929703472</v>
      </c>
      <c r="BF4156" s="76">
        <f t="shared" si="1601"/>
        <v>241.04366824600353</v>
      </c>
    </row>
    <row r="4157" spans="1:58" x14ac:dyDescent="0.45">
      <c r="A4157" s="6">
        <v>41045</v>
      </c>
      <c r="B4157" s="76">
        <v>202.20106000000001</v>
      </c>
      <c r="C4157" s="76">
        <v>2.3203</v>
      </c>
      <c r="D4157" s="76">
        <v>3.6261999999999999</v>
      </c>
      <c r="E4157" s="76">
        <v>229.72880000000001</v>
      </c>
      <c r="F4157" s="76">
        <v>5.9668999999999999</v>
      </c>
      <c r="G4157" s="76">
        <v>3.6505999999999998</v>
      </c>
      <c r="H4157" s="76">
        <v>198.93545</v>
      </c>
      <c r="I4157" s="76">
        <v>2.2728000000000002</v>
      </c>
      <c r="J4157" s="76">
        <v>3.7338</v>
      </c>
      <c r="K4157" s="76">
        <v>193.72405000000001</v>
      </c>
      <c r="L4157" s="76">
        <v>2.3210000000000002</v>
      </c>
      <c r="M4157" s="76">
        <v>3.4885999999999999</v>
      </c>
      <c r="N4157" s="76">
        <v>152.31208000000001</v>
      </c>
      <c r="O4157" s="3">
        <v>3.31</v>
      </c>
      <c r="P4157" s="34">
        <v>3.37</v>
      </c>
      <c r="Q4157" s="76">
        <v>3.38</v>
      </c>
      <c r="R4157" s="76">
        <v>3.48</v>
      </c>
      <c r="S4157" s="76">
        <v>3.73</v>
      </c>
      <c r="T4157" s="76">
        <v>3.7330000000000001</v>
      </c>
      <c r="U4157" s="76">
        <v>3.903</v>
      </c>
      <c r="V4157" s="76">
        <v>13</v>
      </c>
      <c r="W4157" s="76">
        <v>100.5</v>
      </c>
      <c r="Y4157" s="76">
        <f t="shared" si="1584"/>
        <v>3.49</v>
      </c>
      <c r="Z4157" s="76">
        <f t="shared" si="1585"/>
        <v>0.35000000000000009</v>
      </c>
      <c r="AA4157" s="76">
        <f t="shared" si="1586"/>
        <v>0.36299999999999999</v>
      </c>
      <c r="AC4157" s="76">
        <f t="shared" si="1587"/>
        <v>1.2222003216488808E-4</v>
      </c>
      <c r="AD4157" s="76">
        <f t="shared" si="1606"/>
        <v>2.0220105999999936</v>
      </c>
      <c r="AE4157" s="76">
        <f t="shared" si="1588"/>
        <v>6.9586906423135808E-4</v>
      </c>
      <c r="AF4157" s="76">
        <f t="shared" si="1606"/>
        <v>2.297288000000016</v>
      </c>
      <c r="AG4157" s="76">
        <f t="shared" si="1589"/>
        <v>1.1492485216746395E-4</v>
      </c>
      <c r="AH4157" s="76">
        <f t="shared" si="1606"/>
        <v>1.9893545000000028</v>
      </c>
      <c r="AI4157" s="76">
        <f t="shared" si="1590"/>
        <v>1.1884294058739364E-4</v>
      </c>
      <c r="AJ4157" s="76">
        <f t="shared" si="1606"/>
        <v>1.9372405000000086</v>
      </c>
      <c r="AK4157" s="76">
        <f t="shared" si="1591"/>
        <v>9.0742993386960791E-5</v>
      </c>
      <c r="AL4157" s="76">
        <f t="shared" si="1592"/>
        <v>1.5231208000000154</v>
      </c>
      <c r="AN4157" s="76">
        <f t="shared" si="1597"/>
        <v>28.162601473373435</v>
      </c>
      <c r="AO4157" s="76">
        <f t="shared" si="1595"/>
        <v>27.660221834979112</v>
      </c>
      <c r="AP4157" s="76">
        <f t="shared" si="1607"/>
        <v>28.047944845274692</v>
      </c>
      <c r="AQ4157" s="76">
        <f t="shared" si="1604"/>
        <v>27.464489749832811</v>
      </c>
      <c r="AR4157" s="76">
        <f t="shared" si="1602"/>
        <v>27.978221498909679</v>
      </c>
      <c r="AT4157" s="94">
        <f t="shared" si="1598"/>
        <v>0.37499999999999994</v>
      </c>
      <c r="AU4157" s="94">
        <f t="shared" si="1596"/>
        <v>0.39033333333333359</v>
      </c>
      <c r="AV4157" s="94">
        <f t="shared" si="1608"/>
        <v>0.40646111111111127</v>
      </c>
      <c r="AW4157" s="94">
        <f t="shared" si="1605"/>
        <v>0.42196952908587221</v>
      </c>
      <c r="AX4157" s="94">
        <f t="shared" si="1599"/>
        <v>0.38560694829178216</v>
      </c>
      <c r="AY4157" s="94">
        <f t="shared" si="1600"/>
        <v>0.74258776498113199</v>
      </c>
      <c r="BB4157" s="76">
        <f>100/AVERAGE(AA4128:AA4157)</f>
        <v>273.84755819260636</v>
      </c>
      <c r="BC4157" s="76">
        <f>100/AVERAGE(AA4068:AA4157)</f>
        <v>231.2911184210526</v>
      </c>
      <c r="BD4157" s="76">
        <f>100/AVERAGE(AA3978:AA4157)</f>
        <v>169.66566438246417</v>
      </c>
      <c r="BE4157" s="76">
        <f>100/AVERAGE(AA3793:AA4157)</f>
        <v>140.85811535700776</v>
      </c>
      <c r="BF4157" s="76">
        <f t="shared" si="1601"/>
        <v>241.98965987918146</v>
      </c>
    </row>
    <row r="4158" spans="1:58" x14ac:dyDescent="0.45">
      <c r="A4158" s="6">
        <v>41046</v>
      </c>
      <c r="B4158" s="76">
        <v>202.17849000000001</v>
      </c>
      <c r="C4158" s="76">
        <v>2.3207</v>
      </c>
      <c r="D4158" s="76">
        <v>3.6356000000000002</v>
      </c>
      <c r="E4158" s="76">
        <v>229.61451</v>
      </c>
      <c r="F4158" s="76">
        <v>5.9634</v>
      </c>
      <c r="G4158" s="76">
        <v>3.6606000000000001</v>
      </c>
      <c r="H4158" s="76">
        <v>198.91242</v>
      </c>
      <c r="I4158" s="76">
        <v>2.2722000000000002</v>
      </c>
      <c r="J4158" s="76">
        <v>3.7433999999999998</v>
      </c>
      <c r="K4158" s="76">
        <v>193.69899000000001</v>
      </c>
      <c r="L4158" s="76">
        <v>2.3207</v>
      </c>
      <c r="M4158" s="76">
        <v>3.4990000000000001</v>
      </c>
      <c r="N4158" s="76">
        <v>152.32585</v>
      </c>
      <c r="O4158" s="3">
        <v>3.3</v>
      </c>
      <c r="P4158" s="34">
        <v>3.38</v>
      </c>
      <c r="Q4158" s="76">
        <v>3.39</v>
      </c>
      <c r="R4158" s="76">
        <v>3.5</v>
      </c>
      <c r="S4158" s="76">
        <v>3.74</v>
      </c>
      <c r="T4158" s="76">
        <v>3.7429999999999999</v>
      </c>
      <c r="U4158" s="76">
        <v>3.9060000000000001</v>
      </c>
      <c r="V4158" s="76">
        <v>13</v>
      </c>
      <c r="W4158" s="76">
        <v>100.5</v>
      </c>
      <c r="Y4158" s="76">
        <f t="shared" si="1584"/>
        <v>3.5024999999999999</v>
      </c>
      <c r="Z4158" s="76">
        <f t="shared" si="1585"/>
        <v>0.35000000000000009</v>
      </c>
      <c r="AA4158" s="76">
        <f t="shared" si="1586"/>
        <v>0.36299999999999999</v>
      </c>
      <c r="AC4158" s="76">
        <f t="shared" si="1587"/>
        <v>-1.1162157112332149E-4</v>
      </c>
      <c r="AD4158" s="76">
        <f t="shared" si="1606"/>
        <v>2.0217848999999934</v>
      </c>
      <c r="AE4158" s="76">
        <f t="shared" si="1588"/>
        <v>-4.9749966046930272E-4</v>
      </c>
      <c r="AF4158" s="76">
        <f t="shared" si="1606"/>
        <v>2.2961451000000159</v>
      </c>
      <c r="AG4158" s="76">
        <f t="shared" si="1589"/>
        <v>-1.1576619451181269E-4</v>
      </c>
      <c r="AH4158" s="76">
        <f t="shared" si="1606"/>
        <v>1.9891242000000029</v>
      </c>
      <c r="AI4158" s="76">
        <f t="shared" si="1590"/>
        <v>-1.2935926127910502E-4</v>
      </c>
      <c r="AJ4158" s="76">
        <f t="shared" si="1606"/>
        <v>1.9369899000000086</v>
      </c>
      <c r="AK4158" s="76">
        <f t="shared" si="1591"/>
        <v>9.04064864717391E-5</v>
      </c>
      <c r="AL4158" s="76">
        <f t="shared" si="1592"/>
        <v>1.5232585000000154</v>
      </c>
      <c r="AN4158" s="76">
        <f t="shared" si="1597"/>
        <v>28.185753510887924</v>
      </c>
      <c r="AO4158" s="76">
        <f t="shared" si="1595"/>
        <v>27.666173798903799</v>
      </c>
      <c r="AP4158" s="76">
        <f t="shared" si="1607"/>
        <v>28.0484146802286</v>
      </c>
      <c r="AQ4158" s="76">
        <f t="shared" si="1604"/>
        <v>27.472401683142465</v>
      </c>
      <c r="AR4158" s="76">
        <f t="shared" si="1602"/>
        <v>27.9928968476321</v>
      </c>
      <c r="AT4158" s="94">
        <f t="shared" si="1598"/>
        <v>0.37333333333333329</v>
      </c>
      <c r="AU4158" s="94">
        <f t="shared" si="1596"/>
        <v>0.39000000000000024</v>
      </c>
      <c r="AV4158" s="94">
        <f t="shared" si="1608"/>
        <v>0.40588888888888908</v>
      </c>
      <c r="AW4158" s="94">
        <f t="shared" si="1605"/>
        <v>0.42097229916897477</v>
      </c>
      <c r="AX4158" s="94">
        <f t="shared" si="1599"/>
        <v>0.38448358935616561</v>
      </c>
      <c r="AY4158" s="94">
        <f t="shared" si="1600"/>
        <v>0.7432481528111623</v>
      </c>
      <c r="BB4158" s="76">
        <f>100/AVERAGE(AA4129:AA4158)</f>
        <v>274.67496795458726</v>
      </c>
      <c r="BC4158" s="76">
        <f>100/AVERAGE(AA4069:AA4158)</f>
        <v>232.66635644485805</v>
      </c>
      <c r="BD4158" s="76">
        <f>100/AVERAGE(AA3979:AA4158)</f>
        <v>170.47391749062402</v>
      </c>
      <c r="BE4158" s="76">
        <f>100/AVERAGE(AA3794:AA4158)</f>
        <v>141.1358925975191</v>
      </c>
      <c r="BF4158" s="76">
        <f t="shared" si="1601"/>
        <v>242.93888178152667</v>
      </c>
    </row>
    <row r="4159" spans="1:58" x14ac:dyDescent="0.45">
      <c r="A4159" s="6">
        <v>41047</v>
      </c>
      <c r="B4159" s="76">
        <v>202.36838</v>
      </c>
      <c r="C4159" s="76">
        <v>2.3195000000000001</v>
      </c>
      <c r="D4159" s="76">
        <v>3.6</v>
      </c>
      <c r="E4159" s="76">
        <v>230.04834</v>
      </c>
      <c r="F4159" s="76">
        <v>5.9631999999999996</v>
      </c>
      <c r="G4159" s="76">
        <v>3.6305999999999998</v>
      </c>
      <c r="H4159" s="76">
        <v>199.11009999999999</v>
      </c>
      <c r="I4159" s="76">
        <v>2.2725</v>
      </c>
      <c r="J4159" s="76">
        <v>3.7044000000000001</v>
      </c>
      <c r="K4159" s="76">
        <v>193.88756000000001</v>
      </c>
      <c r="L4159" s="76">
        <v>2.3193999999999999</v>
      </c>
      <c r="M4159" s="76">
        <v>3.4615</v>
      </c>
      <c r="N4159" s="76">
        <v>152.33966000000001</v>
      </c>
      <c r="O4159" s="3">
        <v>3.31</v>
      </c>
      <c r="P4159" s="34">
        <v>3.3460000000000001</v>
      </c>
      <c r="Q4159" s="76">
        <v>3.35</v>
      </c>
      <c r="R4159" s="76">
        <v>3.47</v>
      </c>
      <c r="S4159" s="76">
        <v>3.71</v>
      </c>
      <c r="T4159" s="76">
        <v>3.71</v>
      </c>
      <c r="U4159" s="76">
        <v>3.8660000000000001</v>
      </c>
      <c r="V4159" s="76">
        <v>13</v>
      </c>
      <c r="W4159" s="76">
        <v>100.5</v>
      </c>
      <c r="Y4159" s="76">
        <f t="shared" si="1584"/>
        <v>3.4690000000000003</v>
      </c>
      <c r="Z4159" s="76">
        <f t="shared" si="1585"/>
        <v>0.35999999999999988</v>
      </c>
      <c r="AA4159" s="76">
        <f t="shared" si="1586"/>
        <v>0.36399999999999988</v>
      </c>
      <c r="AC4159" s="76">
        <f t="shared" si="1587"/>
        <v>9.3921959749532213E-4</v>
      </c>
      <c r="AD4159" s="76">
        <f t="shared" si="1606"/>
        <v>2.0236837999999935</v>
      </c>
      <c r="AE4159" s="76">
        <f t="shared" si="1588"/>
        <v>1.8893840811715634E-3</v>
      </c>
      <c r="AF4159" s="76">
        <f t="shared" si="1606"/>
        <v>2.3004834000000161</v>
      </c>
      <c r="AG4159" s="76">
        <f t="shared" si="1589"/>
        <v>9.9380420790207147E-4</v>
      </c>
      <c r="AH4159" s="76">
        <f t="shared" si="1606"/>
        <v>1.9911010000000027</v>
      </c>
      <c r="AI4159" s="76">
        <f t="shared" si="1590"/>
        <v>9.7352082217883051E-4</v>
      </c>
      <c r="AJ4159" s="76">
        <f t="shared" si="1606"/>
        <v>1.9388756000000087</v>
      </c>
      <c r="AK4159" s="76">
        <f t="shared" si="1591"/>
        <v>9.0660908834694354E-5</v>
      </c>
      <c r="AL4159" s="76">
        <f t="shared" si="1592"/>
        <v>1.5233966000000156</v>
      </c>
      <c r="AN4159" s="76">
        <f t="shared" si="1597"/>
        <v>28.22314156492617</v>
      </c>
      <c r="AO4159" s="76">
        <f t="shared" si="1595"/>
        <v>27.674978897828584</v>
      </c>
      <c r="AP4159" s="76">
        <f t="shared" si="1607"/>
        <v>28.050348817775202</v>
      </c>
      <c r="AQ4159" s="76">
        <f t="shared" si="1604"/>
        <v>27.480192315545874</v>
      </c>
      <c r="AR4159" s="76">
        <f t="shared" si="1602"/>
        <v>28.016309587952595</v>
      </c>
      <c r="AT4159" s="94">
        <f t="shared" si="1598"/>
        <v>0.37266666666666654</v>
      </c>
      <c r="AU4159" s="94">
        <f t="shared" si="1596"/>
        <v>0.38977777777777789</v>
      </c>
      <c r="AV4159" s="94">
        <f t="shared" si="1608"/>
        <v>0.40537222222222236</v>
      </c>
      <c r="AW4159" s="94">
        <f t="shared" si="1605"/>
        <v>0.42008587257617702</v>
      </c>
      <c r="AX4159" s="94">
        <f t="shared" si="1599"/>
        <v>0.38394860026861416</v>
      </c>
      <c r="AY4159" s="94">
        <f t="shared" si="1600"/>
        <v>0.74356265628054907</v>
      </c>
      <c r="BB4159" s="76">
        <f>100/AVERAGE(AA4130:AA4159)</f>
        <v>275.22935779816527</v>
      </c>
      <c r="BC4159" s="76">
        <f>100/AVERAGE(AA4070:AA4159)</f>
        <v>234.05195953501675</v>
      </c>
      <c r="BD4159" s="76">
        <f>100/AVERAGE(AA3980:AA4159)</f>
        <v>171.28827817216387</v>
      </c>
      <c r="BE4159" s="76">
        <f>100/AVERAGE(AA3795:AA4159)</f>
        <v>141.4125760334741</v>
      </c>
      <c r="BF4159" s="76">
        <f t="shared" si="1601"/>
        <v>243.742793697184</v>
      </c>
    </row>
    <row r="4160" spans="1:58" x14ac:dyDescent="0.45">
      <c r="A4160" s="6">
        <v>41048</v>
      </c>
      <c r="B4160" s="76">
        <v>202.38812999999999</v>
      </c>
      <c r="C4160" s="76">
        <v>2.3168000000000002</v>
      </c>
      <c r="D4160" s="76">
        <v>3.6</v>
      </c>
      <c r="E4160" s="76">
        <v>230.07094000000001</v>
      </c>
      <c r="F4160" s="76">
        <v>5.9604999999999997</v>
      </c>
      <c r="G4160" s="76">
        <v>3.6305999999999998</v>
      </c>
      <c r="H4160" s="76">
        <v>199.13014999999999</v>
      </c>
      <c r="I4160" s="76">
        <v>2.2698</v>
      </c>
      <c r="J4160" s="76">
        <v>3.7044000000000001</v>
      </c>
      <c r="K4160" s="76">
        <v>193.90573000000001</v>
      </c>
      <c r="L4160" s="76">
        <v>2.3167</v>
      </c>
      <c r="M4160" s="76">
        <v>3.4615</v>
      </c>
      <c r="N4160" s="76">
        <v>152.35347999999999</v>
      </c>
      <c r="O4160" s="3">
        <v>3.31</v>
      </c>
      <c r="P4160" s="34">
        <v>3.3460000000000001</v>
      </c>
      <c r="Q4160" s="76">
        <v>3.35</v>
      </c>
      <c r="R4160" s="76">
        <v>3.47</v>
      </c>
      <c r="S4160" s="76">
        <v>3.71</v>
      </c>
      <c r="T4160" s="76">
        <v>3.71</v>
      </c>
      <c r="U4160" s="76">
        <v>3.8660000000000001</v>
      </c>
      <c r="V4160" s="76">
        <v>13</v>
      </c>
      <c r="W4160" s="76">
        <v>100.5</v>
      </c>
      <c r="Y4160" s="76">
        <f t="shared" si="1584"/>
        <v>3.4690000000000003</v>
      </c>
      <c r="Z4160" s="76">
        <f t="shared" si="1585"/>
        <v>0.35999999999999988</v>
      </c>
      <c r="AA4160" s="76">
        <f t="shared" si="1586"/>
        <v>0.36399999999999988</v>
      </c>
      <c r="AC4160" s="76">
        <f t="shared" si="1587"/>
        <v>9.7594298081427056E-5</v>
      </c>
      <c r="AD4160" s="76">
        <f t="shared" si="1606"/>
        <v>2.0238812999999931</v>
      </c>
      <c r="AE4160" s="76">
        <f t="shared" si="1588"/>
        <v>9.8240222033307845E-5</v>
      </c>
      <c r="AF4160" s="76">
        <f t="shared" si="1606"/>
        <v>2.3007094000000161</v>
      </c>
      <c r="AG4160" s="76">
        <f t="shared" si="1589"/>
        <v>1.0069805600010362E-4</v>
      </c>
      <c r="AH4160" s="76">
        <f t="shared" si="1606"/>
        <v>1.9913015000000025</v>
      </c>
      <c r="AI4160" s="76">
        <f t="shared" si="1590"/>
        <v>9.3714109352882602E-5</v>
      </c>
      <c r="AJ4160" s="76">
        <f t="shared" si="1606"/>
        <v>1.9390573000000086</v>
      </c>
      <c r="AK4160" s="76">
        <f t="shared" si="1591"/>
        <v>9.0718332967032467E-5</v>
      </c>
      <c r="AL4160" s="76">
        <f t="shared" si="1592"/>
        <v>1.5235348000000153</v>
      </c>
      <c r="AN4160" s="76">
        <f t="shared" si="1597"/>
        <v>28.259963403347399</v>
      </c>
      <c r="AO4160" s="76">
        <f t="shared" si="1595"/>
        <v>27.68378960319901</v>
      </c>
      <c r="AP4160" s="76">
        <f t="shared" si="1607"/>
        <v>28.052359729434997</v>
      </c>
      <c r="AQ4160" s="76">
        <f t="shared" si="1604"/>
        <v>27.487746001010162</v>
      </c>
      <c r="AR4160" s="76">
        <f t="shared" si="1602"/>
        <v>28.039414711303547</v>
      </c>
      <c r="AT4160" s="94">
        <f t="shared" si="1598"/>
        <v>0.37166666666666648</v>
      </c>
      <c r="AU4160" s="94">
        <f t="shared" si="1596"/>
        <v>0.38955555555555577</v>
      </c>
      <c r="AV4160" s="94">
        <f t="shared" si="1608"/>
        <v>0.40503888888888911</v>
      </c>
      <c r="AW4160" s="94">
        <f t="shared" si="1605"/>
        <v>0.41922714681440421</v>
      </c>
      <c r="AX4160" s="94">
        <f t="shared" si="1599"/>
        <v>0.38325805212792741</v>
      </c>
      <c r="AY4160" s="94">
        <f t="shared" si="1600"/>
        <v>0.74396860808606835</v>
      </c>
      <c r="BB4160" s="76">
        <f>100/AVERAGE(AA4131:AA4160)</f>
        <v>275.63395810363852</v>
      </c>
      <c r="BC4160" s="76">
        <f>100/AVERAGE(AA4071:AA4160)</f>
        <v>235.45416492256174</v>
      </c>
      <c r="BD4160" s="76">
        <f>100/AVERAGE(AA3981:AA4160)</f>
        <v>172.09400156796772</v>
      </c>
      <c r="BE4160" s="76">
        <f>100/AVERAGE(AA3796:AA4160)</f>
        <v>141.68649630644654</v>
      </c>
      <c r="BF4160" s="76">
        <f t="shared" si="1601"/>
        <v>244.46822671769917</v>
      </c>
    </row>
    <row r="4161" spans="1:58" x14ac:dyDescent="0.45">
      <c r="A4161" s="6">
        <v>41049</v>
      </c>
      <c r="B4161" s="76">
        <v>202.40788000000001</v>
      </c>
      <c r="C4161" s="76">
        <v>2.3140999999999998</v>
      </c>
      <c r="D4161" s="76">
        <v>3.6</v>
      </c>
      <c r="E4161" s="76">
        <v>230.09353999999999</v>
      </c>
      <c r="F4161" s="76">
        <v>5.9577999999999998</v>
      </c>
      <c r="G4161" s="76">
        <v>3.6305999999999998</v>
      </c>
      <c r="H4161" s="76">
        <v>199.15018000000001</v>
      </c>
      <c r="I4161" s="76">
        <v>2.2671000000000001</v>
      </c>
      <c r="J4161" s="76">
        <v>3.7044000000000001</v>
      </c>
      <c r="K4161" s="76">
        <v>193.92389</v>
      </c>
      <c r="L4161" s="76">
        <v>2.3140000000000001</v>
      </c>
      <c r="M4161" s="76">
        <v>3.4615</v>
      </c>
      <c r="N4161" s="76">
        <v>152.36729</v>
      </c>
      <c r="O4161" s="3">
        <v>3.31</v>
      </c>
      <c r="P4161" s="34">
        <v>3.3460000000000001</v>
      </c>
      <c r="Q4161" s="76">
        <v>3.35</v>
      </c>
      <c r="R4161" s="76">
        <v>3.47</v>
      </c>
      <c r="S4161" s="76">
        <v>3.71</v>
      </c>
      <c r="T4161" s="76">
        <v>3.71</v>
      </c>
      <c r="U4161" s="76">
        <v>3.8660000000000001</v>
      </c>
      <c r="V4161" s="76">
        <v>13</v>
      </c>
      <c r="W4161" s="76">
        <v>100.5</v>
      </c>
      <c r="Y4161" s="76">
        <f t="shared" si="1584"/>
        <v>3.4690000000000003</v>
      </c>
      <c r="Z4161" s="76">
        <f t="shared" si="1585"/>
        <v>0.35999999999999988</v>
      </c>
      <c r="AA4161" s="76">
        <f t="shared" si="1586"/>
        <v>0.36399999999999988</v>
      </c>
      <c r="AC4161" s="76">
        <f t="shared" si="1587"/>
        <v>9.758477436405677E-5</v>
      </c>
      <c r="AD4161" s="76">
        <f t="shared" si="1606"/>
        <v>2.0240787999999932</v>
      </c>
      <c r="AE4161" s="76">
        <f t="shared" si="1588"/>
        <v>9.8230571839996728E-5</v>
      </c>
      <c r="AF4161" s="76">
        <f t="shared" si="1606"/>
        <v>2.3009354000000157</v>
      </c>
      <c r="AG4161" s="76">
        <f t="shared" si="1589"/>
        <v>1.005874800978912E-4</v>
      </c>
      <c r="AH4161" s="76">
        <f t="shared" si="1606"/>
        <v>1.9915018000000027</v>
      </c>
      <c r="AI4161" s="76">
        <f t="shared" si="1590"/>
        <v>9.3653756389810994E-5</v>
      </c>
      <c r="AJ4161" s="76">
        <f t="shared" si="1606"/>
        <v>1.9392389000000088</v>
      </c>
      <c r="AK4161" s="76">
        <f t="shared" si="1591"/>
        <v>9.0644467064304735E-5</v>
      </c>
      <c r="AL4161" s="76">
        <f t="shared" si="1592"/>
        <v>1.5236729000000153</v>
      </c>
      <c r="AN4161" s="76">
        <f t="shared" si="1597"/>
        <v>28.290610582102897</v>
      </c>
      <c r="AO4161" s="76">
        <f t="shared" si="1595"/>
        <v>27.694310203968588</v>
      </c>
      <c r="AP4161" s="76">
        <f t="shared" si="1607"/>
        <v>28.054764458821644</v>
      </c>
      <c r="AQ4161" s="76">
        <f t="shared" si="1604"/>
        <v>27.495408839544805</v>
      </c>
      <c r="AR4161" s="76">
        <f t="shared" si="1602"/>
        <v>28.059676837502547</v>
      </c>
      <c r="AT4161" s="94">
        <f t="shared" si="1598"/>
        <v>0.37099999999999983</v>
      </c>
      <c r="AU4161" s="94">
        <f t="shared" si="1596"/>
        <v>0.38933333333333342</v>
      </c>
      <c r="AV4161" s="94">
        <f t="shared" si="1608"/>
        <v>0.40487222222222241</v>
      </c>
      <c r="AW4161" s="94">
        <f t="shared" si="1605"/>
        <v>0.41842382271468126</v>
      </c>
      <c r="AX4161" s="94">
        <f t="shared" si="1599"/>
        <v>0.38277456769915208</v>
      </c>
      <c r="AY4161" s="94">
        <f t="shared" si="1600"/>
        <v>0.74425283356614358</v>
      </c>
      <c r="BB4161" s="76">
        <f>100/AVERAGE(AA4132:AA4161)</f>
        <v>276.14138438880713</v>
      </c>
      <c r="BC4161" s="76">
        <f>100/AVERAGE(AA4072:AA4161)</f>
        <v>236.81094592816737</v>
      </c>
      <c r="BD4161" s="76">
        <f>100/AVERAGE(AA3982:AA4161)</f>
        <v>172.88076989569544</v>
      </c>
      <c r="BE4161" s="76">
        <f>100/AVERAGE(AA3797:AA4161)</f>
        <v>141.96147982202311</v>
      </c>
      <c r="BF4161" s="76">
        <f t="shared" si="1601"/>
        <v>245.23482171562725</v>
      </c>
    </row>
    <row r="4162" spans="1:58" x14ac:dyDescent="0.45">
      <c r="A4162" s="6">
        <v>41050</v>
      </c>
      <c r="B4162" s="76">
        <v>202.37255999999999</v>
      </c>
      <c r="C4162" s="76">
        <v>2.3153999999999999</v>
      </c>
      <c r="D4162" s="76">
        <v>3.6112000000000002</v>
      </c>
      <c r="E4162" s="76">
        <v>229.73876999999999</v>
      </c>
      <c r="F4162" s="76">
        <v>5.9770000000000003</v>
      </c>
      <c r="G4162" s="76">
        <v>3.6597</v>
      </c>
      <c r="H4162" s="76">
        <v>199.11997</v>
      </c>
      <c r="I4162" s="76">
        <v>2.2801</v>
      </c>
      <c r="J4162" s="76">
        <v>3.7166000000000001</v>
      </c>
      <c r="K4162" s="76">
        <v>193.88381000000001</v>
      </c>
      <c r="L4162" s="76">
        <v>2.3115999999999999</v>
      </c>
      <c r="M4162" s="76">
        <v>3.4744999999999999</v>
      </c>
      <c r="N4162" s="76">
        <v>152.38106999999999</v>
      </c>
      <c r="O4162" s="3">
        <v>3.3</v>
      </c>
      <c r="P4162" s="34">
        <v>3.3559999999999999</v>
      </c>
      <c r="Q4162" s="76">
        <v>3.37</v>
      </c>
      <c r="R4162" s="76">
        <v>3.49</v>
      </c>
      <c r="S4162" s="76">
        <v>3.74</v>
      </c>
      <c r="T4162" s="76">
        <v>3.7229999999999999</v>
      </c>
      <c r="U4162" s="76">
        <v>3.8860000000000001</v>
      </c>
      <c r="V4162" s="76">
        <v>13</v>
      </c>
      <c r="W4162" s="76">
        <v>100.5</v>
      </c>
      <c r="Y4162" s="76">
        <f t="shared" si="1584"/>
        <v>3.4890000000000003</v>
      </c>
      <c r="Z4162" s="76">
        <f t="shared" si="1585"/>
        <v>0.37000000000000011</v>
      </c>
      <c r="AA4162" s="76">
        <f t="shared" si="1586"/>
        <v>0.36699999999999999</v>
      </c>
      <c r="AC4162" s="76">
        <f t="shared" si="1587"/>
        <v>-1.7449913511280446E-4</v>
      </c>
      <c r="AD4162" s="76">
        <f t="shared" si="1606"/>
        <v>2.023725599999993</v>
      </c>
      <c r="AE4162" s="76">
        <f t="shared" si="1588"/>
        <v>-1.5418511966915904E-3</v>
      </c>
      <c r="AF4162" s="76">
        <f t="shared" si="1606"/>
        <v>2.2973877000000158</v>
      </c>
      <c r="AG4162" s="76">
        <f t="shared" si="1589"/>
        <v>-1.5169456537778014E-4</v>
      </c>
      <c r="AH4162" s="76">
        <f t="shared" si="1606"/>
        <v>1.9911997000000026</v>
      </c>
      <c r="AI4162" s="76">
        <f t="shared" si="1590"/>
        <v>-2.0667902237314628E-4</v>
      </c>
      <c r="AJ4162" s="76">
        <f t="shared" si="1606"/>
        <v>1.9388381000000088</v>
      </c>
      <c r="AK4162" s="76">
        <f t="shared" si="1591"/>
        <v>9.0439358736427167E-5</v>
      </c>
      <c r="AL4162" s="76">
        <f t="shared" si="1592"/>
        <v>1.5238107000000154</v>
      </c>
      <c r="AN4162" s="76">
        <f t="shared" si="1597"/>
        <v>28.315977998485106</v>
      </c>
      <c r="AO4162" s="76">
        <f t="shared" si="1595"/>
        <v>27.702920041677494</v>
      </c>
      <c r="AP4162" s="76">
        <f t="shared" si="1607"/>
        <v>28.05513613559982</v>
      </c>
      <c r="AQ4162" s="76">
        <f t="shared" si="1604"/>
        <v>27.503181010275867</v>
      </c>
      <c r="AR4162" s="76">
        <f t="shared" si="1602"/>
        <v>28.076265711316434</v>
      </c>
      <c r="AT4162" s="94">
        <f t="shared" si="1598"/>
        <v>0.37066666666666659</v>
      </c>
      <c r="AU4162" s="94">
        <f t="shared" si="1596"/>
        <v>0.38911111111111124</v>
      </c>
      <c r="AV4162" s="94">
        <f t="shared" si="1608"/>
        <v>0.40470555555555576</v>
      </c>
      <c r="AW4162" s="94">
        <f t="shared" si="1605"/>
        <v>0.41764819944598325</v>
      </c>
      <c r="AX4162" s="94">
        <f t="shared" si="1599"/>
        <v>0.38247416058087802</v>
      </c>
      <c r="AY4162" s="94">
        <f t="shared" si="1600"/>
        <v>0.74442943358121694</v>
      </c>
      <c r="BB4162" s="76">
        <f>100/AVERAGE(AA4133:AA4162)</f>
        <v>276.57416797271139</v>
      </c>
      <c r="BC4162" s="76">
        <f>100/AVERAGE(AA4073:AA4162)</f>
        <v>238.12043602497624</v>
      </c>
      <c r="BD4162" s="76">
        <f>100/AVERAGE(AA3983:AA4162)</f>
        <v>173.64125716270198</v>
      </c>
      <c r="BE4162" s="76">
        <f>100/AVERAGE(AA3798:AA4162)</f>
        <v>142.23586993796175</v>
      </c>
      <c r="BF4162" s="76">
        <f t="shared" si="1601"/>
        <v>245.94419423856644</v>
      </c>
    </row>
    <row r="4163" spans="1:58" x14ac:dyDescent="0.45">
      <c r="A4163" s="6">
        <v>41051</v>
      </c>
      <c r="B4163" s="76">
        <v>202.44642999999999</v>
      </c>
      <c r="C4163" s="76">
        <v>2.3149999999999999</v>
      </c>
      <c r="D4163" s="76">
        <v>3.5996999999999999</v>
      </c>
      <c r="E4163" s="76">
        <v>229.76152999999999</v>
      </c>
      <c r="F4163" s="76">
        <v>5.9744000000000002</v>
      </c>
      <c r="G4163" s="76">
        <v>3.6597</v>
      </c>
      <c r="H4163" s="76">
        <v>199.17878999999999</v>
      </c>
      <c r="I4163" s="76">
        <v>2.2778999999999998</v>
      </c>
      <c r="J4163" s="76">
        <v>3.7082999999999999</v>
      </c>
      <c r="K4163" s="76">
        <v>193.94686999999999</v>
      </c>
      <c r="L4163" s="76">
        <v>2.3119000000000001</v>
      </c>
      <c r="M4163" s="76">
        <v>3.4649000000000001</v>
      </c>
      <c r="N4163" s="76">
        <v>152.39484999999999</v>
      </c>
      <c r="O4163" s="3">
        <v>3.3</v>
      </c>
      <c r="P4163" s="34">
        <v>3.35</v>
      </c>
      <c r="Q4163" s="76">
        <v>3.36</v>
      </c>
      <c r="R4163" s="76">
        <v>3.49</v>
      </c>
      <c r="S4163" s="76">
        <v>3.74</v>
      </c>
      <c r="T4163" s="76">
        <v>3.706</v>
      </c>
      <c r="U4163" s="76">
        <v>3.8730000000000002</v>
      </c>
      <c r="V4163" s="76">
        <v>13</v>
      </c>
      <c r="W4163" s="76">
        <v>100.5</v>
      </c>
      <c r="Y4163" s="76">
        <f t="shared" si="1584"/>
        <v>3.4849999999999999</v>
      </c>
      <c r="Z4163" s="76">
        <f t="shared" si="1585"/>
        <v>0.38000000000000034</v>
      </c>
      <c r="AA4163" s="76">
        <f t="shared" si="1586"/>
        <v>0.35599999999999987</v>
      </c>
      <c r="AC4163" s="76">
        <f t="shared" si="1587"/>
        <v>3.6501984261105846E-4</v>
      </c>
      <c r="AD4163" s="76">
        <f t="shared" si="1606"/>
        <v>2.0244642999999929</v>
      </c>
      <c r="AE4163" s="76">
        <f t="shared" si="1588"/>
        <v>9.9069042634791771E-5</v>
      </c>
      <c r="AF4163" s="76">
        <f t="shared" si="1606"/>
        <v>2.2976153000000159</v>
      </c>
      <c r="AG4163" s="76">
        <f t="shared" si="1589"/>
        <v>2.9539980344517325E-4</v>
      </c>
      <c r="AH4163" s="76">
        <f t="shared" si="1606"/>
        <v>1.9917879000000027</v>
      </c>
      <c r="AI4163" s="76">
        <f t="shared" si="1590"/>
        <v>3.2524634212616199E-4</v>
      </c>
      <c r="AJ4163" s="76">
        <f t="shared" si="1606"/>
        <v>1.9394687000000086</v>
      </c>
      <c r="AK4163" s="76">
        <f t="shared" si="1591"/>
        <v>9.0431180198358163E-5</v>
      </c>
      <c r="AL4163" s="76">
        <f t="shared" si="1592"/>
        <v>1.5239485000000152</v>
      </c>
      <c r="AN4163" s="76">
        <f t="shared" si="1597"/>
        <v>28.342461967958855</v>
      </c>
      <c r="AO4163" s="76">
        <f t="shared" si="1595"/>
        <v>27.711663223235917</v>
      </c>
      <c r="AP4163" s="76">
        <f t="shared" si="1607"/>
        <v>28.056294955828864</v>
      </c>
      <c r="AQ4163" s="76">
        <f t="shared" si="1604"/>
        <v>27.509643658415801</v>
      </c>
      <c r="AR4163" s="76">
        <f t="shared" si="1602"/>
        <v>28.093547794582914</v>
      </c>
      <c r="AT4163" s="94">
        <f t="shared" si="1598"/>
        <v>0.37066666666666664</v>
      </c>
      <c r="AU4163" s="94">
        <f t="shared" si="1596"/>
        <v>0.38900000000000007</v>
      </c>
      <c r="AV4163" s="94">
        <f t="shared" si="1608"/>
        <v>0.40470555555555571</v>
      </c>
      <c r="AW4163" s="94">
        <f t="shared" si="1605"/>
        <v>0.41691689750692512</v>
      </c>
      <c r="AX4163" s="94">
        <f t="shared" si="1599"/>
        <v>0.38241061655334507</v>
      </c>
      <c r="AY4163" s="94">
        <f t="shared" si="1600"/>
        <v>0.74446678914151332</v>
      </c>
      <c r="BB4163" s="76">
        <f>100/AVERAGE(AA4134:AA4163)</f>
        <v>277.28995286070807</v>
      </c>
      <c r="BC4163" s="76">
        <f>100/AVERAGE(AA4074:AA4163)</f>
        <v>239.45085936252866</v>
      </c>
      <c r="BD4163" s="76">
        <f>100/AVERAGE(AA3984:AA4163)</f>
        <v>174.38818810672569</v>
      </c>
      <c r="BE4163" s="76">
        <f>100/AVERAGE(AA3799:AA4163)</f>
        <v>142.51744374465559</v>
      </c>
      <c r="BF4163" s="76">
        <f t="shared" si="1601"/>
        <v>246.81211811675004</v>
      </c>
    </row>
    <row r="4164" spans="1:58" x14ac:dyDescent="0.45">
      <c r="A4164" s="6">
        <v>41052</v>
      </c>
      <c r="B4164" s="76">
        <v>202.50993</v>
      </c>
      <c r="C4164" s="76">
        <v>2.3128000000000002</v>
      </c>
      <c r="D4164" s="76">
        <v>3.5903999999999998</v>
      </c>
      <c r="E4164" s="76">
        <v>229.88660999999999</v>
      </c>
      <c r="F4164" s="76">
        <v>5.9722</v>
      </c>
      <c r="G4164" s="76">
        <v>3.6520000000000001</v>
      </c>
      <c r="H4164" s="76">
        <v>199.24517</v>
      </c>
      <c r="I4164" s="76">
        <v>2.2753999999999999</v>
      </c>
      <c r="J4164" s="76">
        <v>3.6981000000000002</v>
      </c>
      <c r="K4164" s="76">
        <v>194.00127000000001</v>
      </c>
      <c r="L4164" s="76">
        <v>2.3094000000000001</v>
      </c>
      <c r="M4164" s="76">
        <v>3.4569999999999999</v>
      </c>
      <c r="N4164" s="76">
        <v>152.40862000000001</v>
      </c>
      <c r="O4164" s="3">
        <v>3.3</v>
      </c>
      <c r="P4164" s="34">
        <v>3.3460000000000001</v>
      </c>
      <c r="Q4164" s="76">
        <v>3.35</v>
      </c>
      <c r="R4164" s="76">
        <v>3.48</v>
      </c>
      <c r="S4164" s="76">
        <v>3.73</v>
      </c>
      <c r="T4164" s="76">
        <v>3.7029999999999998</v>
      </c>
      <c r="U4164" s="76">
        <v>3.863</v>
      </c>
      <c r="V4164" s="76">
        <v>13</v>
      </c>
      <c r="W4164" s="76">
        <v>100.5</v>
      </c>
      <c r="Y4164" s="76">
        <f t="shared" si="1584"/>
        <v>3.4765000000000001</v>
      </c>
      <c r="Z4164" s="76">
        <f t="shared" si="1585"/>
        <v>0.37999999999999989</v>
      </c>
      <c r="AA4164" s="76">
        <f t="shared" si="1586"/>
        <v>0.35699999999999976</v>
      </c>
      <c r="AC4164" s="76">
        <f t="shared" si="1587"/>
        <v>3.1366322438985961E-4</v>
      </c>
      <c r="AD4164" s="76">
        <f t="shared" si="1606"/>
        <v>2.0250992999999928</v>
      </c>
      <c r="AE4164" s="76">
        <f t="shared" si="1588"/>
        <v>5.4439052525467879E-4</v>
      </c>
      <c r="AF4164" s="76">
        <f t="shared" si="1606"/>
        <v>2.2988661000000161</v>
      </c>
      <c r="AG4164" s="76">
        <f t="shared" si="1589"/>
        <v>3.3326841678271713E-4</v>
      </c>
      <c r="AH4164" s="76">
        <f t="shared" si="1606"/>
        <v>1.9924517000000026</v>
      </c>
      <c r="AI4164" s="76">
        <f t="shared" si="1590"/>
        <v>2.8048918758005748E-4</v>
      </c>
      <c r="AJ4164" s="76">
        <f t="shared" si="1606"/>
        <v>1.9400127000000085</v>
      </c>
      <c r="AK4164" s="76">
        <f t="shared" si="1591"/>
        <v>9.0357384124439832E-5</v>
      </c>
      <c r="AL4164" s="76">
        <f t="shared" si="1592"/>
        <v>1.5240862000000157</v>
      </c>
      <c r="AN4164" s="76">
        <f t="shared" si="1597"/>
        <v>28.373556790856153</v>
      </c>
      <c r="AO4164" s="76">
        <f t="shared" si="1595"/>
        <v>27.719494119232316</v>
      </c>
      <c r="AP4164" s="76">
        <f t="shared" si="1607"/>
        <v>28.059137750491125</v>
      </c>
      <c r="AQ4164" s="76">
        <f t="shared" si="1604"/>
        <v>27.516882276089483</v>
      </c>
      <c r="AR4164" s="76">
        <f t="shared" si="1602"/>
        <v>28.113360987874117</v>
      </c>
      <c r="AT4164" s="94">
        <f t="shared" si="1598"/>
        <v>0.3706666666666667</v>
      </c>
      <c r="AU4164" s="94">
        <f t="shared" si="1596"/>
        <v>0.38888888888888906</v>
      </c>
      <c r="AV4164" s="94">
        <f t="shared" si="1608"/>
        <v>0.40465000000000012</v>
      </c>
      <c r="AW4164" s="94">
        <f t="shared" si="1605"/>
        <v>0.41618559556786688</v>
      </c>
      <c r="AX4164" s="94">
        <f t="shared" si="1599"/>
        <v>0.38233949676823648</v>
      </c>
      <c r="AY4164" s="94">
        <f t="shared" si="1600"/>
        <v>0.74450859825440752</v>
      </c>
      <c r="BB4164" s="76">
        <f>100/AVERAGE(AA4135:AA4164)</f>
        <v>278.03521779425398</v>
      </c>
      <c r="BC4164" s="76">
        <f>100/AVERAGE(AA4075:AA4164)</f>
        <v>240.79623287671239</v>
      </c>
      <c r="BD4164" s="76">
        <f>100/AVERAGE(AA3985:AA4164)</f>
        <v>175.1006828926634</v>
      </c>
      <c r="BE4164" s="76">
        <f>100/AVERAGE(AA3800:AA4164)</f>
        <v>142.79789989280374</v>
      </c>
      <c r="BF4164" s="76">
        <f t="shared" si="1601"/>
        <v>247.69545269827805</v>
      </c>
    </row>
    <row r="4165" spans="1:58" x14ac:dyDescent="0.45">
      <c r="A4165" s="6">
        <v>41053</v>
      </c>
      <c r="B4165" s="76">
        <v>202.57052999999999</v>
      </c>
      <c r="C4165" s="76">
        <v>2.3134000000000001</v>
      </c>
      <c r="D4165" s="76">
        <v>3.5831</v>
      </c>
      <c r="E4165" s="76">
        <v>229.94421</v>
      </c>
      <c r="F4165" s="76">
        <v>5.9722</v>
      </c>
      <c r="G4165" s="76">
        <v>3.6497999999999999</v>
      </c>
      <c r="H4165" s="76">
        <v>199.30122</v>
      </c>
      <c r="I4165" s="76">
        <v>2.2841</v>
      </c>
      <c r="J4165" s="76">
        <v>3.6907000000000001</v>
      </c>
      <c r="K4165" s="76">
        <v>194.05815999999999</v>
      </c>
      <c r="L4165" s="76">
        <v>2.3094000000000001</v>
      </c>
      <c r="M4165" s="76">
        <v>3.4489000000000001</v>
      </c>
      <c r="N4165" s="76">
        <v>152.42243999999999</v>
      </c>
      <c r="O4165" s="3">
        <v>3.31</v>
      </c>
      <c r="P4165" s="34">
        <v>3.3359999999999999</v>
      </c>
      <c r="Q4165" s="76">
        <v>3.34</v>
      </c>
      <c r="R4165" s="76">
        <v>3.47</v>
      </c>
      <c r="S4165" s="76">
        <v>3.73</v>
      </c>
      <c r="T4165" s="76">
        <v>3.7</v>
      </c>
      <c r="U4165" s="76">
        <v>3.8530000000000002</v>
      </c>
      <c r="V4165" s="76">
        <v>13</v>
      </c>
      <c r="W4165" s="76">
        <v>100.5</v>
      </c>
      <c r="Y4165" s="76">
        <f t="shared" si="1584"/>
        <v>3.4690000000000003</v>
      </c>
      <c r="Z4165" s="76">
        <f t="shared" si="1585"/>
        <v>0.39000000000000012</v>
      </c>
      <c r="AA4165" s="76">
        <f t="shared" si="1586"/>
        <v>0.36400000000000032</v>
      </c>
      <c r="AC4165" s="76">
        <f t="shared" si="1587"/>
        <v>2.9924458519148267E-4</v>
      </c>
      <c r="AD4165" s="76">
        <f t="shared" si="1606"/>
        <v>2.0257052999999927</v>
      </c>
      <c r="AE4165" s="76">
        <f t="shared" si="1588"/>
        <v>2.5055830785447597E-4</v>
      </c>
      <c r="AF4165" s="76">
        <f t="shared" si="1606"/>
        <v>2.2994421000000163</v>
      </c>
      <c r="AG4165" s="76">
        <f t="shared" si="1589"/>
        <v>2.8131171260015186E-4</v>
      </c>
      <c r="AH4165" s="76">
        <f t="shared" si="1606"/>
        <v>1.9930122000000028</v>
      </c>
      <c r="AI4165" s="76">
        <f t="shared" si="1590"/>
        <v>2.9324550298026608E-4</v>
      </c>
      <c r="AJ4165" s="76">
        <f t="shared" si="1606"/>
        <v>1.940581600000008</v>
      </c>
      <c r="AK4165" s="76">
        <f t="shared" si="1591"/>
        <v>9.0677285838447474E-5</v>
      </c>
      <c r="AL4165" s="76">
        <f t="shared" si="1592"/>
        <v>1.5242244000000156</v>
      </c>
      <c r="AN4165" s="76">
        <f t="shared" si="1597"/>
        <v>28.408754631218862</v>
      </c>
      <c r="AO4165" s="76">
        <f t="shared" si="1595"/>
        <v>27.728546769970905</v>
      </c>
      <c r="AP4165" s="76">
        <f t="shared" si="1607"/>
        <v>28.062309239632231</v>
      </c>
      <c r="AQ4165" s="76">
        <f t="shared" si="1604"/>
        <v>27.523530229150584</v>
      </c>
      <c r="AR4165" s="76">
        <f t="shared" si="1602"/>
        <v>28.13576337011359</v>
      </c>
      <c r="AT4165" s="94">
        <f t="shared" si="1598"/>
        <v>0.37100000000000011</v>
      </c>
      <c r="AU4165" s="94">
        <f t="shared" si="1596"/>
        <v>0.38900000000000012</v>
      </c>
      <c r="AV4165" s="94">
        <f t="shared" si="1608"/>
        <v>0.40465000000000012</v>
      </c>
      <c r="AW4165" s="94">
        <f t="shared" si="1605"/>
        <v>0.41548199445983358</v>
      </c>
      <c r="AX4165" s="94">
        <f t="shared" si="1599"/>
        <v>0.38251963611181078</v>
      </c>
      <c r="AY4165" s="94">
        <f t="shared" si="1600"/>
        <v>0.7444026999289175</v>
      </c>
      <c r="BB4165" s="76">
        <f>100/AVERAGE(AA4136:AA4165)</f>
        <v>278.34477639636305</v>
      </c>
      <c r="BC4165" s="76">
        <f>100/AVERAGE(AA4076:AA4165)</f>
        <v>242.06562668101134</v>
      </c>
      <c r="BD4165" s="76">
        <f>100/AVERAGE(AA3986:AA4165)</f>
        <v>175.80700297895214</v>
      </c>
      <c r="BE4165" s="76">
        <f>100/AVERAGE(AA3801:AA4165)</f>
        <v>143.08114464915718</v>
      </c>
      <c r="BF4165" s="76">
        <f t="shared" si="1601"/>
        <v>248.31969229220169</v>
      </c>
    </row>
    <row r="4166" spans="1:58" x14ac:dyDescent="0.45">
      <c r="A4166" s="6">
        <v>41054</v>
      </c>
      <c r="B4166" s="76">
        <v>202.57988</v>
      </c>
      <c r="C4166" s="76">
        <v>2.3136999999999999</v>
      </c>
      <c r="D4166" s="76">
        <v>3.5857999999999999</v>
      </c>
      <c r="E4166" s="76">
        <v>229.98394999999999</v>
      </c>
      <c r="F4166" s="76">
        <v>5.9695</v>
      </c>
      <c r="G4166" s="76">
        <v>3.6482000000000001</v>
      </c>
      <c r="H4166" s="76">
        <v>199.32441</v>
      </c>
      <c r="I4166" s="76">
        <v>2.2825000000000002</v>
      </c>
      <c r="J4166" s="76">
        <v>3.6907999999999999</v>
      </c>
      <c r="K4166" s="76">
        <v>194.05814000000001</v>
      </c>
      <c r="L4166" s="76">
        <v>2.3098000000000001</v>
      </c>
      <c r="M4166" s="76">
        <v>3.4531999999999998</v>
      </c>
      <c r="N4166" s="76">
        <v>152.43622999999999</v>
      </c>
      <c r="O4166" s="3">
        <v>3.3</v>
      </c>
      <c r="P4166" s="34">
        <v>3.3460000000000001</v>
      </c>
      <c r="Q4166" s="76">
        <v>3.35</v>
      </c>
      <c r="R4166" s="76">
        <v>3.47</v>
      </c>
      <c r="S4166" s="76">
        <v>3.73</v>
      </c>
      <c r="T4166" s="76">
        <v>3.71</v>
      </c>
      <c r="U4166" s="76">
        <v>3.8559999999999999</v>
      </c>
      <c r="V4166" s="76">
        <v>13</v>
      </c>
      <c r="W4166" s="76">
        <v>100.5</v>
      </c>
      <c r="Y4166" s="76">
        <f t="shared" ref="Y4166:Y4229" si="1609">AVERAGE(P4166:S4166)</f>
        <v>3.4740000000000002</v>
      </c>
      <c r="Z4166" s="76">
        <f t="shared" ref="Z4166:Z4229" si="1610">S4166-Q4166</f>
        <v>0.37999999999999989</v>
      </c>
      <c r="AA4166" s="76">
        <f t="shared" ref="AA4166:AA4229" si="1611">T4166-P4166</f>
        <v>0.36399999999999988</v>
      </c>
      <c r="AC4166" s="76">
        <f t="shared" ref="AC4166:AC4229" si="1612">B4166/B4165-1</f>
        <v>4.6156763276572477E-5</v>
      </c>
      <c r="AD4166" s="76">
        <f t="shared" si="1606"/>
        <v>2.0257987999999929</v>
      </c>
      <c r="AE4166" s="76">
        <f t="shared" ref="AE4166:AE4229" si="1613">E4166/E4165-1</f>
        <v>1.7282452991529418E-4</v>
      </c>
      <c r="AF4166" s="76">
        <f t="shared" si="1606"/>
        <v>2.299839500000016</v>
      </c>
      <c r="AG4166" s="76">
        <f t="shared" ref="AG4166:AG4229" si="1614">H4166/H4165-1</f>
        <v>1.1635653810859736E-4</v>
      </c>
      <c r="AH4166" s="76">
        <f t="shared" si="1606"/>
        <v>1.993244100000003</v>
      </c>
      <c r="AI4166" s="76">
        <f t="shared" ref="AI4166:AI4229" si="1615">K4166/K4165-1</f>
        <v>-1.0306188602537958E-7</v>
      </c>
      <c r="AJ4166" s="76">
        <f t="shared" si="1606"/>
        <v>1.9405814000000083</v>
      </c>
      <c r="AK4166" s="76">
        <f t="shared" ref="AK4166:AK4229" si="1616">N4166/N4165-1</f>
        <v>9.0472242801009628E-5</v>
      </c>
      <c r="AL4166" s="76">
        <f t="shared" ref="AL4166:AL4229" si="1617">AL4165*(1+AK4166)</f>
        <v>1.5243623000000157</v>
      </c>
      <c r="AN4166" s="76">
        <f t="shared" si="1597"/>
        <v>28.445388409926498</v>
      </c>
      <c r="AO4166" s="76">
        <f t="shared" si="1595"/>
        <v>27.737177911652466</v>
      </c>
      <c r="AP4166" s="76">
        <f t="shared" si="1607"/>
        <v>28.065262649929885</v>
      </c>
      <c r="AQ4166" s="76">
        <f t="shared" si="1604"/>
        <v>27.531076180208476</v>
      </c>
      <c r="AR4166" s="76">
        <f t="shared" si="1602"/>
        <v>28.158845114501403</v>
      </c>
      <c r="AT4166" s="94">
        <f t="shared" si="1598"/>
        <v>0.37099999999999994</v>
      </c>
      <c r="AU4166" s="94">
        <f t="shared" si="1596"/>
        <v>0.38900000000000012</v>
      </c>
      <c r="AV4166" s="94">
        <f t="shared" si="1608"/>
        <v>0.40459444444444459</v>
      </c>
      <c r="AW4166" s="94">
        <f t="shared" si="1605"/>
        <v>0.41476177285318538</v>
      </c>
      <c r="AX4166" s="94">
        <f t="shared" si="1599"/>
        <v>0.38247932300847814</v>
      </c>
      <c r="AY4166" s="94">
        <f t="shared" si="1600"/>
        <v>0.74442639875036054</v>
      </c>
      <c r="BB4166" s="76">
        <f>100/AVERAGE(AA4137:AA4166)</f>
        <v>278.49981433345715</v>
      </c>
      <c r="BC4166" s="76">
        <f>100/AVERAGE(AA4077:AA4166)</f>
        <v>243.34847501622332</v>
      </c>
      <c r="BD4166" s="76">
        <f>100/AVERAGE(AA3987:AA4166)</f>
        <v>176.51904444357285</v>
      </c>
      <c r="BE4166" s="76">
        <f>100/AVERAGE(AA3802:AA4166)</f>
        <v>143.3632628693077</v>
      </c>
      <c r="BF4166" s="76">
        <f t="shared" si="1601"/>
        <v>248.86404628631146</v>
      </c>
    </row>
    <row r="4167" spans="1:58" x14ac:dyDescent="0.45">
      <c r="A4167" s="6">
        <v>41055</v>
      </c>
      <c r="B4167" s="76">
        <v>202.59956</v>
      </c>
      <c r="C4167" s="76">
        <v>2.3109999999999999</v>
      </c>
      <c r="D4167" s="76">
        <v>3.5857999999999999</v>
      </c>
      <c r="E4167" s="76">
        <v>230.00667000000001</v>
      </c>
      <c r="F4167" s="76">
        <v>5.9668000000000001</v>
      </c>
      <c r="G4167" s="76">
        <v>3.6482000000000001</v>
      </c>
      <c r="H4167" s="76">
        <v>199.34437</v>
      </c>
      <c r="I4167" s="76">
        <v>2.2797999999999998</v>
      </c>
      <c r="J4167" s="76">
        <v>3.6907999999999999</v>
      </c>
      <c r="K4167" s="76">
        <v>194.07626999999999</v>
      </c>
      <c r="L4167" s="76">
        <v>2.3071000000000002</v>
      </c>
      <c r="M4167" s="76">
        <v>3.4531999999999998</v>
      </c>
      <c r="N4167" s="76">
        <v>152.45000999999999</v>
      </c>
      <c r="O4167" s="3">
        <v>3.3</v>
      </c>
      <c r="P4167" s="34">
        <v>3.3460000000000001</v>
      </c>
      <c r="Q4167" s="76">
        <v>3.35</v>
      </c>
      <c r="R4167" s="76">
        <v>3.47</v>
      </c>
      <c r="S4167" s="76">
        <v>3.73</v>
      </c>
      <c r="T4167" s="76">
        <v>3.71</v>
      </c>
      <c r="U4167" s="76">
        <v>3.8559999999999999</v>
      </c>
      <c r="V4167" s="76">
        <v>13</v>
      </c>
      <c r="W4167" s="76">
        <v>100.5</v>
      </c>
      <c r="Y4167" s="76">
        <f t="shared" si="1609"/>
        <v>3.4740000000000002</v>
      </c>
      <c r="Z4167" s="76">
        <f t="shared" si="1610"/>
        <v>0.37999999999999989</v>
      </c>
      <c r="AA4167" s="76">
        <f t="shared" si="1611"/>
        <v>0.36399999999999988</v>
      </c>
      <c r="AC4167" s="76">
        <f t="shared" si="1612"/>
        <v>9.7146863745845025E-5</v>
      </c>
      <c r="AD4167" s="76">
        <f t="shared" ref="AD4167:AJ4182" si="1618">AD4166*(1+AC4167)</f>
        <v>2.0259955999999928</v>
      </c>
      <c r="AE4167" s="76">
        <f t="shared" si="1613"/>
        <v>9.8789502484875058E-5</v>
      </c>
      <c r="AF4167" s="76">
        <f t="shared" si="1618"/>
        <v>2.3000667000000159</v>
      </c>
      <c r="AG4167" s="76">
        <f t="shared" si="1614"/>
        <v>1.0013826204224863E-4</v>
      </c>
      <c r="AH4167" s="76">
        <f t="shared" si="1618"/>
        <v>1.9934437000000029</v>
      </c>
      <c r="AI4167" s="76">
        <f t="shared" si="1615"/>
        <v>9.3425609459130143E-5</v>
      </c>
      <c r="AJ4167" s="76">
        <f t="shared" si="1618"/>
        <v>1.9407627000000085</v>
      </c>
      <c r="AK4167" s="76">
        <f t="shared" si="1616"/>
        <v>9.039845711211747E-5</v>
      </c>
      <c r="AL4167" s="76">
        <f t="shared" si="1617"/>
        <v>1.5245001000000156</v>
      </c>
      <c r="AN4167" s="76">
        <f t="shared" si="1597"/>
        <v>28.482116790919903</v>
      </c>
      <c r="AO4167" s="76">
        <f t="shared" si="1595"/>
        <v>27.745814428285932</v>
      </c>
      <c r="AP4167" s="76">
        <f t="shared" si="1607"/>
        <v>28.069026414123385</v>
      </c>
      <c r="AQ4167" s="76">
        <f t="shared" si="1604"/>
        <v>27.537741526550871</v>
      </c>
      <c r="AR4167" s="76">
        <f t="shared" si="1602"/>
        <v>28.182050401348885</v>
      </c>
      <c r="AT4167" s="94">
        <f t="shared" si="1598"/>
        <v>0.37099999999999994</v>
      </c>
      <c r="AU4167" s="94">
        <f t="shared" si="1596"/>
        <v>0.38900000000000012</v>
      </c>
      <c r="AV4167" s="94">
        <f t="shared" si="1608"/>
        <v>0.40459444444444453</v>
      </c>
      <c r="AW4167" s="94">
        <f t="shared" si="1605"/>
        <v>0.41404155124653713</v>
      </c>
      <c r="AX4167" s="94">
        <f t="shared" si="1599"/>
        <v>0.38244658566272138</v>
      </c>
      <c r="AY4167" s="94">
        <f t="shared" si="1600"/>
        <v>0.74444564401920554</v>
      </c>
      <c r="BB4167" s="76">
        <f>100/AVERAGE(AA4138:AA4167)</f>
        <v>278.39643652561261</v>
      </c>
      <c r="BC4167" s="76">
        <f>100/AVERAGE(AA4078:AA4167)</f>
        <v>244.64499293247806</v>
      </c>
      <c r="BD4167" s="76">
        <f>100/AVERAGE(AA3988:AA4167)</f>
        <v>177.18279358204552</v>
      </c>
      <c r="BE4167" s="76">
        <f>100/AVERAGE(AA3803:AA4167)</f>
        <v>143.64140807933725</v>
      </c>
      <c r="BF4167" s="76">
        <f t="shared" si="1601"/>
        <v>249.26440839671338</v>
      </c>
    </row>
    <row r="4168" spans="1:58" x14ac:dyDescent="0.45">
      <c r="A4168" s="6">
        <v>41056</v>
      </c>
      <c r="B4168" s="76">
        <v>202.61922999999999</v>
      </c>
      <c r="C4168" s="76">
        <v>2.3083</v>
      </c>
      <c r="D4168" s="76">
        <v>3.5857999999999999</v>
      </c>
      <c r="E4168" s="76">
        <v>230.02939000000001</v>
      </c>
      <c r="F4168" s="76">
        <v>5.9641000000000002</v>
      </c>
      <c r="G4168" s="76">
        <v>3.6482000000000001</v>
      </c>
      <c r="H4168" s="76">
        <v>199.36431999999999</v>
      </c>
      <c r="I4168" s="76">
        <v>2.2770999999999999</v>
      </c>
      <c r="J4168" s="76">
        <v>3.6907999999999999</v>
      </c>
      <c r="K4168" s="76">
        <v>194.09440000000001</v>
      </c>
      <c r="L4168" s="76">
        <v>2.3045</v>
      </c>
      <c r="M4168" s="76">
        <v>3.4531999999999998</v>
      </c>
      <c r="N4168" s="76">
        <v>152.46378999999999</v>
      </c>
      <c r="O4168" s="3">
        <v>3.3</v>
      </c>
      <c r="P4168" s="34">
        <v>3.3460000000000001</v>
      </c>
      <c r="Q4168" s="76">
        <v>3.35</v>
      </c>
      <c r="R4168" s="76">
        <v>3.47</v>
      </c>
      <c r="S4168" s="76">
        <v>3.73</v>
      </c>
      <c r="T4168" s="76">
        <v>3.71</v>
      </c>
      <c r="U4168" s="76">
        <v>3.8559999999999999</v>
      </c>
      <c r="V4168" s="76">
        <v>13</v>
      </c>
      <c r="W4168" s="76">
        <v>100.5</v>
      </c>
      <c r="Y4168" s="76">
        <f t="shared" si="1609"/>
        <v>3.4740000000000002</v>
      </c>
      <c r="Z4168" s="76">
        <f t="shared" si="1610"/>
        <v>0.37999999999999989</v>
      </c>
      <c r="AA4168" s="76">
        <f t="shared" si="1611"/>
        <v>0.36399999999999988</v>
      </c>
      <c r="AC4168" s="76">
        <f t="shared" si="1612"/>
        <v>9.7088068700568186E-5</v>
      </c>
      <c r="AD4168" s="76">
        <f t="shared" si="1618"/>
        <v>2.0261922999999928</v>
      </c>
      <c r="AE4168" s="76">
        <f t="shared" si="1613"/>
        <v>9.8779744083010712E-5</v>
      </c>
      <c r="AF4168" s="76">
        <f t="shared" si="1618"/>
        <v>2.3002939000000158</v>
      </c>
      <c r="AG4168" s="76">
        <f t="shared" si="1614"/>
        <v>1.0007807092815568E-4</v>
      </c>
      <c r="AH4168" s="76">
        <f t="shared" si="1618"/>
        <v>1.9936432000000028</v>
      </c>
      <c r="AI4168" s="76">
        <f t="shared" si="1615"/>
        <v>9.3416881929986317E-5</v>
      </c>
      <c r="AJ4168" s="76">
        <f t="shared" si="1618"/>
        <v>1.9409440000000084</v>
      </c>
      <c r="AK4168" s="76">
        <f t="shared" si="1616"/>
        <v>9.0390285969688122E-5</v>
      </c>
      <c r="AL4168" s="76">
        <f t="shared" si="1617"/>
        <v>1.5246379000000154</v>
      </c>
      <c r="AN4168" s="76">
        <f t="shared" si="1597"/>
        <v>28.510131788084191</v>
      </c>
      <c r="AO4168" s="76">
        <f t="shared" si="1595"/>
        <v>27.753386491347499</v>
      </c>
      <c r="AP4168" s="76">
        <f t="shared" si="1607"/>
        <v>28.072572278100917</v>
      </c>
      <c r="AQ4168" s="76">
        <f t="shared" si="1604"/>
        <v>27.544494400720751</v>
      </c>
      <c r="AR4168" s="76">
        <f t="shared" si="1602"/>
        <v>28.200186892732674</v>
      </c>
      <c r="AT4168" s="94">
        <f t="shared" si="1598"/>
        <v>0.37133333333333324</v>
      </c>
      <c r="AU4168" s="94">
        <f t="shared" si="1596"/>
        <v>0.38900000000000012</v>
      </c>
      <c r="AV4168" s="94">
        <f t="shared" si="1608"/>
        <v>0.40448333333333336</v>
      </c>
      <c r="AW4168" s="94">
        <f t="shared" si="1605"/>
        <v>0.41332132963988899</v>
      </c>
      <c r="AX4168" s="94">
        <f t="shared" si="1599"/>
        <v>0.38258051498363127</v>
      </c>
      <c r="AY4168" s="94">
        <f t="shared" si="1600"/>
        <v>0.74436691113089259</v>
      </c>
      <c r="BB4168" s="76">
        <f>100/AVERAGE(AA4139:AA4168)</f>
        <v>278.29313543599267</v>
      </c>
      <c r="BC4168" s="76">
        <f>100/AVERAGE(AA4079:AA4168)</f>
        <v>245.90835815186219</v>
      </c>
      <c r="BD4168" s="76">
        <f>100/AVERAGE(AA3989:AA4168)</f>
        <v>177.84628153066373</v>
      </c>
      <c r="BE4168" s="76">
        <f>100/AVERAGE(AA3804:AA4168)</f>
        <v>143.92063467028373</v>
      </c>
      <c r="BF4168" s="76">
        <f t="shared" si="1601"/>
        <v>249.65578424569821</v>
      </c>
    </row>
    <row r="4169" spans="1:58" x14ac:dyDescent="0.45">
      <c r="A4169" s="6">
        <v>41057</v>
      </c>
      <c r="B4169" s="76">
        <v>202.63890000000001</v>
      </c>
      <c r="C4169" s="76">
        <v>2.3056000000000001</v>
      </c>
      <c r="D4169" s="76">
        <v>3.5857999999999999</v>
      </c>
      <c r="E4169" s="76">
        <v>230.05212</v>
      </c>
      <c r="F4169" s="76">
        <v>5.9614000000000003</v>
      </c>
      <c r="G4169" s="76">
        <v>3.6482000000000001</v>
      </c>
      <c r="H4169" s="76">
        <v>199.38426999999999</v>
      </c>
      <c r="I4169" s="76">
        <v>2.2744</v>
      </c>
      <c r="J4169" s="76">
        <v>3.6907999999999999</v>
      </c>
      <c r="K4169" s="76">
        <v>194.11252999999999</v>
      </c>
      <c r="L4169" s="76">
        <v>2.3018000000000001</v>
      </c>
      <c r="M4169" s="76">
        <v>3.4531999999999998</v>
      </c>
      <c r="N4169" s="76">
        <v>152.47756999999999</v>
      </c>
      <c r="O4169" s="3">
        <v>3.3</v>
      </c>
      <c r="P4169" s="34">
        <v>3.3460000000000001</v>
      </c>
      <c r="Q4169" s="76">
        <v>3.35</v>
      </c>
      <c r="R4169" s="76">
        <v>3.47</v>
      </c>
      <c r="S4169" s="76">
        <v>3.73</v>
      </c>
      <c r="T4169" s="76">
        <v>3.71</v>
      </c>
      <c r="U4169" s="76">
        <v>3.8559999999999999</v>
      </c>
      <c r="V4169" s="76">
        <v>13</v>
      </c>
      <c r="W4169" s="76">
        <v>100.5</v>
      </c>
      <c r="Y4169" s="76">
        <f t="shared" si="1609"/>
        <v>3.4740000000000002</v>
      </c>
      <c r="Z4169" s="76">
        <f t="shared" si="1610"/>
        <v>0.37999999999999989</v>
      </c>
      <c r="AA4169" s="76">
        <f t="shared" si="1611"/>
        <v>0.36399999999999988</v>
      </c>
      <c r="AC4169" s="76">
        <f t="shared" si="1612"/>
        <v>9.7078643522818808E-5</v>
      </c>
      <c r="AD4169" s="76">
        <f t="shared" si="1618"/>
        <v>2.0263889999999933</v>
      </c>
      <c r="AE4169" s="76">
        <f t="shared" si="1613"/>
        <v>9.8813460314817192E-5</v>
      </c>
      <c r="AF4169" s="76">
        <f t="shared" si="1618"/>
        <v>2.3005212000000159</v>
      </c>
      <c r="AG4169" s="76">
        <f t="shared" si="1614"/>
        <v>1.0006805631013194E-4</v>
      </c>
      <c r="AH4169" s="76">
        <f t="shared" si="1618"/>
        <v>1.9938427000000027</v>
      </c>
      <c r="AI4169" s="76">
        <f t="shared" si="1615"/>
        <v>9.3408156031316025E-5</v>
      </c>
      <c r="AJ4169" s="76">
        <f t="shared" si="1618"/>
        <v>1.9411253000000084</v>
      </c>
      <c r="AK4169" s="76">
        <f t="shared" si="1616"/>
        <v>9.0382116304521531E-5</v>
      </c>
      <c r="AL4169" s="76">
        <f t="shared" si="1617"/>
        <v>1.5247757000000155</v>
      </c>
      <c r="AN4169" s="76">
        <f t="shared" si="1597"/>
        <v>28.538201950586103</v>
      </c>
      <c r="AO4169" s="76">
        <f t="shared" si="1595"/>
        <v>27.759164572520437</v>
      </c>
      <c r="AP4169" s="76">
        <f t="shared" si="1607"/>
        <v>28.073995253155278</v>
      </c>
      <c r="AQ4169" s="76">
        <f t="shared" si="1604"/>
        <v>27.551429813976188</v>
      </c>
      <c r="AR4169" s="76">
        <f t="shared" si="1602"/>
        <v>28.21758301889081</v>
      </c>
      <c r="AT4169" s="94">
        <f t="shared" si="1598"/>
        <v>0.37166666666666665</v>
      </c>
      <c r="AU4169" s="94">
        <f t="shared" si="1596"/>
        <v>0.38911111111111124</v>
      </c>
      <c r="AV4169" s="94">
        <f t="shared" si="1608"/>
        <v>0.40437222222222219</v>
      </c>
      <c r="AW4169" s="94">
        <f t="shared" si="1605"/>
        <v>0.41260110803324079</v>
      </c>
      <c r="AX4169" s="94">
        <f t="shared" si="1599"/>
        <v>0.38274474733484437</v>
      </c>
      <c r="AY4169" s="94">
        <f t="shared" si="1600"/>
        <v>0.74427036403218727</v>
      </c>
      <c r="BB4169" s="76">
        <f>100/AVERAGE(AA4140:AA4169)</f>
        <v>278.1899109792285</v>
      </c>
      <c r="BC4169" s="76">
        <f>100/AVERAGE(AA4080:AA4169)</f>
        <v>247.14411247803181</v>
      </c>
      <c r="BD4169" s="76">
        <f>100/AVERAGE(AA3990:AA4169)</f>
        <v>178.49705479859588</v>
      </c>
      <c r="BE4169" s="76">
        <f>100/AVERAGE(AA3805:AA4169)</f>
        <v>144.20094896076549</v>
      </c>
      <c r="BF4169" s="76">
        <f t="shared" si="1601"/>
        <v>250.03798727161299</v>
      </c>
    </row>
    <row r="4170" spans="1:58" x14ac:dyDescent="0.45">
      <c r="A4170" s="6">
        <v>41058</v>
      </c>
      <c r="B4170" s="76">
        <v>202.62549999999999</v>
      </c>
      <c r="C4170" s="76">
        <v>2.3083999999999998</v>
      </c>
      <c r="D4170" s="76">
        <v>3.5907</v>
      </c>
      <c r="E4170" s="76">
        <v>229.93781000000001</v>
      </c>
      <c r="F4170" s="76">
        <v>5.9579000000000004</v>
      </c>
      <c r="G4170" s="76">
        <v>3.6581999999999999</v>
      </c>
      <c r="H4170" s="76">
        <v>199.36258000000001</v>
      </c>
      <c r="I4170" s="76">
        <v>2.2805</v>
      </c>
      <c r="J4170" s="76">
        <v>3.7002999999999999</v>
      </c>
      <c r="K4170" s="76">
        <v>194.09523999999999</v>
      </c>
      <c r="L4170" s="76">
        <v>2.3005</v>
      </c>
      <c r="M4170" s="76">
        <v>3.4609999999999999</v>
      </c>
      <c r="N4170" s="76">
        <v>152.49135999999999</v>
      </c>
      <c r="O4170" s="3">
        <v>3.3</v>
      </c>
      <c r="P4170" s="34">
        <v>3.35</v>
      </c>
      <c r="Q4170" s="76">
        <v>3.36</v>
      </c>
      <c r="R4170" s="76">
        <v>3.48</v>
      </c>
      <c r="S4170" s="76">
        <v>3.74</v>
      </c>
      <c r="T4170" s="76">
        <v>3.7160000000000002</v>
      </c>
      <c r="U4170" s="76">
        <v>3.8660000000000001</v>
      </c>
      <c r="V4170" s="76">
        <v>13</v>
      </c>
      <c r="W4170" s="76">
        <v>100.5</v>
      </c>
      <c r="Y4170" s="76">
        <f t="shared" si="1609"/>
        <v>3.4824999999999999</v>
      </c>
      <c r="Z4170" s="76">
        <f t="shared" si="1610"/>
        <v>0.38000000000000034</v>
      </c>
      <c r="AA4170" s="76">
        <f t="shared" si="1611"/>
        <v>0.3660000000000001</v>
      </c>
      <c r="AC4170" s="76">
        <f t="shared" si="1612"/>
        <v>-6.6127480952693496E-5</v>
      </c>
      <c r="AD4170" s="76">
        <f t="shared" si="1618"/>
        <v>2.0262549999999933</v>
      </c>
      <c r="AE4170" s="76">
        <f t="shared" si="1613"/>
        <v>-4.9688740099407269E-4</v>
      </c>
      <c r="AF4170" s="76">
        <f t="shared" si="1618"/>
        <v>2.2993781000000162</v>
      </c>
      <c r="AG4170" s="76">
        <f t="shared" si="1614"/>
        <v>-1.087849106651273E-4</v>
      </c>
      <c r="AH4170" s="76">
        <f t="shared" si="1618"/>
        <v>1.9936258000000029</v>
      </c>
      <c r="AI4170" s="76">
        <f t="shared" si="1615"/>
        <v>-8.9072044962779096E-5</v>
      </c>
      <c r="AJ4170" s="76">
        <f t="shared" si="1618"/>
        <v>1.9409524000000085</v>
      </c>
      <c r="AK4170" s="76">
        <f t="shared" si="1616"/>
        <v>9.0439531532426898E-5</v>
      </c>
      <c r="AL4170" s="76">
        <f t="shared" si="1617"/>
        <v>1.5249136000000156</v>
      </c>
      <c r="AN4170" s="76">
        <f t="shared" si="1597"/>
        <v>28.564015529303109</v>
      </c>
      <c r="AO4170" s="76">
        <f t="shared" si="1595"/>
        <v>27.766229939862978</v>
      </c>
      <c r="AP4170" s="76">
        <f t="shared" si="1607"/>
        <v>28.07574680511647</v>
      </c>
      <c r="AQ4170" s="76">
        <f t="shared" si="1604"/>
        <v>27.558094472592614</v>
      </c>
      <c r="AR4170" s="76">
        <f t="shared" si="1602"/>
        <v>28.23413185812533</v>
      </c>
      <c r="AT4170" s="94">
        <f t="shared" si="1598"/>
        <v>0.37199999999999994</v>
      </c>
      <c r="AU4170" s="94">
        <f t="shared" si="1596"/>
        <v>0.38922222222222241</v>
      </c>
      <c r="AV4170" s="94">
        <f t="shared" si="1608"/>
        <v>0.40414999999999984</v>
      </c>
      <c r="AW4170" s="94">
        <f t="shared" si="1605"/>
        <v>0.41185318559556766</v>
      </c>
      <c r="AX4170" s="94">
        <f t="shared" si="1599"/>
        <v>0.3828925690422228</v>
      </c>
      <c r="AY4170" s="94">
        <f t="shared" si="1600"/>
        <v>0.74418346424132631</v>
      </c>
      <c r="BB4170" s="76">
        <f>100/AVERAGE(AA4141:AA4170)</f>
        <v>278.03521779425398</v>
      </c>
      <c r="BC4170" s="76">
        <f>100/AVERAGE(AA4081:AA4170)</f>
        <v>248.282711247207</v>
      </c>
      <c r="BD4170" s="76">
        <f>100/AVERAGE(AA3991:AA4170)</f>
        <v>179.14369314675858</v>
      </c>
      <c r="BE4170" s="76">
        <f>100/AVERAGE(AA3806:AA4170)</f>
        <v>144.47721020444513</v>
      </c>
      <c r="BF4170" s="76">
        <f t="shared" si="1601"/>
        <v>250.36487139359141</v>
      </c>
    </row>
    <row r="4171" spans="1:58" x14ac:dyDescent="0.45">
      <c r="A4171" s="6">
        <v>41059</v>
      </c>
      <c r="B4171" s="76">
        <v>202.68035</v>
      </c>
      <c r="C4171" s="76">
        <v>2.3085</v>
      </c>
      <c r="D4171" s="76">
        <v>3.5830000000000002</v>
      </c>
      <c r="E4171" s="76">
        <v>230.14089000000001</v>
      </c>
      <c r="F4171" s="76">
        <v>5.9561000000000002</v>
      </c>
      <c r="G4171" s="76">
        <v>3.6446999999999998</v>
      </c>
      <c r="H4171" s="76">
        <v>199.38252</v>
      </c>
      <c r="I4171" s="76">
        <v>2.2825000000000002</v>
      </c>
      <c r="J4171" s="76">
        <v>3.7010000000000001</v>
      </c>
      <c r="K4171" s="76">
        <v>194.14528999999999</v>
      </c>
      <c r="L4171" s="76">
        <v>2.2989000000000002</v>
      </c>
      <c r="M4171" s="76">
        <v>3.4542000000000002</v>
      </c>
      <c r="N4171" s="76">
        <v>152.50514999999999</v>
      </c>
      <c r="O4171" s="3">
        <v>3.3</v>
      </c>
      <c r="P4171" s="34">
        <v>3.35</v>
      </c>
      <c r="Q4171" s="76">
        <v>3.35</v>
      </c>
      <c r="R4171" s="76">
        <v>3.47</v>
      </c>
      <c r="S4171" s="76">
        <v>3.73</v>
      </c>
      <c r="T4171" s="76">
        <v>3.71</v>
      </c>
      <c r="U4171" s="76">
        <v>3.86</v>
      </c>
      <c r="V4171" s="76">
        <v>13</v>
      </c>
      <c r="W4171" s="76">
        <v>100.5</v>
      </c>
      <c r="Y4171" s="76">
        <f t="shared" si="1609"/>
        <v>3.4750000000000001</v>
      </c>
      <c r="Z4171" s="76">
        <f t="shared" si="1610"/>
        <v>0.37999999999999989</v>
      </c>
      <c r="AA4171" s="76">
        <f t="shared" si="1611"/>
        <v>0.35999999999999988</v>
      </c>
      <c r="AC4171" s="76">
        <f t="shared" si="1612"/>
        <v>2.7069643258137432E-4</v>
      </c>
      <c r="AD4171" s="76">
        <f t="shared" si="1618"/>
        <v>2.0268034999999935</v>
      </c>
      <c r="AE4171" s="76">
        <f t="shared" si="1613"/>
        <v>8.8319533007652495E-4</v>
      </c>
      <c r="AF4171" s="76">
        <f t="shared" si="1618"/>
        <v>2.3014089000000166</v>
      </c>
      <c r="AG4171" s="76">
        <f t="shared" si="1614"/>
        <v>1.000187698212418E-4</v>
      </c>
      <c r="AH4171" s="76">
        <f t="shared" si="1618"/>
        <v>1.9938252000000027</v>
      </c>
      <c r="AI4171" s="76">
        <f t="shared" si="1615"/>
        <v>2.5786309854902711E-4</v>
      </c>
      <c r="AJ4171" s="76">
        <f t="shared" si="1618"/>
        <v>1.9414529000000087</v>
      </c>
      <c r="AK4171" s="76">
        <f t="shared" si="1616"/>
        <v>9.043135296327165E-5</v>
      </c>
      <c r="AL4171" s="76">
        <f t="shared" si="1617"/>
        <v>1.5250515000000158</v>
      </c>
      <c r="AN4171" s="76">
        <f t="shared" si="1597"/>
        <v>28.588513611706041</v>
      </c>
      <c r="AO4171" s="76">
        <f t="shared" si="1595"/>
        <v>27.773941716383312</v>
      </c>
      <c r="AP4171" s="76">
        <f t="shared" si="1607"/>
        <v>28.077421931118256</v>
      </c>
      <c r="AQ4171" s="76">
        <f t="shared" si="1604"/>
        <v>27.56502618390352</v>
      </c>
      <c r="AR4171" s="76">
        <f t="shared" si="1602"/>
        <v>28.250141164365029</v>
      </c>
      <c r="AT4171" s="94">
        <f t="shared" si="1598"/>
        <v>0.37266666666666654</v>
      </c>
      <c r="AU4171" s="94">
        <f t="shared" si="1596"/>
        <v>0.38933333333333359</v>
      </c>
      <c r="AV4171" s="94">
        <f t="shared" si="1608"/>
        <v>0.404022222222222</v>
      </c>
      <c r="AW4171" s="94">
        <f t="shared" si="1605"/>
        <v>0.41110526315789453</v>
      </c>
      <c r="AX4171" s="94">
        <f t="shared" si="1599"/>
        <v>0.38323508771929815</v>
      </c>
      <c r="AY4171" s="94">
        <f t="shared" si="1600"/>
        <v>0.74398210814869459</v>
      </c>
      <c r="BB4171" s="76">
        <f>100/AVERAGE(AA4142:AA4171)</f>
        <v>278.03521779425398</v>
      </c>
      <c r="BC4171" s="76">
        <f>100/AVERAGE(AA4082:AA4171)</f>
        <v>249.47333407251369</v>
      </c>
      <c r="BD4171" s="76">
        <f>100/AVERAGE(AA3992:AA4171)</f>
        <v>179.7806675855457</v>
      </c>
      <c r="BE4171" s="76">
        <f>100/AVERAGE(AA3807:AA4171)</f>
        <v>144.7522357280244</v>
      </c>
      <c r="BF4171" s="76">
        <f t="shared" si="1601"/>
        <v>250.78894802049052</v>
      </c>
    </row>
    <row r="4172" spans="1:58" x14ac:dyDescent="0.45">
      <c r="A4172" s="6">
        <v>41060</v>
      </c>
      <c r="B4172" s="76">
        <v>202.83592999999999</v>
      </c>
      <c r="C4172" s="76">
        <v>2.3125</v>
      </c>
      <c r="D4172" s="76">
        <v>3.5554000000000001</v>
      </c>
      <c r="E4172" s="76">
        <v>230.78957</v>
      </c>
      <c r="F4172" s="76">
        <v>5.9576000000000002</v>
      </c>
      <c r="G4172" s="76">
        <v>3.5998000000000001</v>
      </c>
      <c r="H4172" s="76">
        <v>199.52708000000001</v>
      </c>
      <c r="I4172" s="76">
        <v>2.2814999999999999</v>
      </c>
      <c r="J4172" s="76">
        <v>3.6741000000000001</v>
      </c>
      <c r="K4172" s="76">
        <v>194.29667000000001</v>
      </c>
      <c r="L4172" s="76">
        <v>2.306</v>
      </c>
      <c r="M4172" s="76">
        <v>3.4260999999999999</v>
      </c>
      <c r="N4172" s="76">
        <v>152.51902000000001</v>
      </c>
      <c r="O4172" s="3">
        <v>3.32</v>
      </c>
      <c r="P4172" s="34">
        <v>3.323</v>
      </c>
      <c r="Q4172" s="76">
        <v>3.32</v>
      </c>
      <c r="R4172" s="76">
        <v>3.43</v>
      </c>
      <c r="S4172" s="76">
        <v>3.68</v>
      </c>
      <c r="T4172" s="76">
        <v>3.69</v>
      </c>
      <c r="U4172" s="76">
        <v>3.83</v>
      </c>
      <c r="V4172" s="76">
        <v>13</v>
      </c>
      <c r="W4172" s="76">
        <v>100.2</v>
      </c>
      <c r="Y4172" s="76">
        <f t="shared" si="1609"/>
        <v>3.43825</v>
      </c>
      <c r="Z4172" s="76">
        <f t="shared" si="1610"/>
        <v>0.36000000000000032</v>
      </c>
      <c r="AA4172" s="76">
        <f t="shared" si="1611"/>
        <v>0.36699999999999999</v>
      </c>
      <c r="AC4172" s="76">
        <f t="shared" si="1612"/>
        <v>7.6761264720515143E-4</v>
      </c>
      <c r="AD4172" s="76">
        <f t="shared" si="1618"/>
        <v>2.0283592999999933</v>
      </c>
      <c r="AE4172" s="76">
        <f t="shared" si="1613"/>
        <v>2.8186212367562469E-3</v>
      </c>
      <c r="AF4172" s="76">
        <f t="shared" si="1618"/>
        <v>2.3078957000000164</v>
      </c>
      <c r="AG4172" s="76">
        <f t="shared" si="1614"/>
        <v>7.2503848381488822E-4</v>
      </c>
      <c r="AH4172" s="76">
        <f t="shared" si="1618"/>
        <v>1.9952708000000026</v>
      </c>
      <c r="AI4172" s="76">
        <f t="shared" si="1615"/>
        <v>7.7972532838699316E-4</v>
      </c>
      <c r="AJ4172" s="76">
        <f t="shared" si="1618"/>
        <v>1.942966700000009</v>
      </c>
      <c r="AK4172" s="76">
        <f t="shared" si="1616"/>
        <v>9.0947748322189881E-5</v>
      </c>
      <c r="AL4172" s="76">
        <f t="shared" si="1617"/>
        <v>1.5251902000000161</v>
      </c>
      <c r="AN4172" s="76">
        <f t="shared" si="1597"/>
        <v>28.623086427409465</v>
      </c>
      <c r="AO4172" s="76">
        <f t="shared" si="1595"/>
        <v>27.787597777609687</v>
      </c>
      <c r="AP4172" s="76">
        <f t="shared" si="1607"/>
        <v>28.080707072204053</v>
      </c>
      <c r="AQ4172" s="76">
        <f t="shared" si="1604"/>
        <v>27.572769133204055</v>
      </c>
      <c r="AR4172" s="76">
        <f t="shared" si="1602"/>
        <v>28.273523370199449</v>
      </c>
      <c r="AT4172" s="94">
        <f t="shared" si="1598"/>
        <v>0.37266666666666654</v>
      </c>
      <c r="AU4172" s="94">
        <f t="shared" si="1596"/>
        <v>0.3892222222222223</v>
      </c>
      <c r="AV4172" s="94">
        <f t="shared" si="1608"/>
        <v>0.40378333333333311</v>
      </c>
      <c r="AW4172" s="94">
        <f t="shared" si="1605"/>
        <v>0.41030193905817164</v>
      </c>
      <c r="AX4172" s="94">
        <f t="shared" si="1599"/>
        <v>0.3831356941996138</v>
      </c>
      <c r="AY4172" s="94">
        <f t="shared" si="1600"/>
        <v>0.74404053851204721</v>
      </c>
      <c r="BB4172" s="76">
        <f>100/AVERAGE(AA4143:AA4172)</f>
        <v>277.85495971103086</v>
      </c>
      <c r="BC4172" s="76">
        <f>100/AVERAGE(AA4083:AA4172)</f>
        <v>250.57772085641901</v>
      </c>
      <c r="BD4172" s="76">
        <f>100/AVERAGE(AA3993:AA4172)</f>
        <v>180.40952963226528</v>
      </c>
      <c r="BE4172" s="76">
        <f>100/AVERAGE(AA3808:AA4172)</f>
        <v>145.01678618963425</v>
      </c>
      <c r="BF4172" s="76">
        <f t="shared" si="1601"/>
        <v>251.08960076169615</v>
      </c>
    </row>
    <row r="4173" spans="1:58" x14ac:dyDescent="0.45">
      <c r="A4173" s="6">
        <v>41061</v>
      </c>
      <c r="B4173" s="76">
        <v>202.94833</v>
      </c>
      <c r="C4173" s="76">
        <v>2.3125</v>
      </c>
      <c r="D4173" s="76">
        <v>3.536</v>
      </c>
      <c r="E4173" s="76">
        <v>231.50058000000001</v>
      </c>
      <c r="F4173" s="76">
        <v>5.9591000000000003</v>
      </c>
      <c r="G4173" s="76">
        <v>3.5497999999999998</v>
      </c>
      <c r="H4173" s="76">
        <v>199.62058999999999</v>
      </c>
      <c r="I4173" s="76">
        <v>2.2831999999999999</v>
      </c>
      <c r="J4173" s="76">
        <v>3.6587000000000001</v>
      </c>
      <c r="K4173" s="76">
        <v>194.40398999999999</v>
      </c>
      <c r="L4173" s="76">
        <v>2.3060999999999998</v>
      </c>
      <c r="M4173" s="76">
        <v>3.4064999999999999</v>
      </c>
      <c r="N4173" s="76">
        <v>152.53285</v>
      </c>
      <c r="O4173" s="3">
        <v>3.31</v>
      </c>
      <c r="P4173" s="34">
        <v>3.3</v>
      </c>
      <c r="Q4173" s="76">
        <v>3.3</v>
      </c>
      <c r="R4173" s="76">
        <v>3.39</v>
      </c>
      <c r="S4173" s="76">
        <v>3.63</v>
      </c>
      <c r="T4173" s="76">
        <v>3.68</v>
      </c>
      <c r="U4173" s="76">
        <v>3.8159999999999998</v>
      </c>
      <c r="V4173" s="76">
        <v>13</v>
      </c>
      <c r="W4173" s="76">
        <v>100.2</v>
      </c>
      <c r="Y4173" s="76">
        <f t="shared" si="1609"/>
        <v>3.4050000000000002</v>
      </c>
      <c r="Z4173" s="76">
        <f t="shared" si="1610"/>
        <v>0.33000000000000007</v>
      </c>
      <c r="AA4173" s="76">
        <f t="shared" si="1611"/>
        <v>0.38000000000000034</v>
      </c>
      <c r="AC4173" s="76">
        <f t="shared" si="1612"/>
        <v>5.5414245395279949E-4</v>
      </c>
      <c r="AD4173" s="76">
        <f t="shared" si="1618"/>
        <v>2.0294832999999932</v>
      </c>
      <c r="AE4173" s="76">
        <f t="shared" si="1613"/>
        <v>3.0807718043757149E-3</v>
      </c>
      <c r="AF4173" s="76">
        <f t="shared" si="1618"/>
        <v>2.3150058000000162</v>
      </c>
      <c r="AG4173" s="76">
        <f t="shared" si="1614"/>
        <v>4.6865818915398094E-4</v>
      </c>
      <c r="AH4173" s="76">
        <f t="shared" si="1618"/>
        <v>1.9962059000000023</v>
      </c>
      <c r="AI4173" s="76">
        <f t="shared" si="1615"/>
        <v>5.5235120601904164E-4</v>
      </c>
      <c r="AJ4173" s="76">
        <f t="shared" si="1618"/>
        <v>1.9440399000000088</v>
      </c>
      <c r="AK4173" s="76">
        <f t="shared" si="1616"/>
        <v>9.0677215208945228E-5</v>
      </c>
      <c r="AL4173" s="76">
        <f t="shared" si="1617"/>
        <v>1.5253285000000161</v>
      </c>
      <c r="AN4173" s="76">
        <f t="shared" si="1597"/>
        <v>28.668902841088268</v>
      </c>
      <c r="AO4173" s="76">
        <f t="shared" si="1595"/>
        <v>27.804123042512511</v>
      </c>
      <c r="AP4173" s="76">
        <f t="shared" si="1607"/>
        <v>28.0854499815689</v>
      </c>
      <c r="AQ4173" s="76">
        <f t="shared" si="1604"/>
        <v>27.579232837673239</v>
      </c>
      <c r="AR4173" s="76">
        <f t="shared" si="1602"/>
        <v>28.303961596841553</v>
      </c>
      <c r="AT4173" s="94">
        <f t="shared" si="1598"/>
        <v>0.37166666666666653</v>
      </c>
      <c r="AU4173" s="94">
        <f t="shared" si="1596"/>
        <v>0.38877777777777789</v>
      </c>
      <c r="AV4173" s="94">
        <f t="shared" si="1608"/>
        <v>0.4033777777777775</v>
      </c>
      <c r="AW4173" s="94">
        <f t="shared" si="1605"/>
        <v>0.40941551246537389</v>
      </c>
      <c r="AX4173" s="94">
        <f t="shared" si="1599"/>
        <v>0.3823734323847896</v>
      </c>
      <c r="AY4173" s="94">
        <f t="shared" si="1600"/>
        <v>0.74448864855937624</v>
      </c>
      <c r="BB4173" s="76">
        <f>100/AVERAGE(AA4144:AA4173)</f>
        <v>277.34122215031886</v>
      </c>
      <c r="BC4173" s="76">
        <f>100/AVERAGE(AA4084:AA4173)</f>
        <v>251.60045847194655</v>
      </c>
      <c r="BD4173" s="76">
        <f>100/AVERAGE(AA3994:AA4173)</f>
        <v>181.01913774550729</v>
      </c>
      <c r="BE4173" s="76">
        <f>100/AVERAGE(AA3809:AA4173)</f>
        <v>145.27247544298152</v>
      </c>
      <c r="BF4173" s="76">
        <f t="shared" si="1601"/>
        <v>251.18305933250042</v>
      </c>
    </row>
    <row r="4174" spans="1:58" x14ac:dyDescent="0.45">
      <c r="A4174" s="6">
        <v>41062</v>
      </c>
      <c r="B4174" s="76">
        <v>202.96776</v>
      </c>
      <c r="C4174" s="76">
        <v>2.3098000000000001</v>
      </c>
      <c r="D4174" s="76">
        <v>3.536</v>
      </c>
      <c r="E4174" s="76">
        <v>231.52285000000001</v>
      </c>
      <c r="F4174" s="76">
        <v>5.9564000000000004</v>
      </c>
      <c r="G4174" s="76">
        <v>3.5497999999999998</v>
      </c>
      <c r="H4174" s="76">
        <v>199.6404</v>
      </c>
      <c r="I4174" s="76">
        <v>2.2805</v>
      </c>
      <c r="J4174" s="76">
        <v>3.6587000000000001</v>
      </c>
      <c r="K4174" s="76">
        <v>194.42191</v>
      </c>
      <c r="L4174" s="76">
        <v>2.3033999999999999</v>
      </c>
      <c r="M4174" s="76">
        <v>3.4064999999999999</v>
      </c>
      <c r="N4174" s="76">
        <v>152.54668000000001</v>
      </c>
      <c r="O4174" s="3">
        <v>3.31</v>
      </c>
      <c r="P4174" s="34">
        <v>3.3</v>
      </c>
      <c r="Q4174" s="76">
        <v>3.3</v>
      </c>
      <c r="R4174" s="76">
        <v>3.39</v>
      </c>
      <c r="S4174" s="76">
        <v>3.63</v>
      </c>
      <c r="T4174" s="76">
        <v>3.68</v>
      </c>
      <c r="U4174" s="76">
        <v>3.8159999999999998</v>
      </c>
      <c r="V4174" s="76">
        <v>13</v>
      </c>
      <c r="W4174" s="76">
        <v>100.2</v>
      </c>
      <c r="Y4174" s="76">
        <f t="shared" si="1609"/>
        <v>3.4050000000000002</v>
      </c>
      <c r="Z4174" s="76">
        <f t="shared" si="1610"/>
        <v>0.33000000000000007</v>
      </c>
      <c r="AA4174" s="76">
        <f t="shared" si="1611"/>
        <v>0.38000000000000034</v>
      </c>
      <c r="AC4174" s="76">
        <f t="shared" si="1612"/>
        <v>9.5738654267263357E-5</v>
      </c>
      <c r="AD4174" s="76">
        <f t="shared" si="1618"/>
        <v>2.0296775999999932</v>
      </c>
      <c r="AE4174" s="76">
        <f t="shared" si="1613"/>
        <v>9.6198463088059682E-5</v>
      </c>
      <c r="AF4174" s="76">
        <f t="shared" si="1618"/>
        <v>2.3152285000000163</v>
      </c>
      <c r="AG4174" s="76">
        <f t="shared" si="1614"/>
        <v>9.9238259940959139E-5</v>
      </c>
      <c r="AH4174" s="76">
        <f t="shared" si="1618"/>
        <v>1.9964040000000023</v>
      </c>
      <c r="AI4174" s="76">
        <f t="shared" si="1615"/>
        <v>9.2179178009743623E-5</v>
      </c>
      <c r="AJ4174" s="76">
        <f t="shared" si="1618"/>
        <v>1.9442191000000089</v>
      </c>
      <c r="AK4174" s="76">
        <f t="shared" si="1616"/>
        <v>9.0668993597109449E-5</v>
      </c>
      <c r="AL4174" s="76">
        <f t="shared" si="1617"/>
        <v>1.525466800000016</v>
      </c>
      <c r="AN4174" s="76">
        <f t="shared" si="1597"/>
        <v>28.707996612456398</v>
      </c>
      <c r="AO4174" s="76">
        <f t="shared" si="1595"/>
        <v>27.820667974238066</v>
      </c>
      <c r="AP4174" s="76">
        <f t="shared" si="1607"/>
        <v>28.090271207667058</v>
      </c>
      <c r="AQ4174" s="76">
        <f t="shared" si="1604"/>
        <v>27.585593883354328</v>
      </c>
      <c r="AR4174" s="76">
        <f t="shared" si="1602"/>
        <v>28.330744304602764</v>
      </c>
      <c r="AT4174" s="94">
        <f t="shared" si="1598"/>
        <v>0.37033333333333318</v>
      </c>
      <c r="AU4174" s="94">
        <f t="shared" si="1596"/>
        <v>0.38833333333333336</v>
      </c>
      <c r="AV4174" s="94">
        <f t="shared" si="1608"/>
        <v>0.40298888888888862</v>
      </c>
      <c r="AW4174" s="94">
        <f t="shared" si="1605"/>
        <v>0.40847368421052627</v>
      </c>
      <c r="AX4174" s="94">
        <f t="shared" si="1599"/>
        <v>0.38142910685805409</v>
      </c>
      <c r="AY4174" s="94">
        <f t="shared" si="1600"/>
        <v>0.74504378820857564</v>
      </c>
      <c r="BB4174" s="76">
        <f>100/AVERAGE(AA4145:AA4174)</f>
        <v>276.82938082495156</v>
      </c>
      <c r="BC4174" s="76">
        <f>100/AVERAGE(AA4085:AA4174)</f>
        <v>252.63157894736844</v>
      </c>
      <c r="BD4174" s="76">
        <f>100/AVERAGE(AA3995:AA4174)</f>
        <v>181.60905623827117</v>
      </c>
      <c r="BE4174" s="76">
        <f>100/AVERAGE(AA3810:AA4174)</f>
        <v>145.52326578130041</v>
      </c>
      <c r="BF4174" s="76">
        <f t="shared" si="1601"/>
        <v>251.2769308218065</v>
      </c>
    </row>
    <row r="4175" spans="1:58" x14ac:dyDescent="0.45">
      <c r="A4175" s="6">
        <v>41063</v>
      </c>
      <c r="B4175" s="76">
        <v>202.98719</v>
      </c>
      <c r="C4175" s="76">
        <v>2.3071000000000002</v>
      </c>
      <c r="D4175" s="76">
        <v>3.536</v>
      </c>
      <c r="E4175" s="76">
        <v>231.54512</v>
      </c>
      <c r="F4175" s="76">
        <v>5.9537000000000004</v>
      </c>
      <c r="G4175" s="76">
        <v>3.5497999999999998</v>
      </c>
      <c r="H4175" s="76">
        <v>199.6602</v>
      </c>
      <c r="I4175" s="76">
        <v>2.2778</v>
      </c>
      <c r="J4175" s="76">
        <v>3.6587000000000001</v>
      </c>
      <c r="K4175" s="76">
        <v>194.43982</v>
      </c>
      <c r="L4175" s="76">
        <v>2.3007</v>
      </c>
      <c r="M4175" s="76">
        <v>3.4064999999999999</v>
      </c>
      <c r="N4175" s="76">
        <v>152.56052</v>
      </c>
      <c r="O4175" s="3">
        <v>3.31</v>
      </c>
      <c r="P4175" s="34">
        <v>3.3</v>
      </c>
      <c r="Q4175" s="76">
        <v>3.3</v>
      </c>
      <c r="R4175" s="76">
        <v>3.39</v>
      </c>
      <c r="S4175" s="76">
        <v>3.63</v>
      </c>
      <c r="T4175" s="76">
        <v>3.68</v>
      </c>
      <c r="U4175" s="76">
        <v>3.8159999999999998</v>
      </c>
      <c r="V4175" s="76">
        <v>13</v>
      </c>
      <c r="W4175" s="76">
        <v>100.2</v>
      </c>
      <c r="Y4175" s="76">
        <f t="shared" si="1609"/>
        <v>3.4050000000000002</v>
      </c>
      <c r="Z4175" s="76">
        <f t="shared" si="1610"/>
        <v>0.33000000000000007</v>
      </c>
      <c r="AA4175" s="76">
        <f t="shared" si="1611"/>
        <v>0.38000000000000034</v>
      </c>
      <c r="AC4175" s="76">
        <f t="shared" si="1612"/>
        <v>9.5729489254736677E-5</v>
      </c>
      <c r="AD4175" s="76">
        <f t="shared" si="1618"/>
        <v>2.0298718999999932</v>
      </c>
      <c r="AE4175" s="76">
        <f t="shared" si="1613"/>
        <v>9.6189209833896783E-5</v>
      </c>
      <c r="AF4175" s="76">
        <f t="shared" si="1618"/>
        <v>2.3154512000000165</v>
      </c>
      <c r="AG4175" s="76">
        <f t="shared" si="1614"/>
        <v>9.9178322624071669E-5</v>
      </c>
      <c r="AH4175" s="76">
        <f t="shared" si="1618"/>
        <v>1.9966020000000022</v>
      </c>
      <c r="AI4175" s="76">
        <f t="shared" si="1615"/>
        <v>9.2119247259825343E-5</v>
      </c>
      <c r="AJ4175" s="76">
        <f t="shared" si="1618"/>
        <v>1.9443982000000091</v>
      </c>
      <c r="AK4175" s="76">
        <f t="shared" si="1616"/>
        <v>9.0726327180545852E-5</v>
      </c>
      <c r="AL4175" s="76">
        <f t="shared" si="1617"/>
        <v>1.5256052000000158</v>
      </c>
      <c r="AN4175" s="76">
        <f t="shared" si="1597"/>
        <v>28.7437542217389</v>
      </c>
      <c r="AO4175" s="76">
        <f t="shared" si="1595"/>
        <v>27.839815886017615</v>
      </c>
      <c r="AP4175" s="76">
        <f t="shared" si="1607"/>
        <v>28.094173229452505</v>
      </c>
      <c r="AQ4175" s="76">
        <f t="shared" si="1604"/>
        <v>27.591778109986201</v>
      </c>
      <c r="AR4175" s="76">
        <f t="shared" si="1602"/>
        <v>28.356283807968918</v>
      </c>
      <c r="AT4175" s="94">
        <f t="shared" si="1598"/>
        <v>0.36899999999999994</v>
      </c>
      <c r="AU4175" s="94">
        <f t="shared" si="1596"/>
        <v>0.38788888888888895</v>
      </c>
      <c r="AV4175" s="94">
        <f t="shared" si="1608"/>
        <v>0.40237777777777745</v>
      </c>
      <c r="AW4175" s="94">
        <f t="shared" si="1605"/>
        <v>0.40753185595567859</v>
      </c>
      <c r="AX4175" s="94">
        <f t="shared" si="1599"/>
        <v>0.38045447830101564</v>
      </c>
      <c r="AY4175" s="94">
        <f t="shared" si="1600"/>
        <v>0.74561674206816719</v>
      </c>
      <c r="BB4175" s="76">
        <f>100/AVERAGE(AA4146:AA4175)</f>
        <v>276.14138438880701</v>
      </c>
      <c r="BC4175" s="76">
        <f>100/AVERAGE(AA4086:AA4175)</f>
        <v>253.5068446848064</v>
      </c>
      <c r="BD4175" s="76">
        <f>100/AVERAGE(AA3996:AA4175)</f>
        <v>182.27109787957966</v>
      </c>
      <c r="BE4175" s="76">
        <f>100/AVERAGE(AA3811:AA4175)</f>
        <v>145.77492351808803</v>
      </c>
      <c r="BF4175" s="76">
        <f t="shared" si="1601"/>
        <v>251.2420862696068</v>
      </c>
    </row>
    <row r="4176" spans="1:58" x14ac:dyDescent="0.45">
      <c r="A4176" s="6">
        <v>41064</v>
      </c>
      <c r="B4176" s="76">
        <v>203.14096000000001</v>
      </c>
      <c r="C4176" s="76">
        <v>2.3079999999999998</v>
      </c>
      <c r="D4176" s="76">
        <v>3.5078</v>
      </c>
      <c r="E4176" s="76">
        <v>232.31831</v>
      </c>
      <c r="F4176" s="76">
        <v>5.9560000000000004</v>
      </c>
      <c r="G4176" s="76">
        <v>3.4965000000000002</v>
      </c>
      <c r="H4176" s="76">
        <v>199.72769</v>
      </c>
      <c r="I4176" s="76">
        <v>2.2841</v>
      </c>
      <c r="J4176" s="76">
        <v>3.6493000000000002</v>
      </c>
      <c r="K4176" s="76">
        <v>194.6011</v>
      </c>
      <c r="L4176" s="76">
        <v>2.3001999999999998</v>
      </c>
      <c r="M4176" s="76">
        <v>3.3751000000000002</v>
      </c>
      <c r="N4176" s="76">
        <v>152.57423</v>
      </c>
      <c r="O4176" s="3">
        <v>3.28</v>
      </c>
      <c r="P4176" s="34">
        <v>3.27</v>
      </c>
      <c r="Q4176" s="76">
        <v>3.26</v>
      </c>
      <c r="R4176" s="76">
        <v>3.35</v>
      </c>
      <c r="S4176" s="76">
        <v>3.57</v>
      </c>
      <c r="T4176" s="76">
        <v>3.67</v>
      </c>
      <c r="U4176" s="76">
        <v>3.8029999999999999</v>
      </c>
      <c r="V4176" s="76">
        <v>13</v>
      </c>
      <c r="W4176" s="76">
        <v>100.2</v>
      </c>
      <c r="Y4176" s="76">
        <f t="shared" si="1609"/>
        <v>3.3624999999999998</v>
      </c>
      <c r="Z4176" s="76">
        <f t="shared" si="1610"/>
        <v>0.31000000000000005</v>
      </c>
      <c r="AA4176" s="76">
        <f t="shared" si="1611"/>
        <v>0.39999999999999991</v>
      </c>
      <c r="AC4176" s="76">
        <f t="shared" si="1612"/>
        <v>7.5753548783064062E-4</v>
      </c>
      <c r="AD4176" s="76">
        <f t="shared" si="1618"/>
        <v>2.0314095999999933</v>
      </c>
      <c r="AE4176" s="76">
        <f t="shared" si="1613"/>
        <v>3.3392627752206749E-3</v>
      </c>
      <c r="AF4176" s="76">
        <f t="shared" si="1618"/>
        <v>2.3231831000000165</v>
      </c>
      <c r="AG4176" s="76">
        <f t="shared" si="1614"/>
        <v>3.3802430329132882E-4</v>
      </c>
      <c r="AH4176" s="76">
        <f t="shared" si="1618"/>
        <v>1.9972769000000024</v>
      </c>
      <c r="AI4176" s="76">
        <f t="shared" si="1615"/>
        <v>8.2945972692227699E-4</v>
      </c>
      <c r="AJ4176" s="76">
        <f t="shared" si="1618"/>
        <v>1.9460110000000093</v>
      </c>
      <c r="AK4176" s="76">
        <f t="shared" si="1616"/>
        <v>8.9865975810843324E-5</v>
      </c>
      <c r="AL4176" s="76">
        <f t="shared" si="1617"/>
        <v>1.5257423000000159</v>
      </c>
      <c r="AN4176" s="76">
        <f t="shared" si="1597"/>
        <v>28.791339565058827</v>
      </c>
      <c r="AO4176" s="76">
        <f t="shared" si="1595"/>
        <v>27.862224396163686</v>
      </c>
      <c r="AP4176" s="76">
        <f t="shared" si="1607"/>
        <v>28.099765093769282</v>
      </c>
      <c r="AQ4176" s="76">
        <f t="shared" si="1604"/>
        <v>27.598123787551181</v>
      </c>
      <c r="AR4176" s="76">
        <f t="shared" si="1602"/>
        <v>28.389401828479414</v>
      </c>
      <c r="AT4176" s="94">
        <f t="shared" si="1598"/>
        <v>0.36699999999999994</v>
      </c>
      <c r="AU4176" s="94">
        <f t="shared" si="1596"/>
        <v>0.38711111111111107</v>
      </c>
      <c r="AV4176" s="94">
        <f t="shared" si="1608"/>
        <v>0.40154444444444426</v>
      </c>
      <c r="AW4176" s="94">
        <f t="shared" si="1605"/>
        <v>0.40664542936288089</v>
      </c>
      <c r="AX4176" s="94">
        <f t="shared" si="1599"/>
        <v>0.37899751951649452</v>
      </c>
      <c r="AY4176" s="94">
        <f t="shared" si="1600"/>
        <v>0.74647324288874017</v>
      </c>
      <c r="BB4176" s="76">
        <f>100/AVERAGE(AA4147:AA4176)</f>
        <v>274.95188342040143</v>
      </c>
      <c r="BC4176" s="76">
        <f>100/AVERAGE(AA4087:AA4176)</f>
        <v>254.19420437214023</v>
      </c>
      <c r="BD4176" s="76">
        <f>100/AVERAGE(AA3997:AA4176)</f>
        <v>182.90638241659983</v>
      </c>
      <c r="BE4176" s="76">
        <f>100/AVERAGE(AA3812:AA4176)</f>
        <v>146.01576970312789</v>
      </c>
      <c r="BF4176" s="76">
        <f t="shared" si="1601"/>
        <v>250.87830655593578</v>
      </c>
    </row>
    <row r="4177" spans="1:58" x14ac:dyDescent="0.45">
      <c r="A4177" s="6">
        <v>41065</v>
      </c>
      <c r="B4177" s="76">
        <v>203.04228000000001</v>
      </c>
      <c r="C4177" s="76">
        <v>2.3064</v>
      </c>
      <c r="D4177" s="76">
        <v>3.5329999999999999</v>
      </c>
      <c r="E4177" s="76">
        <v>231.71047999999999</v>
      </c>
      <c r="F4177" s="76">
        <v>5.9490999999999996</v>
      </c>
      <c r="G4177" s="76">
        <v>3.5413999999999999</v>
      </c>
      <c r="H4177" s="76">
        <v>199.62203</v>
      </c>
      <c r="I4177" s="76">
        <v>2.2816999999999998</v>
      </c>
      <c r="J4177" s="76">
        <v>3.6764000000000001</v>
      </c>
      <c r="K4177" s="76">
        <v>194.50867</v>
      </c>
      <c r="L4177" s="76">
        <v>2.2989000000000002</v>
      </c>
      <c r="M4177" s="76">
        <v>3.3996</v>
      </c>
      <c r="N4177" s="76">
        <v>152.58802</v>
      </c>
      <c r="O4177" s="3">
        <v>3.3</v>
      </c>
      <c r="P4177" s="34">
        <v>3.28</v>
      </c>
      <c r="Q4177" s="76">
        <v>3.28</v>
      </c>
      <c r="R4177" s="76">
        <v>3.39</v>
      </c>
      <c r="S4177" s="76">
        <v>3.62</v>
      </c>
      <c r="T4177" s="76">
        <v>3.69</v>
      </c>
      <c r="U4177" s="76">
        <v>3.83</v>
      </c>
      <c r="V4177" s="76">
        <v>13</v>
      </c>
      <c r="W4177" s="76">
        <v>100.2</v>
      </c>
      <c r="Y4177" s="76">
        <f t="shared" si="1609"/>
        <v>3.3925000000000001</v>
      </c>
      <c r="Z4177" s="76">
        <f t="shared" si="1610"/>
        <v>0.3400000000000003</v>
      </c>
      <c r="AA4177" s="76">
        <f t="shared" si="1611"/>
        <v>0.41000000000000014</v>
      </c>
      <c r="AC4177" s="76">
        <f t="shared" si="1612"/>
        <v>-4.8577106261582514E-4</v>
      </c>
      <c r="AD4177" s="76">
        <f t="shared" si="1618"/>
        <v>2.0304227999999931</v>
      </c>
      <c r="AE4177" s="76">
        <f t="shared" si="1613"/>
        <v>-2.6163671731255222E-3</v>
      </c>
      <c r="AF4177" s="76">
        <f t="shared" si="1618"/>
        <v>2.3171048000000165</v>
      </c>
      <c r="AG4177" s="76">
        <f t="shared" si="1614"/>
        <v>-5.2902028757251252E-4</v>
      </c>
      <c r="AH4177" s="76">
        <f t="shared" si="1618"/>
        <v>1.9962203000000025</v>
      </c>
      <c r="AI4177" s="76">
        <f t="shared" si="1615"/>
        <v>-4.7497162143483873E-4</v>
      </c>
      <c r="AJ4177" s="76">
        <f t="shared" si="1618"/>
        <v>1.9450867000000092</v>
      </c>
      <c r="AK4177" s="76">
        <f t="shared" si="1616"/>
        <v>9.0382235584662851E-5</v>
      </c>
      <c r="AL4177" s="76">
        <f t="shared" si="1617"/>
        <v>1.525880200000016</v>
      </c>
      <c r="AN4177" s="76">
        <f t="shared" si="1597"/>
        <v>28.830768195818575</v>
      </c>
      <c r="AO4177" s="76">
        <f t="shared" si="1595"/>
        <v>27.882725257566683</v>
      </c>
      <c r="AP4177" s="76">
        <f t="shared" si="1607"/>
        <v>28.104766763615078</v>
      </c>
      <c r="AQ4177" s="76">
        <f t="shared" si="1604"/>
        <v>27.605250288561141</v>
      </c>
      <c r="AR4177" s="76">
        <f t="shared" si="1602"/>
        <v>28.417505476119519</v>
      </c>
      <c r="AT4177" s="94">
        <f t="shared" si="1598"/>
        <v>0.36599999999999999</v>
      </c>
      <c r="AU4177" s="94">
        <f t="shared" si="1596"/>
        <v>0.38644444444444437</v>
      </c>
      <c r="AV4177" s="94">
        <f t="shared" si="1608"/>
        <v>0.40102222222222195</v>
      </c>
      <c r="AW4177" s="94">
        <f t="shared" si="1605"/>
        <v>0.40592520775623275</v>
      </c>
      <c r="AX4177" s="94">
        <f t="shared" si="1599"/>
        <v>0.37816629732225293</v>
      </c>
      <c r="AY4177" s="94">
        <f t="shared" si="1600"/>
        <v>0.74696189260142265</v>
      </c>
      <c r="BB4177" s="76">
        <f>100/AVERAGE(AA4148:AA4177)</f>
        <v>273.52297592997803</v>
      </c>
      <c r="BC4177" s="76">
        <f>100/AVERAGE(AA4088:AA4177)</f>
        <v>254.76985789503465</v>
      </c>
      <c r="BD4177" s="76">
        <f>100/AVERAGE(AA3998:AA4177)</f>
        <v>183.48997940834684</v>
      </c>
      <c r="BE4177" s="76">
        <f>100/AVERAGE(AA3813:AA4177)</f>
        <v>146.25155267059336</v>
      </c>
      <c r="BF4177" s="76">
        <f t="shared" si="1601"/>
        <v>250.34619770116262</v>
      </c>
    </row>
    <row r="4178" spans="1:58" x14ac:dyDescent="0.45">
      <c r="A4178" s="6">
        <v>41066</v>
      </c>
      <c r="B4178" s="76">
        <v>203.06171000000001</v>
      </c>
      <c r="C4178" s="76">
        <v>2.3037000000000001</v>
      </c>
      <c r="D4178" s="76">
        <v>3.5329999999999999</v>
      </c>
      <c r="E4178" s="76">
        <v>231.73272</v>
      </c>
      <c r="F4178" s="76">
        <v>5.9465000000000003</v>
      </c>
      <c r="G4178" s="76">
        <v>3.5413999999999999</v>
      </c>
      <c r="H4178" s="76">
        <v>199.64194000000001</v>
      </c>
      <c r="I4178" s="76">
        <v>2.2789999999999999</v>
      </c>
      <c r="J4178" s="76">
        <v>3.6764000000000001</v>
      </c>
      <c r="K4178" s="76">
        <v>194.52655999999999</v>
      </c>
      <c r="L4178" s="76">
        <v>2.2961999999999998</v>
      </c>
      <c r="M4178" s="76">
        <v>3.3996</v>
      </c>
      <c r="N4178" s="76">
        <v>152.60182</v>
      </c>
      <c r="O4178" s="3">
        <v>3.3</v>
      </c>
      <c r="P4178" s="34">
        <v>3.28</v>
      </c>
      <c r="Q4178" s="76">
        <v>3.28</v>
      </c>
      <c r="R4178" s="76">
        <v>3.39</v>
      </c>
      <c r="S4178" s="76">
        <v>3.62</v>
      </c>
      <c r="T4178" s="76">
        <v>3.69</v>
      </c>
      <c r="U4178" s="76">
        <v>3.83</v>
      </c>
      <c r="V4178" s="76">
        <v>13</v>
      </c>
      <c r="W4178" s="76">
        <v>100.2</v>
      </c>
      <c r="Y4178" s="76">
        <f t="shared" si="1609"/>
        <v>3.3925000000000001</v>
      </c>
      <c r="Z4178" s="76">
        <f t="shared" si="1610"/>
        <v>0.3400000000000003</v>
      </c>
      <c r="AA4178" s="76">
        <f t="shared" si="1611"/>
        <v>0.41000000000000014</v>
      </c>
      <c r="AC4178" s="76">
        <f t="shared" si="1612"/>
        <v>9.5694354889985789E-5</v>
      </c>
      <c r="AD4178" s="76">
        <f t="shared" si="1618"/>
        <v>2.0306170999999931</v>
      </c>
      <c r="AE4178" s="76">
        <f t="shared" si="1613"/>
        <v>9.5981847691994915E-5</v>
      </c>
      <c r="AF4178" s="76">
        <f t="shared" si="1618"/>
        <v>2.3173272000000167</v>
      </c>
      <c r="AG4178" s="76">
        <f t="shared" si="1614"/>
        <v>9.9738490786815959E-5</v>
      </c>
      <c r="AH4178" s="76">
        <f t="shared" si="1618"/>
        <v>1.9964194000000024</v>
      </c>
      <c r="AI4178" s="76">
        <f t="shared" si="1615"/>
        <v>9.1975334569838196E-5</v>
      </c>
      <c r="AJ4178" s="76">
        <f t="shared" si="1618"/>
        <v>1.945265600000009</v>
      </c>
      <c r="AK4178" s="76">
        <f t="shared" si="1616"/>
        <v>9.0439603318781536E-5</v>
      </c>
      <c r="AL4178" s="76">
        <f t="shared" si="1617"/>
        <v>1.526018200000016</v>
      </c>
      <c r="AN4178" s="76">
        <f t="shared" si="1597"/>
        <v>28.859404197600341</v>
      </c>
      <c r="AO4178" s="76">
        <f t="shared" si="1595"/>
        <v>27.901309966502932</v>
      </c>
      <c r="AP4178" s="76">
        <f t="shared" si="1607"/>
        <v>28.109704367896668</v>
      </c>
      <c r="AQ4178" s="76">
        <f t="shared" si="1604"/>
        <v>27.612608146984986</v>
      </c>
      <c r="AR4178" s="76">
        <f t="shared" si="1602"/>
        <v>28.439201428222574</v>
      </c>
      <c r="AT4178" s="94">
        <f t="shared" si="1598"/>
        <v>0.36499999999999999</v>
      </c>
      <c r="AU4178" s="94">
        <f t="shared" si="1596"/>
        <v>0.38588888888888884</v>
      </c>
      <c r="AV4178" s="94">
        <f t="shared" si="1608"/>
        <v>0.40046666666666647</v>
      </c>
      <c r="AW4178" s="94">
        <f t="shared" si="1605"/>
        <v>0.40520498614958461</v>
      </c>
      <c r="AX4178" s="94">
        <f t="shared" si="1599"/>
        <v>0.37736083270376902</v>
      </c>
      <c r="AY4178" s="94">
        <f t="shared" si="1600"/>
        <v>0.74743540023527155</v>
      </c>
      <c r="BB4178" s="76">
        <f>100/AVERAGE(AA4149:AA4178)</f>
        <v>272.10884353741494</v>
      </c>
      <c r="BC4178" s="76">
        <f>100/AVERAGE(AA4089:AA4178)</f>
        <v>255.27569775357364</v>
      </c>
      <c r="BD4178" s="76">
        <f>100/AVERAGE(AA3999:AA4178)</f>
        <v>184.0641361256545</v>
      </c>
      <c r="BE4178" s="76">
        <f>100/AVERAGE(AA3814:AA4178)</f>
        <v>146.47634106113071</v>
      </c>
      <c r="BF4178" s="76">
        <f t="shared" si="1601"/>
        <v>249.8013208367507</v>
      </c>
    </row>
    <row r="4179" spans="1:58" x14ac:dyDescent="0.45">
      <c r="A4179" s="6">
        <v>41067</v>
      </c>
      <c r="B4179" s="76">
        <v>202.99502000000001</v>
      </c>
      <c r="C4179" s="76">
        <v>2.3025000000000002</v>
      </c>
      <c r="D4179" s="76">
        <v>3.552</v>
      </c>
      <c r="E4179" s="76">
        <v>231.47968</v>
      </c>
      <c r="F4179" s="76">
        <v>5.9420999999999999</v>
      </c>
      <c r="G4179" s="76">
        <v>3.5613999999999999</v>
      </c>
      <c r="H4179" s="76">
        <v>199.58375000000001</v>
      </c>
      <c r="I4179" s="76">
        <v>2.2839999999999998</v>
      </c>
      <c r="J4179" s="76">
        <v>3.6930000000000001</v>
      </c>
      <c r="K4179" s="76">
        <v>194.47125</v>
      </c>
      <c r="L4179" s="76">
        <v>2.2932999999999999</v>
      </c>
      <c r="M4179" s="76">
        <v>3.4159000000000002</v>
      </c>
      <c r="N4179" s="76">
        <v>152.6157</v>
      </c>
      <c r="O4179" s="3">
        <v>3.32</v>
      </c>
      <c r="P4179" s="34">
        <v>3.2930000000000001</v>
      </c>
      <c r="Q4179" s="76">
        <v>3.29</v>
      </c>
      <c r="R4179" s="76">
        <v>3.41</v>
      </c>
      <c r="S4179" s="76">
        <v>3.64</v>
      </c>
      <c r="T4179" s="76">
        <v>3.7029999999999998</v>
      </c>
      <c r="U4179" s="76">
        <v>3.843</v>
      </c>
      <c r="V4179" s="76">
        <v>13</v>
      </c>
      <c r="W4179" s="76">
        <v>100.2</v>
      </c>
      <c r="Y4179" s="76">
        <f t="shared" si="1609"/>
        <v>3.4082500000000002</v>
      </c>
      <c r="Z4179" s="76">
        <f t="shared" si="1610"/>
        <v>0.35000000000000009</v>
      </c>
      <c r="AA4179" s="76">
        <f t="shared" si="1611"/>
        <v>0.4099999999999997</v>
      </c>
      <c r="AC4179" s="76">
        <f t="shared" si="1612"/>
        <v>-3.2842233033492096E-4</v>
      </c>
      <c r="AD4179" s="76">
        <f t="shared" si="1618"/>
        <v>2.0299501999999929</v>
      </c>
      <c r="AE4179" s="76">
        <f t="shared" si="1613"/>
        <v>-1.0919476541767503E-3</v>
      </c>
      <c r="AF4179" s="76">
        <f t="shared" si="1618"/>
        <v>2.3147968000000168</v>
      </c>
      <c r="AG4179" s="76">
        <f t="shared" si="1614"/>
        <v>-2.914718220029533E-4</v>
      </c>
      <c r="AH4179" s="76">
        <f t="shared" si="1618"/>
        <v>1.9958375000000024</v>
      </c>
      <c r="AI4179" s="76">
        <f t="shared" si="1615"/>
        <v>-2.8433135300387491E-4</v>
      </c>
      <c r="AJ4179" s="76">
        <f t="shared" si="1618"/>
        <v>1.9447125000000092</v>
      </c>
      <c r="AK4179" s="76">
        <f t="shared" si="1616"/>
        <v>9.0955664880043585E-5</v>
      </c>
      <c r="AL4179" s="76">
        <f t="shared" si="1617"/>
        <v>1.526157000000016</v>
      </c>
      <c r="AN4179" s="76">
        <f t="shared" si="1597"/>
        <v>28.887679885989957</v>
      </c>
      <c r="AO4179" s="76">
        <f t="shared" si="1595"/>
        <v>27.919204923086472</v>
      </c>
      <c r="AP4179" s="76">
        <f t="shared" si="1607"/>
        <v>28.113952095387496</v>
      </c>
      <c r="AQ4179" s="76">
        <f t="shared" si="1604"/>
        <v>27.619916952280267</v>
      </c>
      <c r="AR4179" s="76">
        <f t="shared" si="1602"/>
        <v>28.460416427674598</v>
      </c>
      <c r="AT4179" s="94">
        <f t="shared" si="1598"/>
        <v>0.36399999999999999</v>
      </c>
      <c r="AU4179" s="94">
        <f t="shared" si="1596"/>
        <v>0.38555555555555548</v>
      </c>
      <c r="AV4179" s="94">
        <f t="shared" si="1608"/>
        <v>0.39996666666666641</v>
      </c>
      <c r="AW4179" s="94">
        <f t="shared" si="1605"/>
        <v>0.40451246537396135</v>
      </c>
      <c r="AX4179" s="94">
        <f t="shared" si="1599"/>
        <v>0.37662480903214973</v>
      </c>
      <c r="AY4179" s="94">
        <f t="shared" si="1600"/>
        <v>0.74786808569308993</v>
      </c>
      <c r="BB4179" s="76">
        <f>100/AVERAGE(AA4150:AA4179)</f>
        <v>270.63599458727998</v>
      </c>
      <c r="BC4179" s="76">
        <f>100/AVERAGE(AA4090:AA4179)</f>
        <v>255.71087623593581</v>
      </c>
      <c r="BD4179" s="76">
        <f>100/AVERAGE(AA4000:AA4179)</f>
        <v>184.64189729807364</v>
      </c>
      <c r="BE4179" s="76">
        <f>100/AVERAGE(AA3815:AA4179)</f>
        <v>146.68826132212334</v>
      </c>
      <c r="BF4179" s="76">
        <f t="shared" si="1601"/>
        <v>249.20505207633269</v>
      </c>
    </row>
    <row r="4180" spans="1:58" x14ac:dyDescent="0.45">
      <c r="A4180" s="6">
        <v>41068</v>
      </c>
      <c r="B4180" s="76">
        <v>203.21764999999999</v>
      </c>
      <c r="C4180" s="76">
        <v>2.3029000000000002</v>
      </c>
      <c r="D4180" s="76">
        <v>3.5097</v>
      </c>
      <c r="E4180" s="76">
        <v>232.40642</v>
      </c>
      <c r="F4180" s="76">
        <v>5.9451999999999998</v>
      </c>
      <c r="G4180" s="76">
        <v>3.4965000000000002</v>
      </c>
      <c r="H4180" s="76">
        <v>199.74153999999999</v>
      </c>
      <c r="I4180" s="76">
        <v>2.2827000000000002</v>
      </c>
      <c r="J4180" s="76">
        <v>3.6629</v>
      </c>
      <c r="K4180" s="76">
        <v>194.69937999999999</v>
      </c>
      <c r="L4180" s="76">
        <v>2.2917000000000001</v>
      </c>
      <c r="M4180" s="76">
        <v>3.3690000000000002</v>
      </c>
      <c r="N4180" s="76">
        <v>152.62953999999999</v>
      </c>
      <c r="O4180" s="3">
        <v>3.31</v>
      </c>
      <c r="P4180" s="34">
        <v>3.25</v>
      </c>
      <c r="Q4180" s="76">
        <v>3.25</v>
      </c>
      <c r="R4180" s="76">
        <v>3.35</v>
      </c>
      <c r="S4180" s="76">
        <v>3.57</v>
      </c>
      <c r="T4180" s="76">
        <v>3.6760000000000002</v>
      </c>
      <c r="U4180" s="76">
        <v>3.81</v>
      </c>
      <c r="V4180" s="76">
        <v>13</v>
      </c>
      <c r="W4180" s="76">
        <v>100.2</v>
      </c>
      <c r="Y4180" s="76">
        <f t="shared" si="1609"/>
        <v>3.355</v>
      </c>
      <c r="Z4180" s="76">
        <f t="shared" si="1610"/>
        <v>0.31999999999999984</v>
      </c>
      <c r="AA4180" s="76">
        <f t="shared" si="1611"/>
        <v>0.42600000000000016</v>
      </c>
      <c r="AC4180" s="76">
        <f t="shared" si="1612"/>
        <v>1.0967264123029619E-3</v>
      </c>
      <c r="AD4180" s="76">
        <f t="shared" si="1618"/>
        <v>2.0321764999999927</v>
      </c>
      <c r="AE4180" s="76">
        <f t="shared" si="1613"/>
        <v>4.003547957211584E-3</v>
      </c>
      <c r="AF4180" s="76">
        <f t="shared" si="1618"/>
        <v>2.3240642000000169</v>
      </c>
      <c r="AG4180" s="76">
        <f t="shared" si="1614"/>
        <v>7.9059542673176608E-4</v>
      </c>
      <c r="AH4180" s="76">
        <f t="shared" si="1618"/>
        <v>1.9974154000000022</v>
      </c>
      <c r="AI4180" s="76">
        <f t="shared" si="1615"/>
        <v>1.1730782827794606E-3</v>
      </c>
      <c r="AJ4180" s="76">
        <f t="shared" si="1618"/>
        <v>1.9469938000000089</v>
      </c>
      <c r="AK4180" s="76">
        <f t="shared" si="1616"/>
        <v>9.0685296466830323E-5</v>
      </c>
      <c r="AL4180" s="76">
        <f t="shared" si="1617"/>
        <v>1.526295400000016</v>
      </c>
      <c r="AN4180" s="76">
        <f t="shared" si="1597"/>
        <v>28.927582208572691</v>
      </c>
      <c r="AO4180" s="76">
        <f t="shared" si="1595"/>
        <v>27.941741469037066</v>
      </c>
      <c r="AP4180" s="76">
        <f t="shared" si="1607"/>
        <v>28.120540258068427</v>
      </c>
      <c r="AQ4180" s="76">
        <f t="shared" si="1604"/>
        <v>27.628215545360835</v>
      </c>
      <c r="AR4180" s="76">
        <f t="shared" si="1602"/>
        <v>28.489603256211854</v>
      </c>
      <c r="AT4180" s="94">
        <f t="shared" si="1598"/>
        <v>0.3613333333333334</v>
      </c>
      <c r="AU4180" s="94">
        <f t="shared" si="1596"/>
        <v>0.38488888888888884</v>
      </c>
      <c r="AV4180" s="94">
        <f t="shared" si="1608"/>
        <v>0.39929999999999971</v>
      </c>
      <c r="AW4180" s="94">
        <f t="shared" si="1605"/>
        <v>0.4037922437673131</v>
      </c>
      <c r="AX4180" s="94">
        <f t="shared" si="1599"/>
        <v>0.37486479895912023</v>
      </c>
      <c r="AY4180" s="94">
        <f t="shared" si="1600"/>
        <v>0.74890274095429687</v>
      </c>
      <c r="BB4180" s="76">
        <f>100/AVERAGE(AA4151:AA4180)</f>
        <v>268.96180742334582</v>
      </c>
      <c r="BC4180" s="76">
        <f>100/AVERAGE(AA4091:AA4180)</f>
        <v>256.03095129722334</v>
      </c>
      <c r="BD4180" s="76">
        <f>100/AVERAGE(AA4001:AA4180)</f>
        <v>185.19280628832465</v>
      </c>
      <c r="BE4180" s="76">
        <f>100/AVERAGE(AA3816:AA4180)</f>
        <v>146.88542534397342</v>
      </c>
      <c r="BF4180" s="76">
        <f t="shared" si="1601"/>
        <v>248.46323823056534</v>
      </c>
    </row>
    <row r="4181" spans="1:58" x14ac:dyDescent="0.45">
      <c r="A4181" s="6">
        <v>41069</v>
      </c>
      <c r="B4181" s="76">
        <v>203.23696000000001</v>
      </c>
      <c r="C4181" s="76">
        <v>2.3001999999999998</v>
      </c>
      <c r="D4181" s="76">
        <v>3.5097</v>
      </c>
      <c r="E4181" s="76">
        <v>232.42846</v>
      </c>
      <c r="F4181" s="76">
        <v>5.9424999999999999</v>
      </c>
      <c r="G4181" s="76">
        <v>3.4965000000000002</v>
      </c>
      <c r="H4181" s="76">
        <v>199.76138</v>
      </c>
      <c r="I4181" s="76">
        <v>2.2799999999999998</v>
      </c>
      <c r="J4181" s="76">
        <v>3.6629</v>
      </c>
      <c r="K4181" s="76">
        <v>194.71713</v>
      </c>
      <c r="L4181" s="76">
        <v>2.2890000000000001</v>
      </c>
      <c r="M4181" s="76">
        <v>3.3690000000000002</v>
      </c>
      <c r="N4181" s="76">
        <v>152.64338000000001</v>
      </c>
      <c r="O4181" s="3">
        <v>3.31</v>
      </c>
      <c r="P4181" s="34">
        <v>3.25</v>
      </c>
      <c r="Q4181" s="76">
        <v>3.25</v>
      </c>
      <c r="R4181" s="76">
        <v>3.35</v>
      </c>
      <c r="S4181" s="76">
        <v>3.57</v>
      </c>
      <c r="T4181" s="76">
        <v>3.6760000000000002</v>
      </c>
      <c r="U4181" s="76">
        <v>3.81</v>
      </c>
      <c r="V4181" s="76">
        <v>13</v>
      </c>
      <c r="W4181" s="76">
        <v>100.2</v>
      </c>
      <c r="Y4181" s="76">
        <f t="shared" si="1609"/>
        <v>3.355</v>
      </c>
      <c r="Z4181" s="76">
        <f t="shared" si="1610"/>
        <v>0.31999999999999984</v>
      </c>
      <c r="AA4181" s="76">
        <f t="shared" si="1611"/>
        <v>0.42600000000000016</v>
      </c>
      <c r="AC4181" s="76">
        <f t="shared" si="1612"/>
        <v>9.5021273988749044E-5</v>
      </c>
      <c r="AD4181" s="76">
        <f t="shared" si="1618"/>
        <v>2.0323695999999929</v>
      </c>
      <c r="AE4181" s="76">
        <f t="shared" si="1613"/>
        <v>9.4833869047183939E-5</v>
      </c>
      <c r="AF4181" s="76">
        <f t="shared" si="1618"/>
        <v>2.3242846000000168</v>
      </c>
      <c r="AG4181" s="76">
        <f t="shared" si="1614"/>
        <v>9.9328362042294671E-5</v>
      </c>
      <c r="AH4181" s="76">
        <f t="shared" si="1618"/>
        <v>1.9976138000000023</v>
      </c>
      <c r="AI4181" s="76">
        <f t="shared" si="1615"/>
        <v>9.1166186559021867E-5</v>
      </c>
      <c r="AJ4181" s="76">
        <f t="shared" si="1618"/>
        <v>1.947171300000009</v>
      </c>
      <c r="AK4181" s="76">
        <f t="shared" si="1616"/>
        <v>9.0677073389722196E-5</v>
      </c>
      <c r="AL4181" s="76">
        <f t="shared" si="1617"/>
        <v>1.5264338000000162</v>
      </c>
      <c r="AN4181" s="76">
        <f t="shared" si="1597"/>
        <v>28.973889696401926</v>
      </c>
      <c r="AO4181" s="76">
        <f t="shared" si="1595"/>
        <v>27.964314427644283</v>
      </c>
      <c r="AP4181" s="76">
        <f t="shared" si="1607"/>
        <v>28.127417199915598</v>
      </c>
      <c r="AQ4181" s="76">
        <f t="shared" si="1604"/>
        <v>27.638662112173431</v>
      </c>
      <c r="AR4181" s="76">
        <f t="shared" si="1602"/>
        <v>28.522430756118592</v>
      </c>
      <c r="AT4181" s="94">
        <f t="shared" si="1598"/>
        <v>0.35933333333333345</v>
      </c>
      <c r="AU4181" s="94">
        <f t="shared" si="1596"/>
        <v>0.38422222222222219</v>
      </c>
      <c r="AV4181" s="94">
        <f t="shared" si="1608"/>
        <v>0.39853888888888855</v>
      </c>
      <c r="AW4181" s="94">
        <f t="shared" si="1605"/>
        <v>0.40309972299168984</v>
      </c>
      <c r="AX4181" s="94">
        <f t="shared" si="1599"/>
        <v>0.3734568055905314</v>
      </c>
      <c r="AY4181" s="94">
        <f t="shared" si="1600"/>
        <v>0.74973045652756487</v>
      </c>
      <c r="BB4181" s="76">
        <f>100/AVERAGE(AA4152:AA4181)</f>
        <v>267.21296873608259</v>
      </c>
      <c r="BC4181" s="76">
        <f>100/AVERAGE(AA4092:AA4181)</f>
        <v>256.3518286430442</v>
      </c>
      <c r="BD4181" s="76">
        <f>100/AVERAGE(AA4002:AA4181)</f>
        <v>185.74701256888122</v>
      </c>
      <c r="BE4181" s="76">
        <f>100/AVERAGE(AA3817:AA4181)</f>
        <v>147.07897133370398</v>
      </c>
      <c r="BF4181" s="76">
        <f t="shared" si="1601"/>
        <v>247.68120935143659</v>
      </c>
    </row>
    <row r="4182" spans="1:58" x14ac:dyDescent="0.45">
      <c r="A4182" s="6">
        <v>41070</v>
      </c>
      <c r="B4182" s="76">
        <v>203.25622000000001</v>
      </c>
      <c r="C4182" s="76">
        <v>2.2974999999999999</v>
      </c>
      <c r="D4182" s="76">
        <v>3.5097</v>
      </c>
      <c r="E4182" s="76">
        <v>232.45008999999999</v>
      </c>
      <c r="F4182" s="76">
        <v>5.9398999999999997</v>
      </c>
      <c r="G4182" s="76">
        <v>3.4965000000000002</v>
      </c>
      <c r="H4182" s="76">
        <v>199.78121999999999</v>
      </c>
      <c r="I4182" s="76">
        <v>2.2772999999999999</v>
      </c>
      <c r="J4182" s="76">
        <v>3.6629</v>
      </c>
      <c r="K4182" s="76">
        <v>194.73479</v>
      </c>
      <c r="L4182" s="76">
        <v>2.2864</v>
      </c>
      <c r="M4182" s="76">
        <v>3.3690000000000002</v>
      </c>
      <c r="N4182" s="76">
        <v>152.65722</v>
      </c>
      <c r="O4182" s="3">
        <v>3.31</v>
      </c>
      <c r="P4182" s="34">
        <v>3.25</v>
      </c>
      <c r="Q4182" s="76">
        <v>3.25</v>
      </c>
      <c r="R4182" s="76">
        <v>3.35</v>
      </c>
      <c r="S4182" s="76">
        <v>3.57</v>
      </c>
      <c r="T4182" s="76">
        <v>3.6760000000000002</v>
      </c>
      <c r="U4182" s="76">
        <v>3.81</v>
      </c>
      <c r="V4182" s="76">
        <v>13</v>
      </c>
      <c r="W4182" s="76">
        <v>100.2</v>
      </c>
      <c r="Y4182" s="76">
        <f t="shared" si="1609"/>
        <v>3.355</v>
      </c>
      <c r="Z4182" s="76">
        <f t="shared" si="1610"/>
        <v>0.31999999999999984</v>
      </c>
      <c r="AA4182" s="76">
        <f t="shared" si="1611"/>
        <v>0.42600000000000016</v>
      </c>
      <c r="AC4182" s="76">
        <f t="shared" si="1612"/>
        <v>9.4766227560105776E-5</v>
      </c>
      <c r="AD4182" s="76">
        <f t="shared" si="1618"/>
        <v>2.0325621999999925</v>
      </c>
      <c r="AE4182" s="76">
        <f t="shared" si="1613"/>
        <v>9.306089280114449E-5</v>
      </c>
      <c r="AF4182" s="76">
        <f t="shared" si="1618"/>
        <v>2.3245009000000167</v>
      </c>
      <c r="AG4182" s="76">
        <f t="shared" si="1614"/>
        <v>9.9318496898481712E-5</v>
      </c>
      <c r="AH4182" s="76">
        <f t="shared" si="1618"/>
        <v>1.997812200000002</v>
      </c>
      <c r="AI4182" s="76">
        <f t="shared" si="1615"/>
        <v>9.0695667094076171E-5</v>
      </c>
      <c r="AJ4182" s="76">
        <f t="shared" si="1618"/>
        <v>1.9473479000000089</v>
      </c>
      <c r="AK4182" s="76">
        <f t="shared" si="1616"/>
        <v>9.0668851803421546E-5</v>
      </c>
      <c r="AL4182" s="76">
        <f t="shared" si="1617"/>
        <v>1.5265722000000161</v>
      </c>
      <c r="AN4182" s="76">
        <f t="shared" si="1597"/>
        <v>29.010313166330626</v>
      </c>
      <c r="AO4182" s="76">
        <f t="shared" si="1595"/>
        <v>27.98540094917152</v>
      </c>
      <c r="AP4182" s="76">
        <f t="shared" si="1607"/>
        <v>28.133385067502513</v>
      </c>
      <c r="AQ4182" s="76">
        <f t="shared" si="1604"/>
        <v>27.648479535229068</v>
      </c>
      <c r="AR4182" s="76">
        <f t="shared" si="1602"/>
        <v>28.549309019487872</v>
      </c>
      <c r="AT4182" s="94">
        <f t="shared" si="1598"/>
        <v>0.35733333333333339</v>
      </c>
      <c r="AU4182" s="94">
        <f t="shared" si="1596"/>
        <v>0.38344444444444442</v>
      </c>
      <c r="AV4182" s="94">
        <f t="shared" si="1608"/>
        <v>0.39781666666666626</v>
      </c>
      <c r="AW4182" s="94">
        <f t="shared" si="1605"/>
        <v>0.40232409972299177</v>
      </c>
      <c r="AX4182" s="94">
        <f t="shared" si="1599"/>
        <v>0.37202003483589346</v>
      </c>
      <c r="AY4182" s="94">
        <f t="shared" si="1600"/>
        <v>0.75057508943235018</v>
      </c>
      <c r="BB4182" s="76">
        <f>100/AVERAGE(AA4153:AA4182)</f>
        <v>265.55722758254399</v>
      </c>
      <c r="BC4182" s="76">
        <f>100/AVERAGE(AA4093:AA4182)</f>
        <v>256.64423405954125</v>
      </c>
      <c r="BD4182" s="76">
        <f>100/AVERAGE(AA4003:AA4182)</f>
        <v>186.33733268460335</v>
      </c>
      <c r="BE4182" s="76">
        <f>100/AVERAGE(AA3818:AA4182)</f>
        <v>147.27302805450307</v>
      </c>
      <c r="BF4182" s="76">
        <f t="shared" si="1601"/>
        <v>246.94714370254948</v>
      </c>
    </row>
    <row r="4183" spans="1:58" x14ac:dyDescent="0.45">
      <c r="A4183" s="6">
        <v>41071</v>
      </c>
      <c r="B4183" s="76">
        <v>203.00402</v>
      </c>
      <c r="C4183" s="76">
        <v>2.3279999999999998</v>
      </c>
      <c r="D4183" s="76">
        <v>3.5815000000000001</v>
      </c>
      <c r="E4183" s="76">
        <v>231.29376999999999</v>
      </c>
      <c r="F4183" s="76">
        <v>5.9904999999999999</v>
      </c>
      <c r="G4183" s="76">
        <v>3.5813999999999999</v>
      </c>
      <c r="H4183" s="76">
        <v>199.57289</v>
      </c>
      <c r="I4183" s="76">
        <v>2.2852000000000001</v>
      </c>
      <c r="J4183" s="76">
        <v>3.7176</v>
      </c>
      <c r="K4183" s="76">
        <v>194.47685000000001</v>
      </c>
      <c r="L4183" s="76">
        <v>2.3319000000000001</v>
      </c>
      <c r="M4183" s="76">
        <v>3.4384000000000001</v>
      </c>
      <c r="N4183" s="76">
        <v>152.67111</v>
      </c>
      <c r="O4183" s="3">
        <v>3.32</v>
      </c>
      <c r="P4183" s="34">
        <v>3.31</v>
      </c>
      <c r="Q4183" s="76">
        <v>3.32</v>
      </c>
      <c r="R4183" s="76">
        <v>3.44</v>
      </c>
      <c r="S4183" s="76">
        <v>3.66</v>
      </c>
      <c r="T4183" s="76">
        <v>3.7229999999999999</v>
      </c>
      <c r="U4183" s="76">
        <v>3.87</v>
      </c>
      <c r="V4183" s="76">
        <v>13</v>
      </c>
      <c r="W4183" s="76">
        <v>100.2</v>
      </c>
      <c r="Y4183" s="76">
        <f t="shared" si="1609"/>
        <v>3.4325000000000001</v>
      </c>
      <c r="Z4183" s="76">
        <f t="shared" si="1610"/>
        <v>0.3400000000000003</v>
      </c>
      <c r="AA4183" s="76">
        <f t="shared" si="1611"/>
        <v>0.41299999999999981</v>
      </c>
      <c r="AC4183" s="76">
        <f t="shared" si="1612"/>
        <v>-1.2407984365743197E-3</v>
      </c>
      <c r="AD4183" s="76">
        <f t="shared" ref="AD4183:AJ4198" si="1619">AD4182*(1+AC4183)</f>
        <v>2.0300401999999926</v>
      </c>
      <c r="AE4183" s="76">
        <f t="shared" si="1613"/>
        <v>-4.9744872114266814E-3</v>
      </c>
      <c r="AF4183" s="76">
        <f t="shared" si="1619"/>
        <v>2.3129377000000169</v>
      </c>
      <c r="AG4183" s="76">
        <f t="shared" si="1614"/>
        <v>-1.042790708756236E-3</v>
      </c>
      <c r="AH4183" s="76">
        <f t="shared" si="1619"/>
        <v>1.9957289000000022</v>
      </c>
      <c r="AI4183" s="76">
        <f t="shared" si="1615"/>
        <v>-1.324570714868134E-3</v>
      </c>
      <c r="AJ4183" s="76">
        <f t="shared" si="1619"/>
        <v>1.944768500000009</v>
      </c>
      <c r="AK4183" s="76">
        <f t="shared" si="1616"/>
        <v>9.0988162892102764E-5</v>
      </c>
      <c r="AL4183" s="76">
        <f t="shared" si="1617"/>
        <v>1.5267111000000162</v>
      </c>
      <c r="AN4183" s="76">
        <f t="shared" si="1597"/>
        <v>29.025048616956422</v>
      </c>
      <c r="AO4183" s="76">
        <f t="shared" si="1595"/>
        <v>27.999984444453091</v>
      </c>
      <c r="AP4183" s="76">
        <f t="shared" si="1607"/>
        <v>28.13547386976477</v>
      </c>
      <c r="AQ4183" s="76">
        <f t="shared" si="1604"/>
        <v>27.65830393518123</v>
      </c>
      <c r="AR4183" s="76">
        <f t="shared" si="1602"/>
        <v>28.562055255212325</v>
      </c>
      <c r="AT4183" s="94">
        <f t="shared" si="1598"/>
        <v>0.35600000000000009</v>
      </c>
      <c r="AU4183" s="94">
        <f t="shared" si="1596"/>
        <v>0.38300000000000001</v>
      </c>
      <c r="AV4183" s="94">
        <f t="shared" si="1608"/>
        <v>0.39720555555555526</v>
      </c>
      <c r="AW4183" s="94">
        <f t="shared" si="1605"/>
        <v>0.40163157894736851</v>
      </c>
      <c r="AX4183" s="94">
        <f t="shared" si="1599"/>
        <v>0.3710567384370016</v>
      </c>
      <c r="AY4183" s="94">
        <f t="shared" si="1600"/>
        <v>0.75114138146811094</v>
      </c>
      <c r="BB4183" s="76">
        <f>100/AVERAGE(AA4154:AA4183)</f>
        <v>264.22406200457988</v>
      </c>
      <c r="BC4183" s="76">
        <f>100/AVERAGE(AA4094:AA4183)</f>
        <v>256.9373072970194</v>
      </c>
      <c r="BD4183" s="76">
        <f>100/AVERAGE(AA4004:AA4183)</f>
        <v>186.98190430681657</v>
      </c>
      <c r="BE4183" s="76">
        <f>100/AVERAGE(AA3819:AA4183)</f>
        <v>147.47534333472052</v>
      </c>
      <c r="BF4183" s="76">
        <f t="shared" si="1601"/>
        <v>246.39698382237478</v>
      </c>
    </row>
    <row r="4184" spans="1:58" x14ac:dyDescent="0.45">
      <c r="A4184" s="6">
        <v>41072</v>
      </c>
      <c r="B4184" s="76">
        <v>203.14464000000001</v>
      </c>
      <c r="C4184" s="76">
        <v>2.3264999999999998</v>
      </c>
      <c r="D4184" s="76">
        <v>3.5564</v>
      </c>
      <c r="E4184" s="76">
        <v>231.75755000000001</v>
      </c>
      <c r="F4184" s="76">
        <v>5.9908999999999999</v>
      </c>
      <c r="G4184" s="76">
        <v>3.5503999999999998</v>
      </c>
      <c r="H4184" s="76">
        <v>199.73188999999999</v>
      </c>
      <c r="I4184" s="76">
        <v>2.2848999999999999</v>
      </c>
      <c r="J4184" s="76">
        <v>3.6876000000000002</v>
      </c>
      <c r="K4184" s="76">
        <v>194.61546000000001</v>
      </c>
      <c r="L4184" s="76">
        <v>2.3304999999999998</v>
      </c>
      <c r="M4184" s="76">
        <v>3.4117999999999999</v>
      </c>
      <c r="N4184" s="76">
        <v>152.68494999999999</v>
      </c>
      <c r="O4184" s="3">
        <v>3.31</v>
      </c>
      <c r="P4184" s="34">
        <v>3.28</v>
      </c>
      <c r="Q4184" s="76">
        <v>3.29</v>
      </c>
      <c r="R4184" s="76">
        <v>3.41</v>
      </c>
      <c r="S4184" s="76">
        <v>3.62</v>
      </c>
      <c r="T4184" s="76">
        <v>3.6960000000000002</v>
      </c>
      <c r="U4184" s="76">
        <v>3.84</v>
      </c>
      <c r="V4184" s="76">
        <v>13</v>
      </c>
      <c r="W4184" s="76">
        <v>100.2</v>
      </c>
      <c r="Y4184" s="76">
        <f t="shared" si="1609"/>
        <v>3.4000000000000004</v>
      </c>
      <c r="Z4184" s="76">
        <f t="shared" si="1610"/>
        <v>0.33000000000000007</v>
      </c>
      <c r="AA4184" s="76">
        <f t="shared" si="1611"/>
        <v>0.41600000000000037</v>
      </c>
      <c r="AC4184" s="76">
        <f t="shared" si="1612"/>
        <v>6.9269564218488178E-4</v>
      </c>
      <c r="AD4184" s="76">
        <f t="shared" si="1619"/>
        <v>2.0314463999999925</v>
      </c>
      <c r="AE4184" s="76">
        <f t="shared" si="1613"/>
        <v>2.0051556079525579E-3</v>
      </c>
      <c r="AF4184" s="76">
        <f t="shared" si="1619"/>
        <v>2.3175755000000167</v>
      </c>
      <c r="AG4184" s="76">
        <f t="shared" si="1614"/>
        <v>7.9670139566556664E-4</v>
      </c>
      <c r="AH4184" s="76">
        <f t="shared" si="1619"/>
        <v>1.9973189000000025</v>
      </c>
      <c r="AI4184" s="76">
        <f t="shared" si="1615"/>
        <v>7.1273264658500146E-4</v>
      </c>
      <c r="AJ4184" s="76">
        <f t="shared" si="1619"/>
        <v>1.9461546000000092</v>
      </c>
      <c r="AK4184" s="76">
        <f t="shared" si="1616"/>
        <v>9.0652383414102644E-5</v>
      </c>
      <c r="AL4184" s="76">
        <f t="shared" si="1617"/>
        <v>1.526849500000016</v>
      </c>
      <c r="AN4184" s="76">
        <f t="shared" si="1597"/>
        <v>29.048937777175272</v>
      </c>
      <c r="AO4184" s="76">
        <f t="shared" si="1595"/>
        <v>28.02025241577385</v>
      </c>
      <c r="AP4184" s="76">
        <f t="shared" si="1607"/>
        <v>28.13866263971136</v>
      </c>
      <c r="AQ4184" s="76">
        <f t="shared" si="1604"/>
        <v>27.668066209682447</v>
      </c>
      <c r="AR4184" s="76">
        <f t="shared" si="1602"/>
        <v>28.581491906798316</v>
      </c>
      <c r="AT4184" s="94">
        <f t="shared" si="1598"/>
        <v>0.35433333333333344</v>
      </c>
      <c r="AU4184" s="94">
        <f t="shared" si="1596"/>
        <v>0.38244444444444431</v>
      </c>
      <c r="AV4184" s="94">
        <f t="shared" si="1608"/>
        <v>0.39648333333333302</v>
      </c>
      <c r="AW4184" s="94">
        <f t="shared" si="1605"/>
        <v>0.40099445983379511</v>
      </c>
      <c r="AX4184" s="94">
        <f t="shared" si="1599"/>
        <v>0.36986868756820274</v>
      </c>
      <c r="AY4184" s="94">
        <f t="shared" si="1600"/>
        <v>0.75183979967651826</v>
      </c>
      <c r="BB4184" s="76">
        <f>100/AVERAGE(AA4155:AA4184)</f>
        <v>262.83511477133339</v>
      </c>
      <c r="BC4184" s="76">
        <f>100/AVERAGE(AA4095:AA4184)</f>
        <v>257.13551041398807</v>
      </c>
      <c r="BD4184" s="76">
        <f>100/AVERAGE(AA4005:AA4184)</f>
        <v>187.63877451031493</v>
      </c>
      <c r="BE4184" s="76">
        <f>100/AVERAGE(AA3820:AA4184)</f>
        <v>147.67642275107013</v>
      </c>
      <c r="BF4184" s="76">
        <f t="shared" si="1601"/>
        <v>245.79214481917933</v>
      </c>
    </row>
    <row r="4185" spans="1:58" x14ac:dyDescent="0.45">
      <c r="A4185" s="6">
        <v>41073</v>
      </c>
      <c r="B4185" s="76">
        <v>203.11166</v>
      </c>
      <c r="C4185" s="76">
        <v>2.3243999999999998</v>
      </c>
      <c r="D4185" s="76">
        <v>3.5674999999999999</v>
      </c>
      <c r="E4185" s="76">
        <v>231.59834000000001</v>
      </c>
      <c r="F4185" s="76">
        <v>5.9869000000000003</v>
      </c>
      <c r="G4185" s="76">
        <v>3.5630000000000002</v>
      </c>
      <c r="H4185" s="76">
        <v>199.71527</v>
      </c>
      <c r="I4185" s="76">
        <v>2.2871999999999999</v>
      </c>
      <c r="J4185" s="76">
        <v>3.6966999999999999</v>
      </c>
      <c r="K4185" s="76">
        <v>194.58763999999999</v>
      </c>
      <c r="L4185" s="76">
        <v>2.3279999999999998</v>
      </c>
      <c r="M4185" s="76">
        <v>3.4218999999999999</v>
      </c>
      <c r="N4185" s="76">
        <v>152.69880000000001</v>
      </c>
      <c r="O4185" s="3">
        <v>3.31</v>
      </c>
      <c r="P4185" s="34">
        <v>3.29</v>
      </c>
      <c r="Q4185" s="76">
        <v>3.3029999999999999</v>
      </c>
      <c r="R4185" s="76">
        <v>3.42</v>
      </c>
      <c r="S4185" s="76">
        <v>3.64</v>
      </c>
      <c r="T4185" s="76">
        <v>3.706</v>
      </c>
      <c r="U4185" s="76">
        <v>3.8530000000000002</v>
      </c>
      <c r="V4185" s="76">
        <v>13</v>
      </c>
      <c r="W4185" s="76">
        <v>100.2</v>
      </c>
      <c r="Y4185" s="76">
        <f t="shared" si="1609"/>
        <v>3.4132500000000001</v>
      </c>
      <c r="Z4185" s="76">
        <f t="shared" si="1610"/>
        <v>0.33700000000000019</v>
      </c>
      <c r="AA4185" s="76">
        <f t="shared" si="1611"/>
        <v>0.41599999999999993</v>
      </c>
      <c r="AC4185" s="76">
        <f t="shared" si="1612"/>
        <v>-1.6234737967990576E-4</v>
      </c>
      <c r="AD4185" s="76">
        <f t="shared" si="1619"/>
        <v>2.0311165999999923</v>
      </c>
      <c r="AE4185" s="76">
        <f t="shared" si="1613"/>
        <v>-6.8696791107780708E-4</v>
      </c>
      <c r="AF4185" s="76">
        <f t="shared" si="1619"/>
        <v>2.3159834000000163</v>
      </c>
      <c r="AG4185" s="76">
        <f t="shared" si="1614"/>
        <v>-8.3211549242290239E-5</v>
      </c>
      <c r="AH4185" s="76">
        <f t="shared" si="1619"/>
        <v>1.9971527000000024</v>
      </c>
      <c r="AI4185" s="76">
        <f t="shared" si="1615"/>
        <v>-1.4294856122953892E-4</v>
      </c>
      <c r="AJ4185" s="76">
        <f t="shared" si="1619"/>
        <v>1.9458764000000088</v>
      </c>
      <c r="AK4185" s="76">
        <f t="shared" si="1616"/>
        <v>9.0709660644394674E-5</v>
      </c>
      <c r="AL4185" s="76">
        <f t="shared" si="1617"/>
        <v>1.526988000000016</v>
      </c>
      <c r="AN4185" s="76">
        <f t="shared" si="1597"/>
        <v>29.07335935398994</v>
      </c>
      <c r="AO4185" s="76">
        <f t="shared" si="1595"/>
        <v>28.044416123046435</v>
      </c>
      <c r="AP4185" s="76">
        <f t="shared" si="1607"/>
        <v>28.141412159513315</v>
      </c>
      <c r="AQ4185" s="76">
        <f t="shared" si="1604"/>
        <v>27.67939419032583</v>
      </c>
      <c r="AR4185" s="76">
        <f t="shared" si="1602"/>
        <v>28.602292711591986</v>
      </c>
      <c r="AT4185" s="94">
        <f t="shared" si="1598"/>
        <v>0.3532333333333334</v>
      </c>
      <c r="AU4185" s="94">
        <f t="shared" si="1596"/>
        <v>0.38196666666666662</v>
      </c>
      <c r="AV4185" s="94">
        <f t="shared" si="1608"/>
        <v>0.39574444444444418</v>
      </c>
      <c r="AW4185" s="94">
        <f t="shared" si="1605"/>
        <v>0.40037673130193913</v>
      </c>
      <c r="AX4185" s="94">
        <f t="shared" si="1599"/>
        <v>0.36900954839251238</v>
      </c>
      <c r="AY4185" s="94">
        <f t="shared" si="1600"/>
        <v>0.75234486091557529</v>
      </c>
      <c r="BB4185" s="76">
        <f>100/AVERAGE(AA4156:AA4185)</f>
        <v>261.62030173541461</v>
      </c>
      <c r="BC4185" s="76">
        <f>100/AVERAGE(AA4096:AA4185)</f>
        <v>257.18694633365709</v>
      </c>
      <c r="BD4185" s="76">
        <f>100/AVERAGE(AA4006:AA4185)</f>
        <v>188.30815583546052</v>
      </c>
      <c r="BE4185" s="76">
        <f>100/AVERAGE(AA3821:AA4185)</f>
        <v>147.87206028318511</v>
      </c>
      <c r="BF4185" s="76">
        <f t="shared" si="1601"/>
        <v>245.2437193916584</v>
      </c>
    </row>
    <row r="4186" spans="1:58" x14ac:dyDescent="0.45">
      <c r="A4186" s="6">
        <v>41074</v>
      </c>
      <c r="B4186" s="76">
        <v>203.21460999999999</v>
      </c>
      <c r="C4186" s="76">
        <v>2.3241000000000001</v>
      </c>
      <c r="D4186" s="76">
        <v>3.5497000000000001</v>
      </c>
      <c r="E4186" s="76">
        <v>231.62053</v>
      </c>
      <c r="F4186" s="76">
        <v>5.9842000000000004</v>
      </c>
      <c r="G4186" s="76">
        <v>3.5630000000000002</v>
      </c>
      <c r="H4186" s="76">
        <v>199.81654</v>
      </c>
      <c r="I4186" s="76">
        <v>2.2888000000000002</v>
      </c>
      <c r="J4186" s="76">
        <v>3.68</v>
      </c>
      <c r="K4186" s="76">
        <v>194.69352000000001</v>
      </c>
      <c r="L4186" s="76">
        <v>2.327</v>
      </c>
      <c r="M4186" s="76">
        <v>3.4026999999999998</v>
      </c>
      <c r="N4186" s="76">
        <v>152.71263999999999</v>
      </c>
      <c r="O4186" s="3">
        <v>3.31</v>
      </c>
      <c r="P4186" s="34">
        <v>3.27</v>
      </c>
      <c r="Q4186" s="76">
        <v>3.28</v>
      </c>
      <c r="R4186" s="76">
        <v>3.41</v>
      </c>
      <c r="S4186" s="76">
        <v>3.64</v>
      </c>
      <c r="T4186" s="76">
        <v>3.69</v>
      </c>
      <c r="U4186" s="76">
        <v>3.83</v>
      </c>
      <c r="V4186" s="76">
        <v>13</v>
      </c>
      <c r="W4186" s="76">
        <v>100.2</v>
      </c>
      <c r="Y4186" s="76">
        <f t="shared" si="1609"/>
        <v>3.4000000000000004</v>
      </c>
      <c r="Z4186" s="76">
        <f t="shared" si="1610"/>
        <v>0.36000000000000032</v>
      </c>
      <c r="AA4186" s="76">
        <f t="shared" si="1611"/>
        <v>0.41999999999999993</v>
      </c>
      <c r="AC4186" s="76">
        <f t="shared" si="1612"/>
        <v>5.0686405694277958E-4</v>
      </c>
      <c r="AD4186" s="76">
        <f t="shared" si="1619"/>
        <v>2.0321460999999923</v>
      </c>
      <c r="AE4186" s="76">
        <f t="shared" si="1613"/>
        <v>9.5812431125441577E-5</v>
      </c>
      <c r="AF4186" s="76">
        <f t="shared" si="1619"/>
        <v>2.3162053000000165</v>
      </c>
      <c r="AG4186" s="76">
        <f t="shared" si="1614"/>
        <v>5.0707189290033483E-4</v>
      </c>
      <c r="AH4186" s="76">
        <f t="shared" si="1619"/>
        <v>1.9981654000000024</v>
      </c>
      <c r="AI4186" s="76">
        <f t="shared" si="1615"/>
        <v>5.4412500197864588E-4</v>
      </c>
      <c r="AJ4186" s="76">
        <f t="shared" si="1619"/>
        <v>1.9469352000000091</v>
      </c>
      <c r="AK4186" s="76">
        <f t="shared" si="1616"/>
        <v>9.0635944748562736E-5</v>
      </c>
      <c r="AL4186" s="76">
        <f t="shared" si="1617"/>
        <v>1.5271264000000158</v>
      </c>
      <c r="AN4186" s="76">
        <f t="shared" si="1597"/>
        <v>29.100150593279306</v>
      </c>
      <c r="AO4186" s="76">
        <f t="shared" si="1595"/>
        <v>28.071094725909163</v>
      </c>
      <c r="AP4186" s="76">
        <f t="shared" si="1607"/>
        <v>28.144745297873012</v>
      </c>
      <c r="AQ4186" s="76">
        <f t="shared" si="1604"/>
        <v>27.690534433083421</v>
      </c>
      <c r="AR4186" s="76">
        <f t="shared" si="1602"/>
        <v>28.625142990977682</v>
      </c>
      <c r="AT4186" s="94">
        <f t="shared" si="1598"/>
        <v>0.3532333333333334</v>
      </c>
      <c r="AU4186" s="94">
        <f t="shared" si="1596"/>
        <v>0.38163333333333321</v>
      </c>
      <c r="AV4186" s="94">
        <f t="shared" si="1608"/>
        <v>0.39513333333333317</v>
      </c>
      <c r="AW4186" s="94">
        <f t="shared" si="1605"/>
        <v>0.39982271468144054</v>
      </c>
      <c r="AX4186" s="94">
        <f t="shared" si="1599"/>
        <v>0.36881012339461089</v>
      </c>
      <c r="AY4186" s="94">
        <f t="shared" si="1600"/>
        <v>0.75246209667828867</v>
      </c>
      <c r="BB4186" s="76">
        <f>100/AVERAGE(AA4157:AA4186)</f>
        <v>260.32627559875039</v>
      </c>
      <c r="BC4186" s="76">
        <f>100/AVERAGE(AA4097:AA4186)</f>
        <v>257.18694633365709</v>
      </c>
      <c r="BD4186" s="76">
        <f>100/AVERAGE(AA4007:AA4186)</f>
        <v>188.9743939696171</v>
      </c>
      <c r="BE4186" s="76">
        <f>100/AVERAGE(AA3822:AA4186)</f>
        <v>148.06821685300272</v>
      </c>
      <c r="BF4186" s="76">
        <f t="shared" si="1601"/>
        <v>244.63765381585461</v>
      </c>
    </row>
    <row r="4187" spans="1:58" x14ac:dyDescent="0.45">
      <c r="A4187" s="6">
        <v>41075</v>
      </c>
      <c r="B4187" s="76">
        <v>203.26017999999999</v>
      </c>
      <c r="C4187" s="76">
        <v>2.3233999999999999</v>
      </c>
      <c r="D4187" s="76">
        <v>3.5438999999999998</v>
      </c>
      <c r="E4187" s="76">
        <v>231.79841999999999</v>
      </c>
      <c r="F4187" s="76">
        <v>5.9823000000000004</v>
      </c>
      <c r="G4187" s="76">
        <v>3.5514000000000001</v>
      </c>
      <c r="H4187" s="76">
        <v>199.85674</v>
      </c>
      <c r="I4187" s="76">
        <v>2.2907000000000002</v>
      </c>
      <c r="J4187" s="76">
        <v>3.6760000000000002</v>
      </c>
      <c r="K4187" s="76">
        <v>194.74242000000001</v>
      </c>
      <c r="L4187" s="76">
        <v>2.3245</v>
      </c>
      <c r="M4187" s="76">
        <v>3.3957000000000002</v>
      </c>
      <c r="N4187" s="76">
        <v>152.72653</v>
      </c>
      <c r="O4187" s="3">
        <v>3.32</v>
      </c>
      <c r="P4187" s="34">
        <v>3.25</v>
      </c>
      <c r="Q4187" s="76">
        <v>3.27</v>
      </c>
      <c r="R4187" s="76">
        <v>3.4</v>
      </c>
      <c r="S4187" s="76">
        <v>3.63</v>
      </c>
      <c r="T4187" s="76">
        <v>3.68</v>
      </c>
      <c r="U4187" s="76">
        <v>3.82</v>
      </c>
      <c r="V4187" s="76">
        <v>13</v>
      </c>
      <c r="W4187" s="76">
        <v>100.2</v>
      </c>
      <c r="Y4187" s="76">
        <f t="shared" si="1609"/>
        <v>3.3875000000000002</v>
      </c>
      <c r="Z4187" s="76">
        <f t="shared" si="1610"/>
        <v>0.35999999999999988</v>
      </c>
      <c r="AA4187" s="76">
        <f t="shared" si="1611"/>
        <v>0.43000000000000016</v>
      </c>
      <c r="AC4187" s="76">
        <f t="shared" si="1612"/>
        <v>2.2424568784695786E-4</v>
      </c>
      <c r="AD4187" s="76">
        <f t="shared" si="1619"/>
        <v>2.0326017999999921</v>
      </c>
      <c r="AE4187" s="76">
        <f t="shared" si="1613"/>
        <v>7.6802345629722879E-4</v>
      </c>
      <c r="AF4187" s="76">
        <f t="shared" si="1619"/>
        <v>2.3179842000000166</v>
      </c>
      <c r="AG4187" s="76">
        <f t="shared" si="1614"/>
        <v>2.011845465845763E-4</v>
      </c>
      <c r="AH4187" s="76">
        <f t="shared" si="1619"/>
        <v>1.9985674000000024</v>
      </c>
      <c r="AI4187" s="76">
        <f t="shared" si="1615"/>
        <v>2.5116398326963107E-4</v>
      </c>
      <c r="AJ4187" s="76">
        <f t="shared" si="1619"/>
        <v>1.947424200000009</v>
      </c>
      <c r="AK4187" s="76">
        <f t="shared" si="1616"/>
        <v>9.0955142940440936E-5</v>
      </c>
      <c r="AL4187" s="76">
        <f t="shared" si="1617"/>
        <v>1.5272653000000158</v>
      </c>
      <c r="AN4187" s="76">
        <f t="shared" si="1597"/>
        <v>29.129112363123504</v>
      </c>
      <c r="AO4187" s="76">
        <f t="shared" si="1595"/>
        <v>28.09892068923531</v>
      </c>
      <c r="AP4187" s="76">
        <f t="shared" si="1607"/>
        <v>28.148629454960403</v>
      </c>
      <c r="AQ4187" s="76">
        <f t="shared" si="1604"/>
        <v>27.700335462604258</v>
      </c>
      <c r="AR4187" s="76">
        <f t="shared" si="1602"/>
        <v>28.649504378199058</v>
      </c>
      <c r="AT4187" s="94">
        <f t="shared" si="1598"/>
        <v>0.35356666666666664</v>
      </c>
      <c r="AU4187" s="94">
        <f t="shared" si="1596"/>
        <v>0.38129999999999986</v>
      </c>
      <c r="AV4187" s="94">
        <f t="shared" si="1608"/>
        <v>0.39452222222222205</v>
      </c>
      <c r="AW4187" s="94">
        <f t="shared" si="1605"/>
        <v>0.39921329639889208</v>
      </c>
      <c r="AX4187" s="94">
        <f t="shared" si="1599"/>
        <v>0.36878999832116172</v>
      </c>
      <c r="AY4187" s="94">
        <f t="shared" si="1600"/>
        <v>0.75247392758394405</v>
      </c>
      <c r="BB4187" s="76">
        <f>100/AVERAGE(AA4158:AA4187)</f>
        <v>258.82149943922008</v>
      </c>
      <c r="BC4187" s="76">
        <f>100/AVERAGE(AA4098:AA4187)</f>
        <v>257.11347274597182</v>
      </c>
      <c r="BD4187" s="76">
        <f>100/AVERAGE(AA4008:AA4187)</f>
        <v>189.62538451814078</v>
      </c>
      <c r="BE4187" s="76">
        <f>100/AVERAGE(AA3823:AA4187)</f>
        <v>148.266701329932</v>
      </c>
      <c r="BF4187" s="76">
        <f t="shared" si="1601"/>
        <v>243.89462202867392</v>
      </c>
    </row>
    <row r="4188" spans="1:58" x14ac:dyDescent="0.45">
      <c r="A4188" s="6">
        <v>41076</v>
      </c>
      <c r="B4188" s="76">
        <v>203.27966000000001</v>
      </c>
      <c r="C4188" s="76">
        <v>2.3207</v>
      </c>
      <c r="D4188" s="76">
        <v>3.5438999999999998</v>
      </c>
      <c r="E4188" s="76">
        <v>231.82056</v>
      </c>
      <c r="F4188" s="76">
        <v>5.9797000000000002</v>
      </c>
      <c r="G4188" s="76">
        <v>3.5514000000000001</v>
      </c>
      <c r="H4188" s="76">
        <v>199.87665999999999</v>
      </c>
      <c r="I4188" s="76">
        <v>2.2879999999999998</v>
      </c>
      <c r="J4188" s="76">
        <v>3.6760000000000002</v>
      </c>
      <c r="K4188" s="76">
        <v>194.76027999999999</v>
      </c>
      <c r="L4188" s="76">
        <v>2.3218000000000001</v>
      </c>
      <c r="M4188" s="76">
        <v>3.3957000000000002</v>
      </c>
      <c r="N4188" s="76">
        <v>152.74043</v>
      </c>
      <c r="O4188" s="3">
        <v>3.32</v>
      </c>
      <c r="P4188" s="34">
        <v>3.25</v>
      </c>
      <c r="Q4188" s="76">
        <v>3.27</v>
      </c>
      <c r="R4188" s="76">
        <v>3.4</v>
      </c>
      <c r="S4188" s="76">
        <v>3.63</v>
      </c>
      <c r="T4188" s="76">
        <v>3.68</v>
      </c>
      <c r="U4188" s="76">
        <v>3.82</v>
      </c>
      <c r="V4188" s="76">
        <v>13</v>
      </c>
      <c r="W4188" s="76">
        <v>100.2</v>
      </c>
      <c r="Y4188" s="76">
        <f t="shared" si="1609"/>
        <v>3.3875000000000002</v>
      </c>
      <c r="Z4188" s="76">
        <f t="shared" si="1610"/>
        <v>0.35999999999999988</v>
      </c>
      <c r="AA4188" s="76">
        <f t="shared" si="1611"/>
        <v>0.43000000000000016</v>
      </c>
      <c r="AC4188" s="76">
        <f t="shared" si="1612"/>
        <v>9.5837758286032582E-5</v>
      </c>
      <c r="AD4188" s="76">
        <f t="shared" si="1619"/>
        <v>2.0327965999999922</v>
      </c>
      <c r="AE4188" s="76">
        <f t="shared" si="1613"/>
        <v>9.5514024642584516E-5</v>
      </c>
      <c r="AF4188" s="76">
        <f t="shared" si="1619"/>
        <v>2.3182056000000166</v>
      </c>
      <c r="AG4188" s="76">
        <f t="shared" si="1614"/>
        <v>9.967139461997121E-5</v>
      </c>
      <c r="AH4188" s="76">
        <f t="shared" si="1619"/>
        <v>1.9987666000000024</v>
      </c>
      <c r="AI4188" s="76">
        <f t="shared" si="1615"/>
        <v>9.1710886616303E-5</v>
      </c>
      <c r="AJ4188" s="76">
        <f t="shared" si="1619"/>
        <v>1.9476028000000092</v>
      </c>
      <c r="AK4188" s="76">
        <f t="shared" si="1616"/>
        <v>9.1012347363639279E-5</v>
      </c>
      <c r="AL4188" s="76">
        <f t="shared" si="1617"/>
        <v>1.5274043000000159</v>
      </c>
      <c r="AN4188" s="76">
        <f t="shared" si="1597"/>
        <v>29.161674754981167</v>
      </c>
      <c r="AO4188" s="76">
        <f t="shared" si="1595"/>
        <v>28.126801873245018</v>
      </c>
      <c r="AP4188" s="76">
        <f t="shared" si="1607"/>
        <v>28.156367953673357</v>
      </c>
      <c r="AQ4188" s="76">
        <f t="shared" si="1604"/>
        <v>27.709519566961792</v>
      </c>
      <c r="AR4188" s="76">
        <f t="shared" si="1602"/>
        <v>28.676342351237544</v>
      </c>
      <c r="AT4188" s="94">
        <f t="shared" si="1598"/>
        <v>0.35390000000000005</v>
      </c>
      <c r="AU4188" s="94">
        <f t="shared" si="1596"/>
        <v>0.38096666666666651</v>
      </c>
      <c r="AV4188" s="94">
        <f t="shared" si="1608"/>
        <v>0.39396666666666658</v>
      </c>
      <c r="AW4188" s="94">
        <f t="shared" si="1605"/>
        <v>0.39860387811634362</v>
      </c>
      <c r="AX4188" s="94">
        <f t="shared" si="1599"/>
        <v>0.3687774490052883</v>
      </c>
      <c r="AY4188" s="94">
        <f t="shared" si="1600"/>
        <v>0.75248130493700116</v>
      </c>
      <c r="BB4188" s="76">
        <f>100/AVERAGE(AA4159:AA4188)</f>
        <v>257.33401955738543</v>
      </c>
      <c r="BC4188" s="76">
        <f>100/AVERAGE(AA4099:AA4188)</f>
        <v>257.04004112640649</v>
      </c>
      <c r="BD4188" s="76">
        <f>100/AVERAGE(AA4009:AA4188)</f>
        <v>190.24065442785121</v>
      </c>
      <c r="BE4188" s="76">
        <f>100/AVERAGE(AA3824:AA4188)</f>
        <v>148.4536417915304</v>
      </c>
      <c r="BF4188" s="76">
        <f t="shared" si="1601"/>
        <v>243.15564029646129</v>
      </c>
    </row>
    <row r="4189" spans="1:58" x14ac:dyDescent="0.45">
      <c r="A4189" s="6">
        <v>41077</v>
      </c>
      <c r="B4189" s="76">
        <v>203.29915</v>
      </c>
      <c r="C4189" s="76">
        <v>2.3180999999999998</v>
      </c>
      <c r="D4189" s="76">
        <v>3.5438999999999998</v>
      </c>
      <c r="E4189" s="76">
        <v>231.84270000000001</v>
      </c>
      <c r="F4189" s="76">
        <v>5.9770000000000003</v>
      </c>
      <c r="G4189" s="76">
        <v>3.5514000000000001</v>
      </c>
      <c r="H4189" s="76">
        <v>199.89659</v>
      </c>
      <c r="I4189" s="76">
        <v>2.2852999999999999</v>
      </c>
      <c r="J4189" s="76">
        <v>3.6760000000000002</v>
      </c>
      <c r="K4189" s="76">
        <v>194.77815000000001</v>
      </c>
      <c r="L4189" s="76">
        <v>2.3191999999999999</v>
      </c>
      <c r="M4189" s="76">
        <v>3.3957000000000002</v>
      </c>
      <c r="N4189" s="76">
        <v>152.75432000000001</v>
      </c>
      <c r="O4189" s="3">
        <v>3.32</v>
      </c>
      <c r="P4189" s="34">
        <v>3.25</v>
      </c>
      <c r="Q4189" s="76">
        <v>3.27</v>
      </c>
      <c r="R4189" s="76">
        <v>3.4</v>
      </c>
      <c r="S4189" s="76">
        <v>3.63</v>
      </c>
      <c r="T4189" s="76">
        <v>3.68</v>
      </c>
      <c r="U4189" s="76">
        <v>3.82</v>
      </c>
      <c r="V4189" s="76">
        <v>13</v>
      </c>
      <c r="W4189" s="76">
        <v>100.2</v>
      </c>
      <c r="Y4189" s="76">
        <f t="shared" si="1609"/>
        <v>3.3875000000000002</v>
      </c>
      <c r="Z4189" s="76">
        <f t="shared" si="1610"/>
        <v>0.35999999999999988</v>
      </c>
      <c r="AA4189" s="76">
        <f t="shared" si="1611"/>
        <v>0.43000000000000016</v>
      </c>
      <c r="AC4189" s="76">
        <f t="shared" si="1612"/>
        <v>9.5877767603447239E-5</v>
      </c>
      <c r="AD4189" s="76">
        <f t="shared" si="1619"/>
        <v>2.0329914999999921</v>
      </c>
      <c r="AE4189" s="76">
        <f t="shared" si="1613"/>
        <v>9.5504902585030749E-5</v>
      </c>
      <c r="AF4189" s="76">
        <f t="shared" si="1619"/>
        <v>2.3184270000000167</v>
      </c>
      <c r="AG4189" s="76">
        <f t="shared" si="1614"/>
        <v>9.9711492077325659E-5</v>
      </c>
      <c r="AH4189" s="76">
        <f t="shared" si="1619"/>
        <v>1.9989659000000026</v>
      </c>
      <c r="AI4189" s="76">
        <f t="shared" si="1615"/>
        <v>9.1753821672480029E-5</v>
      </c>
      <c r="AJ4189" s="76">
        <f t="shared" si="1619"/>
        <v>1.9477815000000092</v>
      </c>
      <c r="AK4189" s="76">
        <f t="shared" si="1616"/>
        <v>9.0938594319744936E-5</v>
      </c>
      <c r="AL4189" s="76">
        <f t="shared" si="1617"/>
        <v>1.5275432000000158</v>
      </c>
      <c r="AN4189" s="76">
        <f t="shared" si="1597"/>
        <v>29.184795694269795</v>
      </c>
      <c r="AO4189" s="76">
        <f t="shared" si="1595"/>
        <v>28.158107775157522</v>
      </c>
      <c r="AP4189" s="76">
        <f t="shared" si="1607"/>
        <v>28.162315067464359</v>
      </c>
      <c r="AQ4189" s="76">
        <f t="shared" si="1604"/>
        <v>27.719403409140131</v>
      </c>
      <c r="AR4189" s="76">
        <f t="shared" si="1602"/>
        <v>28.698751981532538</v>
      </c>
      <c r="AT4189" s="94">
        <f t="shared" si="1598"/>
        <v>0.35390000000000005</v>
      </c>
      <c r="AU4189" s="94">
        <f t="shared" si="1596"/>
        <v>0.38052222222222204</v>
      </c>
      <c r="AV4189" s="94">
        <f t="shared" si="1608"/>
        <v>0.39346666666666663</v>
      </c>
      <c r="AW4189" s="94">
        <f t="shared" si="1605"/>
        <v>0.39802216066482005</v>
      </c>
      <c r="AX4189" s="94">
        <f t="shared" si="1599"/>
        <v>0.36856161336355237</v>
      </c>
      <c r="AY4189" s="94">
        <f t="shared" si="1600"/>
        <v>0.75260818800755869</v>
      </c>
      <c r="BB4189" s="76">
        <f>100/AVERAGE(AA4160:AA4189)</f>
        <v>255.88536335721591</v>
      </c>
      <c r="BC4189" s="76">
        <f>100/AVERAGE(AA4100:AA4189)</f>
        <v>256.91530358825031</v>
      </c>
      <c r="BD4189" s="76">
        <f>100/AVERAGE(AA4010:AA4189)</f>
        <v>190.88624240431824</v>
      </c>
      <c r="BE4189" s="76">
        <f>100/AVERAGE(AA3825:AA4189)</f>
        <v>148.64105425194859</v>
      </c>
      <c r="BF4189" s="76">
        <f t="shared" si="1601"/>
        <v>242.42799833095435</v>
      </c>
    </row>
    <row r="4190" spans="1:58" x14ac:dyDescent="0.45">
      <c r="A4190" s="6">
        <v>41078</v>
      </c>
      <c r="B4190" s="76">
        <v>203.17087000000001</v>
      </c>
      <c r="C4190" s="76">
        <v>2.3212999999999999</v>
      </c>
      <c r="D4190" s="76">
        <v>3.5764999999999998</v>
      </c>
      <c r="E4190" s="76">
        <v>231.31155999999999</v>
      </c>
      <c r="F4190" s="76">
        <v>5.9710999999999999</v>
      </c>
      <c r="G4190" s="76">
        <v>3.5914000000000001</v>
      </c>
      <c r="H4190" s="76">
        <v>199.77097000000001</v>
      </c>
      <c r="I4190" s="76">
        <v>2.2967</v>
      </c>
      <c r="J4190" s="76">
        <v>3.7077</v>
      </c>
      <c r="K4190" s="76">
        <v>194.65154999999999</v>
      </c>
      <c r="L4190" s="76">
        <v>2.3187000000000002</v>
      </c>
      <c r="M4190" s="76">
        <v>3.4279000000000002</v>
      </c>
      <c r="N4190" s="76">
        <v>152.76813000000001</v>
      </c>
      <c r="O4190" s="3">
        <v>3.3</v>
      </c>
      <c r="P4190" s="34">
        <v>3.29</v>
      </c>
      <c r="Q4190" s="76">
        <v>3.3</v>
      </c>
      <c r="R4190" s="76">
        <v>3.44</v>
      </c>
      <c r="S4190" s="76">
        <v>3.67</v>
      </c>
      <c r="T4190" s="76">
        <v>3.72</v>
      </c>
      <c r="U4190" s="76">
        <v>3.8530000000000002</v>
      </c>
      <c r="V4190" s="76">
        <v>13</v>
      </c>
      <c r="W4190" s="76">
        <v>100.2</v>
      </c>
      <c r="Y4190" s="76">
        <f t="shared" si="1609"/>
        <v>3.4249999999999998</v>
      </c>
      <c r="Z4190" s="76">
        <f t="shared" si="1610"/>
        <v>0.37000000000000011</v>
      </c>
      <c r="AA4190" s="76">
        <f t="shared" si="1611"/>
        <v>0.43000000000000016</v>
      </c>
      <c r="AC4190" s="76">
        <f t="shared" si="1612"/>
        <v>-6.3099132485300302E-4</v>
      </c>
      <c r="AD4190" s="76">
        <f t="shared" si="1619"/>
        <v>2.0317086999999923</v>
      </c>
      <c r="AE4190" s="76">
        <f t="shared" si="1613"/>
        <v>-2.290949855225155E-3</v>
      </c>
      <c r="AF4190" s="76">
        <f t="shared" si="1619"/>
        <v>2.3131156000000166</v>
      </c>
      <c r="AG4190" s="76">
        <f t="shared" si="1614"/>
        <v>-6.2842492710857289E-4</v>
      </c>
      <c r="AH4190" s="76">
        <f t="shared" si="1619"/>
        <v>1.9977097000000026</v>
      </c>
      <c r="AI4190" s="76">
        <f t="shared" si="1615"/>
        <v>-6.4997023536794707E-4</v>
      </c>
      <c r="AJ4190" s="76">
        <f t="shared" si="1619"/>
        <v>1.9465155000000087</v>
      </c>
      <c r="AK4190" s="76">
        <f t="shared" si="1616"/>
        <v>9.0406608467707983E-5</v>
      </c>
      <c r="AL4190" s="76">
        <f t="shared" si="1617"/>
        <v>1.5276813000000156</v>
      </c>
      <c r="AN4190" s="76">
        <f t="shared" si="1597"/>
        <v>29.197293410900798</v>
      </c>
      <c r="AO4190" s="76">
        <f t="shared" si="1595"/>
        <v>28.185885917626759</v>
      </c>
      <c r="AP4190" s="76">
        <f t="shared" si="1607"/>
        <v>28.166171020296044</v>
      </c>
      <c r="AQ4190" s="76">
        <f t="shared" si="1604"/>
        <v>27.729011304771301</v>
      </c>
      <c r="AR4190" s="76">
        <f t="shared" si="1602"/>
        <v>28.714107309192254</v>
      </c>
      <c r="AT4190" s="94">
        <f t="shared" si="1598"/>
        <v>0.35423333333333329</v>
      </c>
      <c r="AU4190" s="94">
        <f t="shared" si="1596"/>
        <v>0.37996666666666645</v>
      </c>
      <c r="AV4190" s="94">
        <f t="shared" si="1608"/>
        <v>0.39285555555555557</v>
      </c>
      <c r="AW4190" s="94">
        <f t="shared" si="1605"/>
        <v>0.39752354570637127</v>
      </c>
      <c r="AX4190" s="94">
        <f t="shared" si="1599"/>
        <v>0.36848591874422892</v>
      </c>
      <c r="AY4190" s="94">
        <f t="shared" si="1600"/>
        <v>0.75265268652340711</v>
      </c>
      <c r="BB4190" s="76">
        <f>100/AVERAGE(AA4161:AA4190)</f>
        <v>254.45292620865135</v>
      </c>
      <c r="BC4190" s="76">
        <f>100/AVERAGE(AA4101:AA4190)</f>
        <v>256.88597117168541</v>
      </c>
      <c r="BD4190" s="76">
        <f>100/AVERAGE(AA4011:AA4190)</f>
        <v>191.5831151414522</v>
      </c>
      <c r="BE4190" s="76">
        <f>100/AVERAGE(AA3826:AA4190)</f>
        <v>148.82894050104383</v>
      </c>
      <c r="BF4190" s="76">
        <f t="shared" si="1601"/>
        <v>241.74223761178766</v>
      </c>
    </row>
    <row r="4191" spans="1:58" x14ac:dyDescent="0.45">
      <c r="A4191" s="6">
        <v>41079</v>
      </c>
      <c r="B4191" s="76">
        <v>203.21687</v>
      </c>
      <c r="C4191" s="76">
        <v>2.3201000000000001</v>
      </c>
      <c r="D4191" s="76">
        <v>3.5714000000000001</v>
      </c>
      <c r="E4191" s="76">
        <v>231.69217</v>
      </c>
      <c r="F4191" s="76">
        <v>6.0149999999999997</v>
      </c>
      <c r="G4191" s="76">
        <v>3.5680999999999998</v>
      </c>
      <c r="H4191" s="76">
        <v>199.79125999999999</v>
      </c>
      <c r="I4191" s="76">
        <v>2.2942999999999998</v>
      </c>
      <c r="J4191" s="76">
        <v>3.7075999999999998</v>
      </c>
      <c r="K4191" s="76">
        <v>194.69683000000001</v>
      </c>
      <c r="L4191" s="76">
        <v>2.3176999999999999</v>
      </c>
      <c r="M4191" s="76">
        <v>3.4222000000000001</v>
      </c>
      <c r="N4191" s="76">
        <v>152.78193999999999</v>
      </c>
      <c r="O4191" s="3">
        <v>3.3</v>
      </c>
      <c r="P4191" s="34">
        <v>3.28</v>
      </c>
      <c r="Q4191" s="76">
        <v>3.29</v>
      </c>
      <c r="R4191" s="76">
        <v>3.42</v>
      </c>
      <c r="S4191" s="76">
        <v>3.64</v>
      </c>
      <c r="T4191" s="76">
        <v>3.7160000000000002</v>
      </c>
      <c r="U4191" s="76">
        <v>3.8460000000000001</v>
      </c>
      <c r="V4191" s="76">
        <v>13</v>
      </c>
      <c r="W4191" s="76">
        <v>100.2</v>
      </c>
      <c r="Y4191" s="76">
        <f t="shared" si="1609"/>
        <v>3.4075000000000002</v>
      </c>
      <c r="Z4191" s="76">
        <f t="shared" si="1610"/>
        <v>0.35000000000000009</v>
      </c>
      <c r="AA4191" s="76">
        <f t="shared" si="1611"/>
        <v>0.43600000000000039</v>
      </c>
      <c r="AC4191" s="76">
        <f t="shared" si="1612"/>
        <v>2.2641041011439711E-4</v>
      </c>
      <c r="AD4191" s="76">
        <f t="shared" si="1619"/>
        <v>2.0321686999999922</v>
      </c>
      <c r="AE4191" s="76">
        <f t="shared" si="1613"/>
        <v>1.6454430552454991E-3</v>
      </c>
      <c r="AF4191" s="76">
        <f t="shared" si="1619"/>
        <v>2.3169217000000168</v>
      </c>
      <c r="AG4191" s="76">
        <f t="shared" si="1614"/>
        <v>1.015663086583185E-4</v>
      </c>
      <c r="AH4191" s="76">
        <f t="shared" si="1619"/>
        <v>1.9979126000000025</v>
      </c>
      <c r="AI4191" s="76">
        <f t="shared" si="1615"/>
        <v>2.3262080368757765E-4</v>
      </c>
      <c r="AJ4191" s="76">
        <f t="shared" si="1619"/>
        <v>1.9469683000000091</v>
      </c>
      <c r="AK4191" s="76">
        <f t="shared" si="1616"/>
        <v>9.0398435851568593E-5</v>
      </c>
      <c r="AL4191" s="76">
        <f t="shared" si="1617"/>
        <v>1.5278194000000151</v>
      </c>
      <c r="AN4191" s="76">
        <f t="shared" si="1597"/>
        <v>29.214779757079096</v>
      </c>
      <c r="AO4191" s="76">
        <f t="shared" ref="AO4191:AO4254" si="1620">100/AVERAGE(Y4102:Y4191)</f>
        <v>28.218363099787194</v>
      </c>
      <c r="AP4191" s="76">
        <f t="shared" si="1607"/>
        <v>28.1709097795313</v>
      </c>
      <c r="AQ4191" s="76">
        <f t="shared" si="1604"/>
        <v>27.738679295984618</v>
      </c>
      <c r="AR4191" s="76">
        <f t="shared" si="1602"/>
        <v>28.733588378102308</v>
      </c>
      <c r="AT4191" s="94">
        <f t="shared" si="1598"/>
        <v>0.35389999999999999</v>
      </c>
      <c r="AU4191" s="94">
        <f t="shared" ref="AU4191:AU4254" si="1621">AVERAGE(Z4102:Z4191)</f>
        <v>0.37907777777777757</v>
      </c>
      <c r="AV4191" s="94">
        <f t="shared" si="1608"/>
        <v>0.39207777777777786</v>
      </c>
      <c r="AW4191" s="94">
        <f t="shared" si="1605"/>
        <v>0.39696952908587269</v>
      </c>
      <c r="AX4191" s="94">
        <f t="shared" si="1599"/>
        <v>0.36793043314026691</v>
      </c>
      <c r="AY4191" s="94">
        <f t="shared" si="1600"/>
        <v>0.75297923925823018</v>
      </c>
      <c r="BB4191" s="76">
        <f>100/AVERAGE(AA4162:AA4191)</f>
        <v>252.90844714213449</v>
      </c>
      <c r="BC4191" s="76">
        <f>100/AVERAGE(AA4102:AA4191)</f>
        <v>256.86397625435228</v>
      </c>
      <c r="BD4191" s="76">
        <f>100/AVERAGE(AA4012:AA4191)</f>
        <v>192.33440541955611</v>
      </c>
      <c r="BE4191" s="76">
        <f>100/AVERAGE(AA3827:AA4191)</f>
        <v>149.01365210007185</v>
      </c>
      <c r="BF4191" s="76">
        <f t="shared" si="1601"/>
        <v>241.00464052683947</v>
      </c>
    </row>
    <row r="4192" spans="1:58" x14ac:dyDescent="0.45">
      <c r="A4192" s="6">
        <v>41080</v>
      </c>
      <c r="B4192" s="76">
        <v>203.12849</v>
      </c>
      <c r="C4192" s="76">
        <v>2.3182</v>
      </c>
      <c r="D4192" s="76">
        <v>3.5945</v>
      </c>
      <c r="E4192" s="76">
        <v>231.43599</v>
      </c>
      <c r="F4192" s="76">
        <v>6.0106999999999999</v>
      </c>
      <c r="G4192" s="76">
        <v>3.5880999999999998</v>
      </c>
      <c r="H4192" s="76">
        <v>199.69001</v>
      </c>
      <c r="I4192" s="76">
        <v>2.2968000000000002</v>
      </c>
      <c r="J4192" s="76">
        <v>3.7336999999999998</v>
      </c>
      <c r="K4192" s="76">
        <v>194.61699999999999</v>
      </c>
      <c r="L4192" s="76">
        <v>2.3155000000000001</v>
      </c>
      <c r="M4192" s="76">
        <v>3.4438</v>
      </c>
      <c r="N4192" s="76">
        <v>152.79580000000001</v>
      </c>
      <c r="O4192" s="3">
        <v>3.31</v>
      </c>
      <c r="P4192" s="34">
        <v>3.3</v>
      </c>
      <c r="Q4192" s="76">
        <v>3.31</v>
      </c>
      <c r="R4192" s="76">
        <v>3.44</v>
      </c>
      <c r="S4192" s="76">
        <v>3.66</v>
      </c>
      <c r="T4192" s="76">
        <v>3.74</v>
      </c>
      <c r="U4192" s="76">
        <v>3.87</v>
      </c>
      <c r="V4192" s="76">
        <v>13</v>
      </c>
      <c r="W4192" s="76">
        <v>100.2</v>
      </c>
      <c r="Y4192" s="76">
        <f t="shared" si="1609"/>
        <v>3.4274999999999998</v>
      </c>
      <c r="Z4192" s="76">
        <f t="shared" si="1610"/>
        <v>0.35000000000000009</v>
      </c>
      <c r="AA4192" s="76">
        <f t="shared" si="1611"/>
        <v>0.44000000000000039</v>
      </c>
      <c r="AC4192" s="76">
        <f t="shared" si="1612"/>
        <v>-4.3490483836305938E-4</v>
      </c>
      <c r="AD4192" s="76">
        <f t="shared" si="1619"/>
        <v>2.0312848999999922</v>
      </c>
      <c r="AE4192" s="76">
        <f t="shared" si="1613"/>
        <v>-1.1056912281498521E-3</v>
      </c>
      <c r="AF4192" s="76">
        <f t="shared" si="1619"/>
        <v>2.3143599000000168</v>
      </c>
      <c r="AG4192" s="76">
        <f t="shared" si="1614"/>
        <v>-5.0677892516415302E-4</v>
      </c>
      <c r="AH4192" s="76">
        <f t="shared" si="1619"/>
        <v>1.9969001000000026</v>
      </c>
      <c r="AI4192" s="76">
        <f t="shared" si="1615"/>
        <v>-4.1002208407814322E-4</v>
      </c>
      <c r="AJ4192" s="76">
        <f t="shared" si="1619"/>
        <v>1.9461700000000091</v>
      </c>
      <c r="AK4192" s="76">
        <f t="shared" si="1616"/>
        <v>9.0717528524741908E-5</v>
      </c>
      <c r="AL4192" s="76">
        <f t="shared" si="1617"/>
        <v>1.5279580000000152</v>
      </c>
      <c r="AN4192" s="76">
        <f t="shared" si="1597"/>
        <v>29.23228706105893</v>
      </c>
      <c r="AO4192" s="76">
        <f t="shared" si="1620"/>
        <v>28.249496413491027</v>
      </c>
      <c r="AP4192" s="76">
        <f t="shared" si="1607"/>
        <v>28.175209103096972</v>
      </c>
      <c r="AQ4192" s="76">
        <f t="shared" si="1604"/>
        <v>27.749049161487331</v>
      </c>
      <c r="AR4192" s="76">
        <f t="shared" si="1602"/>
        <v>28.752686349292343</v>
      </c>
      <c r="AT4192" s="94">
        <f t="shared" si="1598"/>
        <v>0.3532333333333334</v>
      </c>
      <c r="AU4192" s="94">
        <f t="shared" si="1621"/>
        <v>0.37807777777777762</v>
      </c>
      <c r="AV4192" s="94">
        <f t="shared" si="1608"/>
        <v>0.39129999999999998</v>
      </c>
      <c r="AW4192" s="94">
        <f t="shared" si="1605"/>
        <v>0.39641551246537393</v>
      </c>
      <c r="AX4192" s="94">
        <f t="shared" si="1599"/>
        <v>0.36716282632418368</v>
      </c>
      <c r="AY4192" s="94">
        <f t="shared" si="1600"/>
        <v>0.75343049146579955</v>
      </c>
      <c r="BB4192" s="76">
        <f>100/AVERAGE(AA4163:AA4192)</f>
        <v>251.36154168412227</v>
      </c>
      <c r="BC4192" s="76">
        <f>100/AVERAGE(AA4103:AA4192)</f>
        <v>256.86397625435234</v>
      </c>
      <c r="BD4192" s="76">
        <f>100/AVERAGE(AA4013:AA4192)</f>
        <v>193.10404016564033</v>
      </c>
      <c r="BE4192" s="76">
        <f>100/AVERAGE(AA3828:AA4192)</f>
        <v>149.19211448144497</v>
      </c>
      <c r="BF4192" s="76">
        <f t="shared" si="1601"/>
        <v>240.27393603245216</v>
      </c>
    </row>
    <row r="4193" spans="1:58" x14ac:dyDescent="0.45">
      <c r="A4193" s="6">
        <v>41081</v>
      </c>
      <c r="B4193" s="76">
        <v>203.14617999999999</v>
      </c>
      <c r="C4193" s="76">
        <v>2.3180999999999998</v>
      </c>
      <c r="D4193" s="76">
        <v>3.5951</v>
      </c>
      <c r="E4193" s="76">
        <v>231.45832999999999</v>
      </c>
      <c r="F4193" s="76">
        <v>6.0118999999999998</v>
      </c>
      <c r="G4193" s="76">
        <v>3.5882000000000001</v>
      </c>
      <c r="H4193" s="76">
        <v>199.71185</v>
      </c>
      <c r="I4193" s="76">
        <v>2.2970000000000002</v>
      </c>
      <c r="J4193" s="76">
        <v>3.7334999999999998</v>
      </c>
      <c r="K4193" s="76">
        <v>194.64559</v>
      </c>
      <c r="L4193" s="76">
        <v>2.3136999999999999</v>
      </c>
      <c r="M4193" s="76">
        <v>3.4417</v>
      </c>
      <c r="N4193" s="76">
        <v>152.80965</v>
      </c>
      <c r="O4193" s="3">
        <v>3.31</v>
      </c>
      <c r="P4193" s="34">
        <v>3.3</v>
      </c>
      <c r="Q4193" s="76">
        <v>3.3</v>
      </c>
      <c r="R4193" s="76">
        <v>3.44</v>
      </c>
      <c r="S4193" s="76">
        <v>3.66</v>
      </c>
      <c r="T4193" s="76">
        <v>3.746</v>
      </c>
      <c r="U4193" s="76">
        <v>3.87</v>
      </c>
      <c r="V4193" s="76">
        <v>13</v>
      </c>
      <c r="W4193" s="76">
        <v>100.2</v>
      </c>
      <c r="Y4193" s="76">
        <f t="shared" si="1609"/>
        <v>3.4249999999999998</v>
      </c>
      <c r="Z4193" s="76">
        <f t="shared" si="1610"/>
        <v>0.36000000000000032</v>
      </c>
      <c r="AA4193" s="76">
        <f t="shared" si="1611"/>
        <v>0.44600000000000017</v>
      </c>
      <c r="AC4193" s="76">
        <f t="shared" si="1612"/>
        <v>8.7087734467861111E-5</v>
      </c>
      <c r="AD4193" s="76">
        <f t="shared" si="1619"/>
        <v>2.0314617999999918</v>
      </c>
      <c r="AE4193" s="76">
        <f t="shared" si="1613"/>
        <v>9.6527769946286313E-5</v>
      </c>
      <c r="AF4193" s="76">
        <f t="shared" si="1619"/>
        <v>2.3145833000000171</v>
      </c>
      <c r="AG4193" s="76">
        <f t="shared" si="1614"/>
        <v>1.0936951728335309E-4</v>
      </c>
      <c r="AH4193" s="76">
        <f t="shared" si="1619"/>
        <v>1.9971185000000027</v>
      </c>
      <c r="AI4193" s="76">
        <f t="shared" si="1615"/>
        <v>1.4690391897942412E-4</v>
      </c>
      <c r="AJ4193" s="76">
        <f t="shared" si="1619"/>
        <v>1.9464559000000092</v>
      </c>
      <c r="AK4193" s="76">
        <f t="shared" si="1616"/>
        <v>9.0643852775906808E-5</v>
      </c>
      <c r="AL4193" s="76">
        <f t="shared" si="1617"/>
        <v>1.5280965000000151</v>
      </c>
      <c r="AN4193" s="76">
        <f t="shared" si="1597"/>
        <v>29.249387590947311</v>
      </c>
      <c r="AO4193" s="76">
        <f t="shared" si="1620"/>
        <v>28.280787368543439</v>
      </c>
      <c r="AP4193" s="76">
        <f t="shared" si="1607"/>
        <v>28.179620029134568</v>
      </c>
      <c r="AQ4193" s="76">
        <f t="shared" si="1604"/>
        <v>27.759298352890472</v>
      </c>
      <c r="AR4193" s="76">
        <f t="shared" si="1602"/>
        <v>28.771615170132847</v>
      </c>
      <c r="AT4193" s="94">
        <f t="shared" si="1598"/>
        <v>0.35256666666666658</v>
      </c>
      <c r="AU4193" s="94">
        <f t="shared" si="1621"/>
        <v>0.37741111111111092</v>
      </c>
      <c r="AV4193" s="94">
        <f t="shared" si="1608"/>
        <v>0.39057777777777769</v>
      </c>
      <c r="AW4193" s="94">
        <f t="shared" si="1605"/>
        <v>0.39588919667590033</v>
      </c>
      <c r="AX4193" s="94">
        <f t="shared" si="1599"/>
        <v>0.36649496348526805</v>
      </c>
      <c r="AY4193" s="94">
        <f t="shared" si="1600"/>
        <v>0.75382310728694613</v>
      </c>
      <c r="BB4193" s="76">
        <f>100/AVERAGE(AA4164:AA4193)</f>
        <v>249.48024948024948</v>
      </c>
      <c r="BC4193" s="76">
        <f>100/AVERAGE(AA4104:AA4193)</f>
        <v>256.79068705774932</v>
      </c>
      <c r="BD4193" s="76">
        <f>100/AVERAGE(AA4014:AA4193)</f>
        <v>193.867330123752</v>
      </c>
      <c r="BE4193" s="76">
        <f>100/AVERAGE(AA3829:AA4193)</f>
        <v>149.35939143209055</v>
      </c>
      <c r="BF4193" s="76">
        <f t="shared" si="1601"/>
        <v>239.3394771778562</v>
      </c>
    </row>
    <row r="4194" spans="1:58" x14ac:dyDescent="0.45">
      <c r="A4194" s="6">
        <v>41082</v>
      </c>
      <c r="B4194" s="76">
        <v>203.23205999999999</v>
      </c>
      <c r="C4194" s="76">
        <v>2.3168000000000002</v>
      </c>
      <c r="D4194" s="76">
        <v>3.5813000000000001</v>
      </c>
      <c r="E4194" s="76">
        <v>231.72466</v>
      </c>
      <c r="F4194" s="76">
        <v>6.0106000000000002</v>
      </c>
      <c r="G4194" s="76">
        <v>3.5705</v>
      </c>
      <c r="H4194" s="76">
        <v>199.80813000000001</v>
      </c>
      <c r="I4194" s="76">
        <v>2.3092999999999999</v>
      </c>
      <c r="J4194" s="76">
        <v>3.7176999999999998</v>
      </c>
      <c r="K4194" s="76">
        <v>194.73213000000001</v>
      </c>
      <c r="L4194" s="76">
        <v>2.3113999999999999</v>
      </c>
      <c r="M4194" s="76">
        <v>3.4264000000000001</v>
      </c>
      <c r="N4194" s="76">
        <v>152.82351</v>
      </c>
      <c r="O4194" s="3">
        <v>3.31</v>
      </c>
      <c r="P4194" s="34">
        <v>3.28</v>
      </c>
      <c r="Q4194" s="76">
        <v>3.29</v>
      </c>
      <c r="R4194" s="76">
        <v>3.42</v>
      </c>
      <c r="S4194" s="76">
        <v>3.64</v>
      </c>
      <c r="T4194" s="76">
        <v>3.7360000000000002</v>
      </c>
      <c r="U4194" s="76">
        <v>3.8559999999999999</v>
      </c>
      <c r="V4194" s="76">
        <v>13</v>
      </c>
      <c r="W4194" s="76">
        <v>100.2</v>
      </c>
      <c r="Y4194" s="76">
        <f t="shared" si="1609"/>
        <v>3.4075000000000002</v>
      </c>
      <c r="Z4194" s="76">
        <f t="shared" si="1610"/>
        <v>0.35000000000000009</v>
      </c>
      <c r="AA4194" s="76">
        <f t="shared" si="1611"/>
        <v>0.45600000000000041</v>
      </c>
      <c r="AC4194" s="76">
        <f t="shared" si="1612"/>
        <v>4.2274976571055056E-4</v>
      </c>
      <c r="AD4194" s="76">
        <f t="shared" si="1619"/>
        <v>2.0323205999999918</v>
      </c>
      <c r="AE4194" s="76">
        <f t="shared" si="1613"/>
        <v>1.1506606826379162E-3</v>
      </c>
      <c r="AF4194" s="76">
        <f t="shared" si="1619"/>
        <v>2.3172466000000176</v>
      </c>
      <c r="AG4194" s="76">
        <f t="shared" si="1614"/>
        <v>4.8209457776304809E-4</v>
      </c>
      <c r="AH4194" s="76">
        <f t="shared" si="1619"/>
        <v>1.9980813000000031</v>
      </c>
      <c r="AI4194" s="76">
        <f t="shared" si="1615"/>
        <v>4.4460293192361E-4</v>
      </c>
      <c r="AJ4194" s="76">
        <f t="shared" si="1619"/>
        <v>1.9473213000000091</v>
      </c>
      <c r="AK4194" s="76">
        <f t="shared" si="1616"/>
        <v>9.0701078105936972E-5</v>
      </c>
      <c r="AL4194" s="76">
        <f t="shared" si="1617"/>
        <v>1.5282351000000149</v>
      </c>
      <c r="AN4194" s="76">
        <f t="shared" si="1597"/>
        <v>29.26907795087185</v>
      </c>
      <c r="AO4194" s="76">
        <f t="shared" si="1620"/>
        <v>28.313706429334886</v>
      </c>
      <c r="AP4194" s="76">
        <f t="shared" si="1607"/>
        <v>28.184804632329193</v>
      </c>
      <c r="AQ4194" s="76">
        <f t="shared" si="1604"/>
        <v>27.769576539027543</v>
      </c>
      <c r="AR4194" s="76">
        <f t="shared" si="1602"/>
        <v>28.792507473749392</v>
      </c>
      <c r="AT4194" s="94">
        <f t="shared" si="1598"/>
        <v>0.35156666666666664</v>
      </c>
      <c r="AU4194" s="94">
        <f t="shared" si="1621"/>
        <v>0.37663333333333315</v>
      </c>
      <c r="AV4194" s="94">
        <f t="shared" si="1608"/>
        <v>0.38979999999999987</v>
      </c>
      <c r="AW4194" s="94">
        <f t="shared" si="1605"/>
        <v>0.39539058171745156</v>
      </c>
      <c r="AX4194" s="94">
        <f t="shared" si="1599"/>
        <v>0.3656086628053386</v>
      </c>
      <c r="AY4194" s="94">
        <f t="shared" si="1600"/>
        <v>0.75434413593078897</v>
      </c>
      <c r="BB4194" s="76">
        <f>100/AVERAGE(AA4165:AA4194)</f>
        <v>247.44308808973932</v>
      </c>
      <c r="BC4194" s="76">
        <f>100/AVERAGE(AA4105:AA4194)</f>
        <v>256.64423405954136</v>
      </c>
      <c r="BD4194" s="76">
        <f>100/AVERAGE(AA4015:AA4194)</f>
        <v>194.61563412260787</v>
      </c>
      <c r="BE4194" s="76">
        <f>100/AVERAGE(AA3830:AA4194)</f>
        <v>149.52275613452952</v>
      </c>
      <c r="BF4194" s="76">
        <f t="shared" si="1601"/>
        <v>238.29782363347604</v>
      </c>
    </row>
    <row r="4195" spans="1:58" x14ac:dyDescent="0.45">
      <c r="A4195" s="6">
        <v>41083</v>
      </c>
      <c r="B4195" s="76">
        <v>203.25174999999999</v>
      </c>
      <c r="C4195" s="76">
        <v>2.3140999999999998</v>
      </c>
      <c r="D4195" s="76">
        <v>3.5813000000000001</v>
      </c>
      <c r="E4195" s="76">
        <v>231.74692999999999</v>
      </c>
      <c r="F4195" s="76">
        <v>6.008</v>
      </c>
      <c r="G4195" s="76">
        <v>3.5705</v>
      </c>
      <c r="H4195" s="76">
        <v>199.82826</v>
      </c>
      <c r="I4195" s="76">
        <v>2.3066</v>
      </c>
      <c r="J4195" s="76">
        <v>3.7176999999999998</v>
      </c>
      <c r="K4195" s="76">
        <v>194.75017</v>
      </c>
      <c r="L4195" s="76">
        <v>2.3087</v>
      </c>
      <c r="M4195" s="76">
        <v>3.4264000000000001</v>
      </c>
      <c r="N4195" s="76">
        <v>152.83736999999999</v>
      </c>
      <c r="O4195" s="3">
        <v>3.31</v>
      </c>
      <c r="P4195" s="34">
        <v>3.28</v>
      </c>
      <c r="Q4195" s="76">
        <v>3.29</v>
      </c>
      <c r="R4195" s="76">
        <v>3.42</v>
      </c>
      <c r="S4195" s="76">
        <v>3.64</v>
      </c>
      <c r="T4195" s="76">
        <v>3.7360000000000002</v>
      </c>
      <c r="U4195" s="76">
        <v>3.8559999999999999</v>
      </c>
      <c r="V4195" s="76">
        <v>13</v>
      </c>
      <c r="W4195" s="76">
        <v>100.2</v>
      </c>
      <c r="Y4195" s="76">
        <f t="shared" si="1609"/>
        <v>3.4075000000000002</v>
      </c>
      <c r="Z4195" s="76">
        <f t="shared" si="1610"/>
        <v>0.35000000000000009</v>
      </c>
      <c r="AA4195" s="76">
        <f t="shared" si="1611"/>
        <v>0.45600000000000041</v>
      </c>
      <c r="AC4195" s="76">
        <f t="shared" si="1612"/>
        <v>9.6884320318402217E-5</v>
      </c>
      <c r="AD4195" s="76">
        <f t="shared" si="1619"/>
        <v>2.032517499999992</v>
      </c>
      <c r="AE4195" s="76">
        <f t="shared" si="1613"/>
        <v>9.6105438238680563E-5</v>
      </c>
      <c r="AF4195" s="76">
        <f t="shared" si="1619"/>
        <v>2.3174693000000177</v>
      </c>
      <c r="AG4195" s="76">
        <f t="shared" si="1614"/>
        <v>1.007466512998878E-4</v>
      </c>
      <c r="AH4195" s="76">
        <f t="shared" si="1619"/>
        <v>1.9982826000000029</v>
      </c>
      <c r="AI4195" s="76">
        <f t="shared" si="1615"/>
        <v>9.2640079477401827E-5</v>
      </c>
      <c r="AJ4195" s="76">
        <f t="shared" si="1619"/>
        <v>1.9475017000000092</v>
      </c>
      <c r="AK4195" s="76">
        <f t="shared" si="1616"/>
        <v>9.0692852166451843E-5</v>
      </c>
      <c r="AL4195" s="76">
        <f t="shared" si="1617"/>
        <v>1.5283737000000148</v>
      </c>
      <c r="AN4195" s="76">
        <f t="shared" ref="AN4195:AN4258" si="1622">100/AVERAGE(Y4166:Y4195)</f>
        <v>29.286650412575689</v>
      </c>
      <c r="AO4195" s="76">
        <f t="shared" si="1620"/>
        <v>28.346702215530993</v>
      </c>
      <c r="AP4195" s="76">
        <f t="shared" si="1607"/>
        <v>28.190543012504047</v>
      </c>
      <c r="AQ4195" s="76">
        <f t="shared" si="1604"/>
        <v>27.779701564981071</v>
      </c>
      <c r="AR4195" s="76">
        <f t="shared" si="1602"/>
        <v>28.81233403848125</v>
      </c>
      <c r="AT4195" s="94">
        <f t="shared" ref="AT4195:AT4258" si="1623">AVERAGE(Z4166:Z4195)</f>
        <v>0.35023333333333329</v>
      </c>
      <c r="AU4195" s="94">
        <f t="shared" si="1621"/>
        <v>0.37585555555555539</v>
      </c>
      <c r="AV4195" s="94">
        <f t="shared" si="1608"/>
        <v>0.38913333333333305</v>
      </c>
      <c r="AW4195" s="94">
        <f t="shared" si="1605"/>
        <v>0.39489196675900279</v>
      </c>
      <c r="AX4195" s="94">
        <f t="shared" ref="AX4195:AX4258" si="1624">(AT4195*AT$2+AU4195*AU$2+AV4195*AV$2+AW4195*AW$2)/(NOT(ISBLANK(AT4195)) * AT$2+NOT(ISBLANK(AU4195)) * AU$2 + NOT(ISBLANK(AV4195)) * AV$2 + NOT(ISBLANK(AW4195)) * AW$2)</f>
        <v>0.36455569545874239</v>
      </c>
      <c r="AY4195" s="94">
        <f t="shared" ref="AY4195:AY4258" si="1625">1-(AX4195-MIN($AX:$AX))/(MAX($AX:$AX)-MIN($AX:$AX))</f>
        <v>0.75496314273178955</v>
      </c>
      <c r="BB4195" s="76">
        <f>100/AVERAGE(AA4166:AA4195)</f>
        <v>245.57956777996068</v>
      </c>
      <c r="BC4195" s="76">
        <f>100/AVERAGE(AA4106:AA4195)</f>
        <v>256.49794801641576</v>
      </c>
      <c r="BD4195" s="76">
        <f>100/AVERAGE(AA4016:AA4195)</f>
        <v>195.36973722770347</v>
      </c>
      <c r="BE4195" s="76">
        <f>100/AVERAGE(AA3831:AA4195)</f>
        <v>149.68463702500762</v>
      </c>
      <c r="BF4195" s="76">
        <f t="shared" ref="BF4195:BF4258" si="1626">(BB4195*12+BC4195*6+BD4195*3+BE4195*1)/(NOT(ISBLANK(BB4195)) * 12+NOT(ISBLANK(BC4195)) * 6 + NOT(ISBLANK(BD4195)) * 3 + NOT(ISBLANK(BE4195)) * 1)</f>
        <v>237.35165228027915</v>
      </c>
    </row>
    <row r="4196" spans="1:58" x14ac:dyDescent="0.45">
      <c r="A4196" s="6">
        <v>41084</v>
      </c>
      <c r="B4196" s="76">
        <v>203.27144999999999</v>
      </c>
      <c r="C4196" s="76">
        <v>2.3113999999999999</v>
      </c>
      <c r="D4196" s="76">
        <v>3.5813000000000001</v>
      </c>
      <c r="E4196" s="76">
        <v>231.76920000000001</v>
      </c>
      <c r="F4196" s="76">
        <v>6.0053000000000001</v>
      </c>
      <c r="G4196" s="76">
        <v>3.5705</v>
      </c>
      <c r="H4196" s="76">
        <v>199.84838999999999</v>
      </c>
      <c r="I4196" s="76">
        <v>2.3039000000000001</v>
      </c>
      <c r="J4196" s="76">
        <v>3.7176999999999998</v>
      </c>
      <c r="K4196" s="76">
        <v>194.76820000000001</v>
      </c>
      <c r="L4196" s="76">
        <v>2.306</v>
      </c>
      <c r="M4196" s="76">
        <v>3.4264000000000001</v>
      </c>
      <c r="N4196" s="76">
        <v>152.85122999999999</v>
      </c>
      <c r="O4196" s="3">
        <v>3.31</v>
      </c>
      <c r="P4196" s="34">
        <v>3.28</v>
      </c>
      <c r="Q4196" s="76">
        <v>3.29</v>
      </c>
      <c r="R4196" s="76">
        <v>3.42</v>
      </c>
      <c r="S4196" s="76">
        <v>3.64</v>
      </c>
      <c r="T4196" s="76">
        <v>3.7360000000000002</v>
      </c>
      <c r="U4196" s="76">
        <v>3.8559999999999999</v>
      </c>
      <c r="V4196" s="76">
        <v>13</v>
      </c>
      <c r="W4196" s="76">
        <v>100.2</v>
      </c>
      <c r="Y4196" s="76">
        <f t="shared" si="1609"/>
        <v>3.4075000000000002</v>
      </c>
      <c r="Z4196" s="76">
        <f t="shared" si="1610"/>
        <v>0.35000000000000009</v>
      </c>
      <c r="AA4196" s="76">
        <f t="shared" si="1611"/>
        <v>0.45600000000000041</v>
      </c>
      <c r="AC4196" s="76">
        <f t="shared" si="1612"/>
        <v>9.6924134724618582E-5</v>
      </c>
      <c r="AD4196" s="76">
        <f t="shared" si="1619"/>
        <v>2.032714499999992</v>
      </c>
      <c r="AE4196" s="76">
        <f t="shared" si="1613"/>
        <v>9.6096202871098768E-5</v>
      </c>
      <c r="AF4196" s="76">
        <f t="shared" si="1619"/>
        <v>2.3176920000000178</v>
      </c>
      <c r="AG4196" s="76">
        <f t="shared" si="1614"/>
        <v>1.007365024345841E-4</v>
      </c>
      <c r="AH4196" s="76">
        <f t="shared" si="1619"/>
        <v>1.9984839000000028</v>
      </c>
      <c r="AI4196" s="76">
        <f t="shared" si="1615"/>
        <v>9.2580150250931581E-5</v>
      </c>
      <c r="AJ4196" s="76">
        <f t="shared" si="1619"/>
        <v>1.9476820000000092</v>
      </c>
      <c r="AK4196" s="76">
        <f t="shared" si="1616"/>
        <v>9.0684627718884414E-5</v>
      </c>
      <c r="AL4196" s="76">
        <f t="shared" si="1617"/>
        <v>1.5285123000000147</v>
      </c>
      <c r="AN4196" s="76">
        <f t="shared" si="1622"/>
        <v>29.305675288233527</v>
      </c>
      <c r="AO4196" s="76">
        <f t="shared" si="1620"/>
        <v>28.377448441723349</v>
      </c>
      <c r="AP4196" s="76">
        <f t="shared" si="1607"/>
        <v>28.196206435392483</v>
      </c>
      <c r="AQ4196" s="76">
        <f t="shared" si="1604"/>
        <v>27.790209393438161</v>
      </c>
      <c r="AR4196" s="76">
        <f t="shared" si="1602"/>
        <v>28.832346491307181</v>
      </c>
      <c r="AT4196" s="94">
        <f t="shared" si="1623"/>
        <v>0.34923333333333328</v>
      </c>
      <c r="AU4196" s="94">
        <f t="shared" si="1621"/>
        <v>0.37518888888888874</v>
      </c>
      <c r="AV4196" s="94">
        <f t="shared" si="1608"/>
        <v>0.38848333333333313</v>
      </c>
      <c r="AW4196" s="94">
        <f t="shared" si="1605"/>
        <v>0.39442105263157884</v>
      </c>
      <c r="AX4196" s="94">
        <f t="shared" si="1624"/>
        <v>0.36371838118022315</v>
      </c>
      <c r="AY4196" s="94">
        <f t="shared" si="1625"/>
        <v>0.75545537379161665</v>
      </c>
      <c r="BB4196" s="76">
        <f>100/AVERAGE(AA4167:AA4196)</f>
        <v>243.74390640233995</v>
      </c>
      <c r="BC4196" s="76">
        <f>100/AVERAGE(AA4107:AA4196)</f>
        <v>256.35913065770353</v>
      </c>
      <c r="BD4196" s="76">
        <f>100/AVERAGE(AA4017:AA4196)</f>
        <v>196.16604365784283</v>
      </c>
      <c r="BE4196" s="76">
        <f>100/AVERAGE(AA3832:AA4196)</f>
        <v>149.84686881625078</v>
      </c>
      <c r="BF4196" s="76">
        <f t="shared" si="1626"/>
        <v>236.42848457109457</v>
      </c>
    </row>
    <row r="4197" spans="1:58" x14ac:dyDescent="0.45">
      <c r="A4197" s="6">
        <v>41085</v>
      </c>
      <c r="B4197" s="76">
        <v>203.29997</v>
      </c>
      <c r="C4197" s="76">
        <v>2.3142999999999998</v>
      </c>
      <c r="D4197" s="76">
        <v>3.5804</v>
      </c>
      <c r="E4197" s="76">
        <v>231.96508</v>
      </c>
      <c r="F4197" s="76">
        <v>6.0038</v>
      </c>
      <c r="G4197" s="76">
        <v>3.5581999999999998</v>
      </c>
      <c r="H4197" s="76">
        <v>199.86827</v>
      </c>
      <c r="I4197" s="76">
        <v>2.3214000000000001</v>
      </c>
      <c r="J4197" s="76">
        <v>3.7183999999999999</v>
      </c>
      <c r="K4197" s="76">
        <v>194.79632000000001</v>
      </c>
      <c r="L4197" s="76">
        <v>2.306</v>
      </c>
      <c r="M4197" s="76">
        <v>3.4251</v>
      </c>
      <c r="N4197" s="76">
        <v>152.86509000000001</v>
      </c>
      <c r="O4197" s="3">
        <v>3.31</v>
      </c>
      <c r="P4197" s="34">
        <v>3.28</v>
      </c>
      <c r="Q4197" s="76">
        <v>3.29</v>
      </c>
      <c r="R4197" s="76">
        <v>3.41</v>
      </c>
      <c r="S4197" s="76">
        <v>3.63</v>
      </c>
      <c r="T4197" s="76">
        <v>3.74</v>
      </c>
      <c r="U4197" s="76">
        <v>3.8530000000000002</v>
      </c>
      <c r="V4197" s="76">
        <v>13</v>
      </c>
      <c r="W4197" s="76">
        <v>100.2</v>
      </c>
      <c r="Y4197" s="76">
        <f t="shared" si="1609"/>
        <v>3.4024999999999999</v>
      </c>
      <c r="Z4197" s="76">
        <f t="shared" si="1610"/>
        <v>0.33999999999999986</v>
      </c>
      <c r="AA4197" s="76">
        <f t="shared" si="1611"/>
        <v>0.46000000000000041</v>
      </c>
      <c r="AC4197" s="76">
        <f t="shared" si="1612"/>
        <v>1.4030499610262481E-4</v>
      </c>
      <c r="AD4197" s="76">
        <f t="shared" si="1619"/>
        <v>2.0329996999999924</v>
      </c>
      <c r="AE4197" s="76">
        <f t="shared" si="1613"/>
        <v>8.4515112448069196E-4</v>
      </c>
      <c r="AF4197" s="76">
        <f t="shared" si="1619"/>
        <v>2.3196508000000176</v>
      </c>
      <c r="AG4197" s="76">
        <f t="shared" si="1614"/>
        <v>9.9475407332461074E-5</v>
      </c>
      <c r="AH4197" s="76">
        <f t="shared" si="1619"/>
        <v>1.9986827000000027</v>
      </c>
      <c r="AI4197" s="76">
        <f t="shared" si="1615"/>
        <v>1.443767514408556E-4</v>
      </c>
      <c r="AJ4197" s="76">
        <f t="shared" si="1619"/>
        <v>1.9479632000000091</v>
      </c>
      <c r="AK4197" s="76">
        <f t="shared" si="1616"/>
        <v>9.0676404763234686E-5</v>
      </c>
      <c r="AL4197" s="76">
        <f t="shared" si="1617"/>
        <v>1.528650900000015</v>
      </c>
      <c r="AN4197" s="76">
        <f t="shared" si="1622"/>
        <v>29.32615819996041</v>
      </c>
      <c r="AO4197" s="76">
        <f t="shared" si="1620"/>
        <v>28.409606550623938</v>
      </c>
      <c r="AP4197" s="76">
        <f t="shared" si="1607"/>
        <v>28.202059925460368</v>
      </c>
      <c r="AQ4197" s="76">
        <f t="shared" si="1604"/>
        <v>27.800295802869648</v>
      </c>
      <c r="AR4197" s="76">
        <f t="shared" ref="AR4197:AR4260" si="1627">(AN4197*AN$2+AO4197*AO$2+AP4197*AP$2+AQ4197*AQ$2)/(NOT(ISBLANK(AN4197)) * AN$2+NOT(ISBLANK(AO4197)) * AO$2 + NOT(ISBLANK(AP4197)) * AP$2 + NOT(ISBLANK(AQ4197)) * AQ$2)</f>
        <v>28.853546058296335</v>
      </c>
      <c r="AT4197" s="94">
        <f t="shared" si="1623"/>
        <v>0.34789999999999999</v>
      </c>
      <c r="AU4197" s="94">
        <f t="shared" si="1621"/>
        <v>0.3744444444444443</v>
      </c>
      <c r="AV4197" s="94">
        <f t="shared" si="1608"/>
        <v>0.38787222222222212</v>
      </c>
      <c r="AW4197" s="94">
        <f t="shared" si="1605"/>
        <v>0.39389473684210519</v>
      </c>
      <c r="AX4197" s="94">
        <f t="shared" si="1624"/>
        <v>0.36268082137161078</v>
      </c>
      <c r="AY4197" s="94">
        <f t="shared" si="1625"/>
        <v>0.75606532297954931</v>
      </c>
      <c r="BB4197" s="76">
        <f>100/AVERAGE(AA4168:AA4197)</f>
        <v>241.85746533376326</v>
      </c>
      <c r="BC4197" s="76">
        <f>100/AVERAGE(AA4108:AA4197)</f>
        <v>256.19128949615708</v>
      </c>
      <c r="BD4197" s="76">
        <f>100/AVERAGE(AA4018:AA4197)</f>
        <v>196.96671262556634</v>
      </c>
      <c r="BE4197" s="76">
        <f>100/AVERAGE(AA3833:AA4197)</f>
        <v>150.00698662677442</v>
      </c>
      <c r="BF4197" s="76">
        <f t="shared" si="1626"/>
        <v>235.47020206752612</v>
      </c>
    </row>
    <row r="4198" spans="1:58" x14ac:dyDescent="0.45">
      <c r="A4198" s="6">
        <v>41086</v>
      </c>
      <c r="B4198" s="76">
        <v>203.31744</v>
      </c>
      <c r="C4198" s="76">
        <v>2.3125</v>
      </c>
      <c r="D4198" s="76">
        <v>3.5827</v>
      </c>
      <c r="E4198" s="76">
        <v>231.86475999999999</v>
      </c>
      <c r="F4198" s="76">
        <v>6.0002000000000004</v>
      </c>
      <c r="G4198" s="76">
        <v>3.5666000000000002</v>
      </c>
      <c r="H4198" s="76">
        <v>199.88028</v>
      </c>
      <c r="I4198" s="76">
        <v>2.3235999999999999</v>
      </c>
      <c r="J4198" s="76">
        <v>3.7208000000000001</v>
      </c>
      <c r="K4198" s="76">
        <v>194.81153</v>
      </c>
      <c r="L4198" s="76">
        <v>2.3033000000000001</v>
      </c>
      <c r="M4198" s="76">
        <v>3.4257</v>
      </c>
      <c r="N4198" s="76">
        <v>152.87890999999999</v>
      </c>
      <c r="O4198" s="3">
        <v>3.3</v>
      </c>
      <c r="P4198" s="34">
        <v>3.28</v>
      </c>
      <c r="Q4198" s="76">
        <v>3.29</v>
      </c>
      <c r="R4198" s="76">
        <v>3.41</v>
      </c>
      <c r="S4198" s="76">
        <v>3.64</v>
      </c>
      <c r="T4198" s="76">
        <v>3.7429999999999999</v>
      </c>
      <c r="U4198" s="76">
        <v>3.8559999999999999</v>
      </c>
      <c r="V4198" s="76">
        <v>13</v>
      </c>
      <c r="W4198" s="76">
        <v>100.2</v>
      </c>
      <c r="Y4198" s="76">
        <f t="shared" si="1609"/>
        <v>3.4050000000000002</v>
      </c>
      <c r="Z4198" s="76">
        <f t="shared" si="1610"/>
        <v>0.35000000000000009</v>
      </c>
      <c r="AA4198" s="76">
        <f t="shared" si="1611"/>
        <v>0.46300000000000008</v>
      </c>
      <c r="AC4198" s="76">
        <f t="shared" si="1612"/>
        <v>8.5932132700250463E-5</v>
      </c>
      <c r="AD4198" s="76">
        <f t="shared" si="1619"/>
        <v>2.0331743999999925</v>
      </c>
      <c r="AE4198" s="76">
        <f t="shared" si="1613"/>
        <v>-4.3247888863273687E-4</v>
      </c>
      <c r="AF4198" s="76">
        <f t="shared" si="1619"/>
        <v>2.3186476000000176</v>
      </c>
      <c r="AG4198" s="76">
        <f t="shared" si="1614"/>
        <v>6.0089578000521726E-5</v>
      </c>
      <c r="AH4198" s="76">
        <f t="shared" si="1619"/>
        <v>1.9988028000000027</v>
      </c>
      <c r="AI4198" s="76">
        <f t="shared" si="1615"/>
        <v>7.8081557187470452E-5</v>
      </c>
      <c r="AJ4198" s="76">
        <f t="shared" si="1619"/>
        <v>1.9481153000000091</v>
      </c>
      <c r="AK4198" s="76">
        <f t="shared" si="1616"/>
        <v>9.0406514659413517E-5</v>
      </c>
      <c r="AL4198" s="76">
        <f t="shared" si="1617"/>
        <v>1.5287891000000149</v>
      </c>
      <c r="AN4198" s="76">
        <f t="shared" si="1622"/>
        <v>29.345952092733217</v>
      </c>
      <c r="AO4198" s="76">
        <f t="shared" si="1620"/>
        <v>28.437883368340891</v>
      </c>
      <c r="AP4198" s="76">
        <f t="shared" si="1607"/>
        <v>28.205263807358033</v>
      </c>
      <c r="AQ4198" s="76">
        <f t="shared" si="1604"/>
        <v>27.810443246320773</v>
      </c>
      <c r="AR4198" s="76">
        <f t="shared" si="1627"/>
        <v>28.872952726874495</v>
      </c>
      <c r="AT4198" s="94">
        <f t="shared" si="1623"/>
        <v>0.34689999999999999</v>
      </c>
      <c r="AU4198" s="94">
        <f t="shared" si="1621"/>
        <v>0.37377777777777771</v>
      </c>
      <c r="AV4198" s="94">
        <f t="shared" si="1608"/>
        <v>0.38737222222222217</v>
      </c>
      <c r="AW4198" s="94">
        <f t="shared" si="1605"/>
        <v>0.39328531855955673</v>
      </c>
      <c r="AX4198" s="94">
        <f t="shared" si="1624"/>
        <v>0.36185766599513131</v>
      </c>
      <c r="AY4198" s="94">
        <f t="shared" si="1625"/>
        <v>0.75654923046060096</v>
      </c>
      <c r="BB4198" s="76">
        <f>100/AVERAGE(AA4169:AA4198)</f>
        <v>239.94241382068296</v>
      </c>
      <c r="BC4198" s="76">
        <f>100/AVERAGE(AA4109:AA4198)</f>
        <v>255.9217448175846</v>
      </c>
      <c r="BD4198" s="76">
        <f>100/AVERAGE(AA4019:AA4198)</f>
        <v>197.79567706559129</v>
      </c>
      <c r="BE4198" s="76">
        <f>100/AVERAGE(AA3834:AA4198)</f>
        <v>150.16744698883414</v>
      </c>
      <c r="BF4198" s="76">
        <f t="shared" si="1626"/>
        <v>234.47245058815051</v>
      </c>
    </row>
    <row r="4199" spans="1:58" x14ac:dyDescent="0.45">
      <c r="A4199" s="6">
        <v>41087</v>
      </c>
      <c r="B4199" s="76">
        <v>203.39213000000001</v>
      </c>
      <c r="C4199" s="76">
        <v>2.3127</v>
      </c>
      <c r="D4199" s="76">
        <v>3.5714999999999999</v>
      </c>
      <c r="E4199" s="76">
        <v>232.16938999999999</v>
      </c>
      <c r="F4199" s="76">
        <v>5.9992999999999999</v>
      </c>
      <c r="G4199" s="76">
        <v>3.5464000000000002</v>
      </c>
      <c r="H4199" s="76">
        <v>199.90178</v>
      </c>
      <c r="I4199" s="76">
        <v>2.3210000000000002</v>
      </c>
      <c r="J4199" s="76">
        <v>3.7204000000000002</v>
      </c>
      <c r="K4199" s="76">
        <v>194.89156</v>
      </c>
      <c r="L4199" s="76">
        <v>2.3020999999999998</v>
      </c>
      <c r="M4199" s="76">
        <v>3.4127000000000001</v>
      </c>
      <c r="N4199" s="76">
        <v>152.89265</v>
      </c>
      <c r="O4199" s="3">
        <v>3.28</v>
      </c>
      <c r="P4199" s="34">
        <v>3.27</v>
      </c>
      <c r="Q4199" s="76">
        <v>3.27</v>
      </c>
      <c r="R4199" s="76">
        <v>3.39</v>
      </c>
      <c r="S4199" s="76">
        <v>3.61</v>
      </c>
      <c r="T4199" s="76">
        <v>3.74</v>
      </c>
      <c r="U4199" s="76">
        <v>3.85</v>
      </c>
      <c r="V4199" s="76">
        <v>13</v>
      </c>
      <c r="W4199" s="76">
        <v>100.2</v>
      </c>
      <c r="Y4199" s="76">
        <f t="shared" si="1609"/>
        <v>3.3849999999999998</v>
      </c>
      <c r="Z4199" s="76">
        <f t="shared" si="1610"/>
        <v>0.33999999999999986</v>
      </c>
      <c r="AA4199" s="76">
        <f t="shared" si="1611"/>
        <v>0.4700000000000002</v>
      </c>
      <c r="AC4199" s="76">
        <f t="shared" si="1612"/>
        <v>3.6735658288833406E-4</v>
      </c>
      <c r="AD4199" s="76">
        <f t="shared" ref="AD4199:AJ4214" si="1628">AD4198*(1+AC4199)</f>
        <v>2.0339212999999927</v>
      </c>
      <c r="AE4199" s="76">
        <f t="shared" si="1613"/>
        <v>1.3138262149021696E-3</v>
      </c>
      <c r="AF4199" s="76">
        <f t="shared" si="1628"/>
        <v>2.3216939000000174</v>
      </c>
      <c r="AG4199" s="76">
        <f t="shared" si="1614"/>
        <v>1.0756438804260249E-4</v>
      </c>
      <c r="AH4199" s="76">
        <f t="shared" si="1628"/>
        <v>1.9990178000000025</v>
      </c>
      <c r="AI4199" s="76">
        <f t="shared" si="1615"/>
        <v>4.1080730693909828E-4</v>
      </c>
      <c r="AJ4199" s="76">
        <f t="shared" si="1628"/>
        <v>1.948915600000009</v>
      </c>
      <c r="AK4199" s="76">
        <f t="shared" si="1616"/>
        <v>8.9875052091903385E-5</v>
      </c>
      <c r="AL4199" s="76">
        <f t="shared" si="1617"/>
        <v>1.528926500000015</v>
      </c>
      <c r="AN4199" s="76">
        <f t="shared" si="1622"/>
        <v>29.371522840030451</v>
      </c>
      <c r="AO4199" s="76">
        <f t="shared" si="1620"/>
        <v>28.466126495558886</v>
      </c>
      <c r="AP4199" s="76">
        <f t="shared" si="1607"/>
        <v>28.209352575768538</v>
      </c>
      <c r="AQ4199" s="76">
        <f t="shared" si="1604"/>
        <v>27.821135600794534</v>
      </c>
      <c r="AR4199" s="76">
        <f t="shared" si="1627"/>
        <v>28.895646653719041</v>
      </c>
      <c r="AT4199" s="94">
        <f t="shared" si="1623"/>
        <v>0.34556666666666669</v>
      </c>
      <c r="AU4199" s="94">
        <f t="shared" si="1621"/>
        <v>0.3727777777777776</v>
      </c>
      <c r="AV4199" s="94">
        <f t="shared" si="1608"/>
        <v>0.38681666666666659</v>
      </c>
      <c r="AW4199" s="94">
        <f t="shared" si="1605"/>
        <v>0.39264819944598323</v>
      </c>
      <c r="AX4199" s="94">
        <f t="shared" si="1624"/>
        <v>0.36075294845966588</v>
      </c>
      <c r="AY4199" s="94">
        <f t="shared" si="1625"/>
        <v>0.75719865959042942</v>
      </c>
      <c r="BB4199" s="76">
        <f>100/AVERAGE(AA4170:AA4199)</f>
        <v>237.92529145848198</v>
      </c>
      <c r="BC4199" s="76">
        <f>100/AVERAGE(AA4110:AA4199)</f>
        <v>255.60920193126947</v>
      </c>
      <c r="BD4199" s="76">
        <f>100/AVERAGE(AA4020:AA4199)</f>
        <v>198.61630639875537</v>
      </c>
      <c r="BE4199" s="76">
        <f>100/AVERAGE(AA3835:AA4199)</f>
        <v>150.31772637231848</v>
      </c>
      <c r="BF4199" s="76">
        <f t="shared" si="1626"/>
        <v>233.40569793899931</v>
      </c>
    </row>
    <row r="4200" spans="1:58" x14ac:dyDescent="0.45">
      <c r="A4200" s="6">
        <v>41088</v>
      </c>
      <c r="B4200" s="76">
        <v>203.45298</v>
      </c>
      <c r="C4200" s="76">
        <v>2.3115000000000001</v>
      </c>
      <c r="D4200" s="76">
        <v>3.5627</v>
      </c>
      <c r="E4200" s="76">
        <v>232.59710999999999</v>
      </c>
      <c r="F4200" s="76">
        <v>5.9992000000000001</v>
      </c>
      <c r="G4200" s="76">
        <v>3.5177</v>
      </c>
      <c r="H4200" s="76">
        <v>199.9177</v>
      </c>
      <c r="I4200" s="76">
        <v>2.3209</v>
      </c>
      <c r="J4200" s="76">
        <v>3.7214999999999998</v>
      </c>
      <c r="K4200" s="76">
        <v>194.95519999999999</v>
      </c>
      <c r="L4200" s="76">
        <v>2.2999000000000001</v>
      </c>
      <c r="M4200" s="76">
        <v>3.4026000000000001</v>
      </c>
      <c r="N4200" s="76">
        <v>152.90652</v>
      </c>
      <c r="O4200" s="3">
        <v>3.31</v>
      </c>
      <c r="P4200" s="34">
        <v>3.26</v>
      </c>
      <c r="Q4200" s="76">
        <v>3.26</v>
      </c>
      <c r="R4200" s="76">
        <v>3.37</v>
      </c>
      <c r="S4200" s="76">
        <v>3.57</v>
      </c>
      <c r="T4200" s="76">
        <v>3.746</v>
      </c>
      <c r="U4200" s="76">
        <v>3.85</v>
      </c>
      <c r="V4200" s="76">
        <v>13</v>
      </c>
      <c r="W4200" s="76">
        <v>100.2</v>
      </c>
      <c r="Y4200" s="76">
        <f t="shared" si="1609"/>
        <v>3.3650000000000002</v>
      </c>
      <c r="Z4200" s="76">
        <f t="shared" si="1610"/>
        <v>0.31000000000000005</v>
      </c>
      <c r="AA4200" s="76">
        <f t="shared" si="1611"/>
        <v>0.48600000000000021</v>
      </c>
      <c r="AC4200" s="76">
        <f t="shared" si="1612"/>
        <v>2.9917578423499513E-4</v>
      </c>
      <c r="AD4200" s="76">
        <f t="shared" si="1628"/>
        <v>2.0345297999999925</v>
      </c>
      <c r="AE4200" s="76">
        <f t="shared" si="1613"/>
        <v>1.8422755902489651E-3</v>
      </c>
      <c r="AF4200" s="76">
        <f t="shared" si="1628"/>
        <v>2.3259711000000172</v>
      </c>
      <c r="AG4200" s="76">
        <f t="shared" si="1614"/>
        <v>7.9639110767359966E-5</v>
      </c>
      <c r="AH4200" s="76">
        <f t="shared" si="1628"/>
        <v>1.9991770000000026</v>
      </c>
      <c r="AI4200" s="76">
        <f t="shared" si="1615"/>
        <v>3.2654056440417634E-4</v>
      </c>
      <c r="AJ4200" s="76">
        <f t="shared" si="1628"/>
        <v>1.9495520000000091</v>
      </c>
      <c r="AK4200" s="76">
        <f t="shared" si="1616"/>
        <v>9.0717245073479447E-5</v>
      </c>
      <c r="AL4200" s="76">
        <f t="shared" si="1617"/>
        <v>1.5290652000000149</v>
      </c>
      <c r="AN4200" s="76">
        <f t="shared" si="1622"/>
        <v>29.405350303487722</v>
      </c>
      <c r="AO4200" s="76">
        <f t="shared" si="1620"/>
        <v>28.494515992942855</v>
      </c>
      <c r="AP4200" s="76">
        <f t="shared" si="1607"/>
        <v>28.214327000131263</v>
      </c>
      <c r="AQ4200" s="76">
        <f t="shared" si="1604"/>
        <v>27.83269688588846</v>
      </c>
      <c r="AR4200" s="76">
        <f t="shared" si="1627"/>
        <v>28.923044431172364</v>
      </c>
      <c r="AT4200" s="94">
        <f t="shared" si="1623"/>
        <v>0.34323333333333333</v>
      </c>
      <c r="AU4200" s="94">
        <f t="shared" si="1621"/>
        <v>0.37166666666666653</v>
      </c>
      <c r="AV4200" s="94">
        <f t="shared" si="1608"/>
        <v>0.38609444444444435</v>
      </c>
      <c r="AW4200" s="94">
        <f t="shared" si="1605"/>
        <v>0.39192797783933492</v>
      </c>
      <c r="AX4200" s="94">
        <f t="shared" si="1624"/>
        <v>0.35904596868966671</v>
      </c>
      <c r="AY4200" s="94">
        <f t="shared" si="1625"/>
        <v>0.75820213998344987</v>
      </c>
      <c r="BB4200" s="76">
        <f>100/AVERAGE(AA4171:AA4200)</f>
        <v>235.68230025925044</v>
      </c>
      <c r="BC4200" s="76">
        <f>100/AVERAGE(AA4111:AA4200)</f>
        <v>255.20331197187082</v>
      </c>
      <c r="BD4200" s="76">
        <f>100/AVERAGE(AA4021:AA4200)</f>
        <v>199.40842168234241</v>
      </c>
      <c r="BE4200" s="76">
        <f>100/AVERAGE(AA3836:AA4200)</f>
        <v>150.44597958880846</v>
      </c>
      <c r="BF4200" s="76">
        <f t="shared" si="1626"/>
        <v>232.18539634445753</v>
      </c>
    </row>
    <row r="4201" spans="1:58" x14ac:dyDescent="0.45">
      <c r="A4201" s="6">
        <v>41089</v>
      </c>
      <c r="B4201" s="76">
        <v>203.31161</v>
      </c>
      <c r="C4201" s="76">
        <v>2.3121999999999998</v>
      </c>
      <c r="D4201" s="76">
        <v>3.5962999999999998</v>
      </c>
      <c r="E4201" s="76">
        <v>232.05798999999999</v>
      </c>
      <c r="F4201" s="76">
        <v>5.9931999999999999</v>
      </c>
      <c r="G4201" s="76">
        <v>3.5579999999999998</v>
      </c>
      <c r="H4201" s="76">
        <v>199.76491999999999</v>
      </c>
      <c r="I4201" s="76">
        <v>2.3302</v>
      </c>
      <c r="J4201" s="76">
        <v>3.7593999999999999</v>
      </c>
      <c r="K4201" s="76">
        <v>194.82404</v>
      </c>
      <c r="L4201" s="76">
        <v>2.2978000000000001</v>
      </c>
      <c r="M4201" s="76">
        <v>3.4358</v>
      </c>
      <c r="N4201" s="76">
        <v>152.92026000000001</v>
      </c>
      <c r="O4201" s="3">
        <v>3.28</v>
      </c>
      <c r="P4201" s="34">
        <v>3.3</v>
      </c>
      <c r="Q4201" s="76">
        <v>3.3</v>
      </c>
      <c r="R4201" s="76">
        <v>3.42</v>
      </c>
      <c r="S4201" s="76">
        <v>3.62</v>
      </c>
      <c r="T4201" s="76">
        <v>3.77</v>
      </c>
      <c r="U4201" s="76">
        <v>3.89</v>
      </c>
      <c r="V4201" s="76">
        <v>13</v>
      </c>
      <c r="W4201" s="76">
        <v>100.2</v>
      </c>
      <c r="Y4201" s="76">
        <f t="shared" si="1609"/>
        <v>3.41</v>
      </c>
      <c r="Z4201" s="76">
        <f t="shared" si="1610"/>
        <v>0.32000000000000028</v>
      </c>
      <c r="AA4201" s="76">
        <f t="shared" si="1611"/>
        <v>0.4700000000000002</v>
      </c>
      <c r="AC4201" s="76">
        <f t="shared" si="1612"/>
        <v>-6.9485342510089421E-4</v>
      </c>
      <c r="AD4201" s="76">
        <f t="shared" si="1628"/>
        <v>2.0331160999999929</v>
      </c>
      <c r="AE4201" s="76">
        <f t="shared" si="1613"/>
        <v>-2.3178275946764693E-3</v>
      </c>
      <c r="AF4201" s="76">
        <f t="shared" si="1628"/>
        <v>2.3205799000000171</v>
      </c>
      <c r="AG4201" s="76">
        <f t="shared" si="1614"/>
        <v>-7.6421447425623068E-4</v>
      </c>
      <c r="AH4201" s="76">
        <f t="shared" si="1628"/>
        <v>1.9976492000000026</v>
      </c>
      <c r="AI4201" s="76">
        <f t="shared" si="1615"/>
        <v>-6.7276994919851507E-4</v>
      </c>
      <c r="AJ4201" s="76">
        <f t="shared" si="1628"/>
        <v>1.9482404000000091</v>
      </c>
      <c r="AK4201" s="76">
        <f t="shared" si="1616"/>
        <v>8.9858823548061295E-5</v>
      </c>
      <c r="AL4201" s="76">
        <f t="shared" si="1617"/>
        <v>1.5292026000000152</v>
      </c>
      <c r="AN4201" s="76">
        <f t="shared" si="1622"/>
        <v>29.424096864126881</v>
      </c>
      <c r="AO4201" s="76">
        <f t="shared" si="1620"/>
        <v>28.518894956195766</v>
      </c>
      <c r="AP4201" s="76">
        <f t="shared" si="1607"/>
        <v>28.217312496938217</v>
      </c>
      <c r="AQ4201" s="76">
        <f t="shared" si="1604"/>
        <v>27.84416010314715</v>
      </c>
      <c r="AR4201" s="76">
        <f t="shared" si="1627"/>
        <v>28.940846804575404</v>
      </c>
      <c r="AT4201" s="94">
        <f t="shared" si="1623"/>
        <v>0.34123333333333339</v>
      </c>
      <c r="AU4201" s="94">
        <f t="shared" si="1621"/>
        <v>0.37066666666666659</v>
      </c>
      <c r="AV4201" s="94">
        <f t="shared" si="1608"/>
        <v>0.38542777777777781</v>
      </c>
      <c r="AW4201" s="94">
        <f t="shared" si="1605"/>
        <v>0.3912631578947367</v>
      </c>
      <c r="AX4201" s="94">
        <f t="shared" si="1624"/>
        <v>0.35756120414673048</v>
      </c>
      <c r="AY4201" s="94">
        <f t="shared" si="1625"/>
        <v>0.7590749869458302</v>
      </c>
      <c r="BB4201" s="76">
        <f>100/AVERAGE(AA4172:AA4201)</f>
        <v>233.66305787055055</v>
      </c>
      <c r="BC4201" s="76">
        <f>100/AVERAGE(AA4112:AA4201)</f>
        <v>254.91417889310594</v>
      </c>
      <c r="BD4201" s="76">
        <f>100/AVERAGE(AA4022:AA4201)</f>
        <v>200.24251593596685</v>
      </c>
      <c r="BE4201" s="76">
        <f>100/AVERAGE(AA3837:AA4201)</f>
        <v>150.58439120587158</v>
      </c>
      <c r="BF4201" s="76">
        <f t="shared" si="1626"/>
        <v>231.12516849177339</v>
      </c>
    </row>
    <row r="4202" spans="1:58" x14ac:dyDescent="0.45">
      <c r="A4202" s="6">
        <v>41090</v>
      </c>
      <c r="B4202" s="76">
        <v>203.3314</v>
      </c>
      <c r="C4202" s="76">
        <v>2.3094999999999999</v>
      </c>
      <c r="D4202" s="76">
        <v>3.5962999999999998</v>
      </c>
      <c r="E4202" s="76">
        <v>232.08022</v>
      </c>
      <c r="F4202" s="76">
        <v>5.9904999999999999</v>
      </c>
      <c r="G4202" s="76">
        <v>3.5579999999999998</v>
      </c>
      <c r="H4202" s="76">
        <v>199.78528</v>
      </c>
      <c r="I4202" s="76">
        <v>2.3275000000000001</v>
      </c>
      <c r="J4202" s="76">
        <v>3.7593999999999999</v>
      </c>
      <c r="K4202" s="76">
        <v>194.84213</v>
      </c>
      <c r="L4202" s="76">
        <v>2.2951000000000001</v>
      </c>
      <c r="M4202" s="76">
        <v>3.4358</v>
      </c>
      <c r="N4202" s="76">
        <v>152.934</v>
      </c>
      <c r="O4202" s="3">
        <v>3.28</v>
      </c>
      <c r="P4202" s="34">
        <v>3.3</v>
      </c>
      <c r="Q4202" s="76">
        <v>3.3</v>
      </c>
      <c r="R4202" s="76">
        <v>3.42</v>
      </c>
      <c r="S4202" s="76">
        <v>3.62</v>
      </c>
      <c r="T4202" s="76">
        <v>3.77</v>
      </c>
      <c r="U4202" s="76">
        <v>3.89</v>
      </c>
      <c r="V4202" s="76">
        <v>24</v>
      </c>
      <c r="W4202" s="76">
        <v>100.2</v>
      </c>
      <c r="Y4202" s="76">
        <f t="shared" si="1609"/>
        <v>3.41</v>
      </c>
      <c r="Z4202" s="76">
        <f t="shared" si="1610"/>
        <v>0.32000000000000028</v>
      </c>
      <c r="AA4202" s="76">
        <f t="shared" si="1611"/>
        <v>0.4700000000000002</v>
      </c>
      <c r="AC4202" s="76">
        <f t="shared" si="1612"/>
        <v>9.7338268089997015E-5</v>
      </c>
      <c r="AD4202" s="76">
        <f t="shared" si="1628"/>
        <v>2.0333139999999927</v>
      </c>
      <c r="AE4202" s="76">
        <f t="shared" si="1613"/>
        <v>9.5795020891076277E-5</v>
      </c>
      <c r="AF4202" s="76">
        <f t="shared" si="1628"/>
        <v>2.320802200000017</v>
      </c>
      <c r="AG4202" s="76">
        <f t="shared" si="1614"/>
        <v>1.0191979652884875E-4</v>
      </c>
      <c r="AH4202" s="76">
        <f t="shared" si="1628"/>
        <v>1.9978528000000026</v>
      </c>
      <c r="AI4202" s="76">
        <f t="shared" si="1615"/>
        <v>9.285301752282038E-5</v>
      </c>
      <c r="AJ4202" s="76">
        <f t="shared" si="1628"/>
        <v>1.948421300000009</v>
      </c>
      <c r="AK4202" s="76">
        <f t="shared" si="1616"/>
        <v>8.9850749665165708E-5</v>
      </c>
      <c r="AL4202" s="76">
        <f t="shared" si="1617"/>
        <v>1.529340000000015</v>
      </c>
      <c r="AN4202" s="76">
        <f t="shared" si="1622"/>
        <v>29.432251861589936</v>
      </c>
      <c r="AO4202" s="76">
        <f t="shared" si="1620"/>
        <v>28.543315670835309</v>
      </c>
      <c r="AP4202" s="76">
        <f t="shared" si="1607"/>
        <v>28.22033180839021</v>
      </c>
      <c r="AQ4202" s="76">
        <f t="shared" si="1604"/>
        <v>27.856133901340545</v>
      </c>
      <c r="AR4202" s="76">
        <f t="shared" si="1627"/>
        <v>28.952911167754646</v>
      </c>
      <c r="AT4202" s="94">
        <f t="shared" si="1623"/>
        <v>0.33990000000000004</v>
      </c>
      <c r="AU4202" s="94">
        <f t="shared" si="1621"/>
        <v>0.3696666666666667</v>
      </c>
      <c r="AV4202" s="94">
        <f t="shared" si="1608"/>
        <v>0.38476111111111116</v>
      </c>
      <c r="AW4202" s="94">
        <f t="shared" si="1605"/>
        <v>0.39068144044321312</v>
      </c>
      <c r="AX4202" s="94">
        <f t="shared" si="1624"/>
        <v>0.35644385335347945</v>
      </c>
      <c r="AY4202" s="94">
        <f t="shared" si="1625"/>
        <v>0.75973184277555905</v>
      </c>
      <c r="BB4202" s="76">
        <f>100/AVERAGE(AA4173:AA4202)</f>
        <v>231.80343069077412</v>
      </c>
      <c r="BC4202" s="76">
        <f>100/AVERAGE(AA4113:AA4202)</f>
        <v>254.62570022067564</v>
      </c>
      <c r="BD4202" s="76">
        <f>100/AVERAGE(AA4023:AA4202)</f>
        <v>201.03196408228908</v>
      </c>
      <c r="BE4202" s="76">
        <f>100/AVERAGE(AA3838:AA4202)</f>
        <v>150.73177177970862</v>
      </c>
      <c r="BF4202" s="76">
        <f t="shared" si="1626"/>
        <v>230.14650152908723</v>
      </c>
    </row>
    <row r="4203" spans="1:58" x14ac:dyDescent="0.45">
      <c r="A4203" s="6">
        <v>41091</v>
      </c>
      <c r="B4203" s="76">
        <v>203.35118</v>
      </c>
      <c r="C4203" s="76">
        <v>2.3068</v>
      </c>
      <c r="D4203" s="76">
        <v>3.5962999999999998</v>
      </c>
      <c r="E4203" s="76">
        <v>232.10246000000001</v>
      </c>
      <c r="F4203" s="76">
        <v>5.9878999999999998</v>
      </c>
      <c r="G4203" s="76">
        <v>3.5579999999999998</v>
      </c>
      <c r="H4203" s="76">
        <v>199.80564000000001</v>
      </c>
      <c r="I4203" s="76">
        <v>2.3248000000000002</v>
      </c>
      <c r="J4203" s="76">
        <v>3.7593999999999999</v>
      </c>
      <c r="K4203" s="76">
        <v>194.86022</v>
      </c>
      <c r="L4203" s="76">
        <v>2.2924000000000002</v>
      </c>
      <c r="M4203" s="76">
        <v>3.4358</v>
      </c>
      <c r="N4203" s="76">
        <v>152.94774000000001</v>
      </c>
      <c r="O4203" s="3">
        <v>3.28</v>
      </c>
      <c r="P4203" s="34">
        <v>3.3</v>
      </c>
      <c r="Q4203" s="76">
        <v>3.3</v>
      </c>
      <c r="R4203" s="76">
        <v>3.42</v>
      </c>
      <c r="S4203" s="76">
        <v>3.62</v>
      </c>
      <c r="T4203" s="76">
        <v>3.77</v>
      </c>
      <c r="U4203" s="76">
        <v>3.89</v>
      </c>
      <c r="V4203" s="76">
        <v>24</v>
      </c>
      <c r="W4203" s="76">
        <v>100.2</v>
      </c>
      <c r="Y4203" s="76">
        <f t="shared" si="1609"/>
        <v>3.41</v>
      </c>
      <c r="Z4203" s="76">
        <f t="shared" si="1610"/>
        <v>0.32000000000000028</v>
      </c>
      <c r="AA4203" s="76">
        <f t="shared" si="1611"/>
        <v>0.4700000000000002</v>
      </c>
      <c r="AC4203" s="76">
        <f t="shared" si="1612"/>
        <v>9.7279613478384874E-5</v>
      </c>
      <c r="AD4203" s="76">
        <f t="shared" si="1628"/>
        <v>2.0335117999999928</v>
      </c>
      <c r="AE4203" s="76">
        <f t="shared" si="1613"/>
        <v>9.5828933633468338E-5</v>
      </c>
      <c r="AF4203" s="76">
        <f t="shared" si="1628"/>
        <v>2.3210246000000172</v>
      </c>
      <c r="AG4203" s="76">
        <f t="shared" si="1614"/>
        <v>1.0190940994259101E-4</v>
      </c>
      <c r="AH4203" s="76">
        <f t="shared" si="1628"/>
        <v>1.9980564000000027</v>
      </c>
      <c r="AI4203" s="76">
        <f t="shared" si="1615"/>
        <v>9.2844396640590077E-5</v>
      </c>
      <c r="AJ4203" s="76">
        <f t="shared" si="1628"/>
        <v>1.9486022000000092</v>
      </c>
      <c r="AK4203" s="76">
        <f t="shared" si="1616"/>
        <v>8.9842677233331614E-5</v>
      </c>
      <c r="AL4203" s="76">
        <f t="shared" si="1617"/>
        <v>1.5294774000000151</v>
      </c>
      <c r="AN4203" s="76">
        <f t="shared" si="1622"/>
        <v>29.430808169992353</v>
      </c>
      <c r="AO4203" s="76">
        <f t="shared" si="1620"/>
        <v>28.570045418436077</v>
      </c>
      <c r="AP4203" s="76">
        <f t="shared" si="1607"/>
        <v>28.223982388234987</v>
      </c>
      <c r="AQ4203" s="76">
        <f t="shared" si="1604"/>
        <v>27.868064069453407</v>
      </c>
      <c r="AR4203" s="76">
        <f t="shared" si="1627"/>
        <v>28.960453717485596</v>
      </c>
      <c r="AT4203" s="94">
        <f t="shared" si="1623"/>
        <v>0.33956666666666668</v>
      </c>
      <c r="AU4203" s="94">
        <f t="shared" si="1621"/>
        <v>0.36866666666666664</v>
      </c>
      <c r="AV4203" s="94">
        <f t="shared" si="1608"/>
        <v>0.38409444444444429</v>
      </c>
      <c r="AW4203" s="94">
        <f t="shared" si="1605"/>
        <v>0.3900997229916896</v>
      </c>
      <c r="AX4203" s="94">
        <f t="shared" si="1624"/>
        <v>0.35587195710568281</v>
      </c>
      <c r="AY4203" s="94">
        <f t="shared" si="1625"/>
        <v>0.76006804281822626</v>
      </c>
      <c r="BB4203" s="76">
        <f>100/AVERAGE(AA4174:AA4203)</f>
        <v>230.20257826887649</v>
      </c>
      <c r="BC4203" s="76">
        <f>100/AVERAGE(AA4114:AA4203)</f>
        <v>254.26601875918189</v>
      </c>
      <c r="BD4203" s="76">
        <f>100/AVERAGE(AA4024:AA4203)</f>
        <v>201.80503391445706</v>
      </c>
      <c r="BE4203" s="76">
        <f>100/AVERAGE(AA3839:AA4203)</f>
        <v>150.87944112601537</v>
      </c>
      <c r="BF4203" s="76">
        <f t="shared" si="1626"/>
        <v>229.28734521140888</v>
      </c>
    </row>
    <row r="4204" spans="1:58" x14ac:dyDescent="0.45">
      <c r="A4204" s="6">
        <v>41092</v>
      </c>
      <c r="B4204" s="76">
        <v>203.37517</v>
      </c>
      <c r="C4204" s="76">
        <v>2.3187000000000002</v>
      </c>
      <c r="D4204" s="76">
        <v>3.5935000000000001</v>
      </c>
      <c r="E4204" s="76">
        <v>232.26369</v>
      </c>
      <c r="F4204" s="76">
        <v>5.9859999999999998</v>
      </c>
      <c r="G4204" s="76">
        <v>3.548</v>
      </c>
      <c r="H4204" s="76">
        <v>199.82798</v>
      </c>
      <c r="I4204" s="76">
        <v>2.323</v>
      </c>
      <c r="J4204" s="76">
        <v>3.7589000000000001</v>
      </c>
      <c r="K4204" s="76">
        <v>194.88686000000001</v>
      </c>
      <c r="L4204" s="76">
        <v>2.3117000000000001</v>
      </c>
      <c r="M4204" s="76">
        <v>3.4329000000000001</v>
      </c>
      <c r="N4204" s="76">
        <v>152.96156999999999</v>
      </c>
      <c r="O4204" s="3">
        <v>3.3</v>
      </c>
      <c r="P4204" s="34">
        <v>3.2930000000000001</v>
      </c>
      <c r="Q4204" s="76">
        <v>3.3</v>
      </c>
      <c r="R4204" s="76">
        <v>3.41</v>
      </c>
      <c r="S4204" s="76">
        <v>3.61</v>
      </c>
      <c r="T4204" s="76">
        <v>3.77</v>
      </c>
      <c r="U4204" s="76">
        <v>3.89</v>
      </c>
      <c r="V4204" s="76">
        <v>24</v>
      </c>
      <c r="W4204" s="76">
        <v>100.2</v>
      </c>
      <c r="Y4204" s="76">
        <f t="shared" si="1609"/>
        <v>3.4032499999999999</v>
      </c>
      <c r="Z4204" s="76">
        <f t="shared" si="1610"/>
        <v>0.31000000000000005</v>
      </c>
      <c r="AA4204" s="76">
        <f t="shared" si="1611"/>
        <v>0.47699999999999987</v>
      </c>
      <c r="AC4204" s="76">
        <f t="shared" si="1612"/>
        <v>1.1797325198692477E-4</v>
      </c>
      <c r="AD4204" s="76">
        <f t="shared" si="1628"/>
        <v>2.0337516999999927</v>
      </c>
      <c r="AE4204" s="76">
        <f t="shared" si="1613"/>
        <v>6.9465011271319099E-4</v>
      </c>
      <c r="AF4204" s="76">
        <f t="shared" si="1628"/>
        <v>2.3226369000000173</v>
      </c>
      <c r="AG4204" s="76">
        <f t="shared" si="1614"/>
        <v>1.1180865565152409E-4</v>
      </c>
      <c r="AH4204" s="76">
        <f t="shared" si="1628"/>
        <v>1.9982798000000026</v>
      </c>
      <c r="AI4204" s="76">
        <f t="shared" si="1615"/>
        <v>1.3671338357323926E-4</v>
      </c>
      <c r="AJ4204" s="76">
        <f t="shared" si="1628"/>
        <v>1.9488686000000095</v>
      </c>
      <c r="AK4204" s="76">
        <f t="shared" si="1616"/>
        <v>9.0423042537146614E-5</v>
      </c>
      <c r="AL4204" s="76">
        <f t="shared" si="1617"/>
        <v>1.5296157000000148</v>
      </c>
      <c r="AN4204" s="76">
        <f t="shared" si="1622"/>
        <v>29.431313445940809</v>
      </c>
      <c r="AO4204" s="76">
        <f t="shared" si="1620"/>
        <v>28.595394235168509</v>
      </c>
      <c r="AP4204" s="76">
        <f t="shared" si="1607"/>
        <v>28.227932715585936</v>
      </c>
      <c r="AQ4204" s="76">
        <f t="shared" si="1604"/>
        <v>27.880436297849798</v>
      </c>
      <c r="AR4204" s="76">
        <f t="shared" si="1627"/>
        <v>28.9687436912231</v>
      </c>
      <c r="AT4204" s="94">
        <f t="shared" si="1623"/>
        <v>0.33890000000000003</v>
      </c>
      <c r="AU4204" s="94">
        <f t="shared" si="1621"/>
        <v>0.36755555555555552</v>
      </c>
      <c r="AV4204" s="94">
        <f t="shared" si="1608"/>
        <v>0.38337222222222211</v>
      </c>
      <c r="AW4204" s="94">
        <f t="shared" si="1605"/>
        <v>0.38954570637119101</v>
      </c>
      <c r="AX4204" s="94">
        <f t="shared" si="1624"/>
        <v>0.35508162301687229</v>
      </c>
      <c r="AY4204" s="94">
        <f t="shared" si="1625"/>
        <v>0.76053265568358985</v>
      </c>
      <c r="BB4204" s="76">
        <f>100/AVERAGE(AA4175:AA4204)</f>
        <v>228.50178993068772</v>
      </c>
      <c r="BC4204" s="76">
        <f>100/AVERAGE(AA4115:AA4204)</f>
        <v>253.85721941725672</v>
      </c>
      <c r="BD4204" s="76">
        <f>100/AVERAGE(AA4025:AA4204)</f>
        <v>202.54531951524152</v>
      </c>
      <c r="BE4204" s="76">
        <f>100/AVERAGE(AA3840:AA4204)</f>
        <v>151.02302583941909</v>
      </c>
      <c r="BF4204" s="76">
        <f t="shared" si="1626"/>
        <v>228.35562636622444</v>
      </c>
    </row>
    <row r="4205" spans="1:58" x14ac:dyDescent="0.45">
      <c r="A4205" s="6">
        <v>41093</v>
      </c>
      <c r="B4205" s="76">
        <v>203.46732</v>
      </c>
      <c r="C4205" s="76">
        <v>2.3172999999999999</v>
      </c>
      <c r="D4205" s="76">
        <v>3.5790000000000002</v>
      </c>
      <c r="E4205" s="76">
        <v>232.60971000000001</v>
      </c>
      <c r="F4205" s="76">
        <v>5.9855999999999998</v>
      </c>
      <c r="G4205" s="76">
        <v>3.5251999999999999</v>
      </c>
      <c r="H4205" s="76">
        <v>199.89355</v>
      </c>
      <c r="I4205" s="76">
        <v>2.3203999999999998</v>
      </c>
      <c r="J4205" s="76">
        <v>3.7498999999999998</v>
      </c>
      <c r="K4205" s="76">
        <v>194.98765</v>
      </c>
      <c r="L4205" s="76">
        <v>2.3096999999999999</v>
      </c>
      <c r="M4205" s="76">
        <v>3.4146000000000001</v>
      </c>
      <c r="N4205" s="76">
        <v>152.97540000000001</v>
      </c>
      <c r="O4205" s="3">
        <v>3.3</v>
      </c>
      <c r="P4205" s="34">
        <v>3.28</v>
      </c>
      <c r="Q4205" s="76">
        <v>3.28</v>
      </c>
      <c r="R4205" s="76">
        <v>3.39</v>
      </c>
      <c r="S4205" s="76">
        <v>3.58</v>
      </c>
      <c r="T4205" s="76">
        <v>3.77</v>
      </c>
      <c r="U4205" s="76">
        <v>3.8730000000000002</v>
      </c>
      <c r="V4205" s="76">
        <v>24</v>
      </c>
      <c r="W4205" s="76">
        <v>100.2</v>
      </c>
      <c r="Y4205" s="76">
        <f t="shared" si="1609"/>
        <v>3.3824999999999998</v>
      </c>
      <c r="Z4205" s="76">
        <f t="shared" si="1610"/>
        <v>0.30000000000000027</v>
      </c>
      <c r="AA4205" s="76">
        <f t="shared" si="1611"/>
        <v>0.49000000000000021</v>
      </c>
      <c r="AC4205" s="76">
        <f t="shared" si="1612"/>
        <v>4.5310349341076694E-4</v>
      </c>
      <c r="AD4205" s="76">
        <f t="shared" si="1628"/>
        <v>2.0346731999999927</v>
      </c>
      <c r="AE4205" s="76">
        <f t="shared" si="1613"/>
        <v>1.4897722498079524E-3</v>
      </c>
      <c r="AF4205" s="76">
        <f t="shared" si="1628"/>
        <v>2.3260971000000175</v>
      </c>
      <c r="AG4205" s="76">
        <f t="shared" si="1614"/>
        <v>3.2813222652805507E-4</v>
      </c>
      <c r="AH4205" s="76">
        <f t="shared" si="1628"/>
        <v>1.9989355000000026</v>
      </c>
      <c r="AI4205" s="76">
        <f t="shared" si="1615"/>
        <v>5.1717186063737763E-4</v>
      </c>
      <c r="AJ4205" s="76">
        <f t="shared" si="1628"/>
        <v>1.9498765000000093</v>
      </c>
      <c r="AK4205" s="76">
        <f t="shared" si="1616"/>
        <v>9.041486695005041E-5</v>
      </c>
      <c r="AL4205" s="76">
        <f t="shared" si="1617"/>
        <v>1.5297540000000149</v>
      </c>
      <c r="AN4205" s="76">
        <f t="shared" si="1622"/>
        <v>29.437811396848687</v>
      </c>
      <c r="AO4205" s="76">
        <f t="shared" si="1620"/>
        <v>28.62290436610601</v>
      </c>
      <c r="AP4205" s="76">
        <f t="shared" si="1607"/>
        <v>28.232360166492501</v>
      </c>
      <c r="AQ4205" s="76">
        <f t="shared" si="1604"/>
        <v>27.893451663553833</v>
      </c>
      <c r="AR4205" s="76">
        <f t="shared" si="1627"/>
        <v>28.980986141902346</v>
      </c>
      <c r="AT4205" s="94">
        <f t="shared" si="1623"/>
        <v>0.33790000000000009</v>
      </c>
      <c r="AU4205" s="94">
        <f t="shared" si="1621"/>
        <v>0.36633333333333323</v>
      </c>
      <c r="AV4205" s="94">
        <f t="shared" si="1608"/>
        <v>0.38259444444444429</v>
      </c>
      <c r="AW4205" s="94">
        <f t="shared" si="1605"/>
        <v>0.38901939058171731</v>
      </c>
      <c r="AX4205" s="94">
        <f t="shared" si="1624"/>
        <v>0.35407285108704778</v>
      </c>
      <c r="AY4205" s="94">
        <f t="shared" si="1625"/>
        <v>0.76112568137164982</v>
      </c>
      <c r="BB4205" s="76">
        <f>100/AVERAGE(AA4176:AA4205)</f>
        <v>226.60321776569216</v>
      </c>
      <c r="BC4205" s="76">
        <f>100/AVERAGE(AA4116:AA4205)</f>
        <v>253.28567810204609</v>
      </c>
      <c r="BD4205" s="76">
        <f>100/AVERAGE(AA4026:AA4205)</f>
        <v>203.26809933034457</v>
      </c>
      <c r="BE4205" s="76">
        <f>100/AVERAGE(AA3841:AA4205)</f>
        <v>151.16062369287476</v>
      </c>
      <c r="BF4205" s="76">
        <f t="shared" si="1626"/>
        <v>227.2689819765678</v>
      </c>
    </row>
    <row r="4206" spans="1:58" x14ac:dyDescent="0.45">
      <c r="A4206" s="6">
        <v>41094</v>
      </c>
      <c r="B4206" s="76">
        <v>203.52831</v>
      </c>
      <c r="C4206" s="76">
        <v>2.3168000000000002</v>
      </c>
      <c r="D4206" s="76">
        <v>3.5703999999999998</v>
      </c>
      <c r="E4206" s="76">
        <v>232.89376999999999</v>
      </c>
      <c r="F4206" s="76">
        <v>5.9846000000000004</v>
      </c>
      <c r="G4206" s="76">
        <v>3.5068000000000001</v>
      </c>
      <c r="H4206" s="76">
        <v>199.93224000000001</v>
      </c>
      <c r="I4206" s="76">
        <v>2.3178000000000001</v>
      </c>
      <c r="J4206" s="76">
        <v>3.746</v>
      </c>
      <c r="K4206" s="76">
        <v>195.06102999999999</v>
      </c>
      <c r="L4206" s="76">
        <v>2.3085</v>
      </c>
      <c r="M4206" s="76">
        <v>3.4026000000000001</v>
      </c>
      <c r="N4206" s="76">
        <v>152.98922999999999</v>
      </c>
      <c r="O4206" s="3">
        <v>3.3</v>
      </c>
      <c r="P4206" s="34">
        <v>3.27</v>
      </c>
      <c r="Q4206" s="76">
        <v>3.27</v>
      </c>
      <c r="R4206" s="76">
        <v>3.38</v>
      </c>
      <c r="S4206" s="76">
        <v>3.56</v>
      </c>
      <c r="T4206" s="76">
        <v>3.766</v>
      </c>
      <c r="U4206" s="76">
        <v>3.87</v>
      </c>
      <c r="V4206" s="76">
        <v>24</v>
      </c>
      <c r="W4206" s="76">
        <v>100.2</v>
      </c>
      <c r="Y4206" s="76">
        <f t="shared" si="1609"/>
        <v>3.37</v>
      </c>
      <c r="Z4206" s="76">
        <f t="shared" si="1610"/>
        <v>0.29000000000000004</v>
      </c>
      <c r="AA4206" s="76">
        <f t="shared" si="1611"/>
        <v>0.496</v>
      </c>
      <c r="AC4206" s="76">
        <f t="shared" si="1612"/>
        <v>2.9975329699150066E-4</v>
      </c>
      <c r="AD4206" s="76">
        <f t="shared" si="1628"/>
        <v>2.0352830999999929</v>
      </c>
      <c r="AE4206" s="76">
        <f t="shared" si="1613"/>
        <v>1.2211871980751798E-3</v>
      </c>
      <c r="AF4206" s="76">
        <f t="shared" si="1628"/>
        <v>2.3289377000000173</v>
      </c>
      <c r="AG4206" s="76">
        <f t="shared" si="1614"/>
        <v>1.935530185941392E-4</v>
      </c>
      <c r="AH4206" s="76">
        <f t="shared" si="1628"/>
        <v>1.9993224000000027</v>
      </c>
      <c r="AI4206" s="76">
        <f t="shared" si="1615"/>
        <v>3.7633152663762992E-4</v>
      </c>
      <c r="AJ4206" s="76">
        <f t="shared" si="1628"/>
        <v>1.9506103000000092</v>
      </c>
      <c r="AK4206" s="76">
        <f t="shared" si="1616"/>
        <v>9.0406692840661051E-5</v>
      </c>
      <c r="AL4206" s="76">
        <f t="shared" si="1617"/>
        <v>1.5298923000000146</v>
      </c>
      <c r="AN4206" s="76">
        <f t="shared" si="1622"/>
        <v>29.435645094427098</v>
      </c>
      <c r="AO4206" s="76">
        <f t="shared" si="1620"/>
        <v>28.651835627602527</v>
      </c>
      <c r="AP4206" s="76">
        <f t="shared" si="1607"/>
        <v>28.23778568697238</v>
      </c>
      <c r="AQ4206" s="76">
        <f t="shared" ref="AQ4206:AQ4269" si="1629">100/AVERAGE(Y3842:Y4201)</f>
        <v>27.904802765365954</v>
      </c>
      <c r="AR4206" s="76">
        <f t="shared" si="1627"/>
        <v>28.988950669319248</v>
      </c>
      <c r="AT4206" s="94">
        <f t="shared" si="1623"/>
        <v>0.3372333333333335</v>
      </c>
      <c r="AU4206" s="94">
        <f t="shared" si="1621"/>
        <v>0.36488888888888876</v>
      </c>
      <c r="AV4206" s="94">
        <f t="shared" si="1608"/>
        <v>0.38176111111111105</v>
      </c>
      <c r="AW4206" s="94">
        <f t="shared" ref="AW4206:AW4269" si="1630">AVERAGE(Z3846:Z4206)</f>
        <v>0.38846537396121866</v>
      </c>
      <c r="AX4206" s="94">
        <f t="shared" si="1624"/>
        <v>0.35317645639217665</v>
      </c>
      <c r="AY4206" s="94">
        <f t="shared" si="1625"/>
        <v>0.76165264397338661</v>
      </c>
      <c r="BB4206" s="76">
        <f>100/AVERAGE(AA4177:AA4206)</f>
        <v>224.97187851518547</v>
      </c>
      <c r="BC4206" s="76">
        <f>100/AVERAGE(AA4117:AA4206)</f>
        <v>252.60321648095652</v>
      </c>
      <c r="BD4206" s="76">
        <f>100/AVERAGE(AA4027:AA4206)</f>
        <v>203.98218555579476</v>
      </c>
      <c r="BE4206" s="76">
        <f>100/AVERAGE(AA3842:AA4206)</f>
        <v>151.30098117649987</v>
      </c>
      <c r="BF4206" s="76">
        <f t="shared" si="1626"/>
        <v>226.29678995053857</v>
      </c>
    </row>
    <row r="4207" spans="1:58" x14ac:dyDescent="0.45">
      <c r="A4207" s="6">
        <v>41095</v>
      </c>
      <c r="B4207" s="76">
        <v>203.58393000000001</v>
      </c>
      <c r="C4207" s="76">
        <v>2.3169</v>
      </c>
      <c r="D4207" s="76">
        <v>3.5613999999999999</v>
      </c>
      <c r="E4207" s="76">
        <v>233.05516</v>
      </c>
      <c r="F4207" s="76">
        <v>5.9827000000000004</v>
      </c>
      <c r="G4207" s="76">
        <v>3.4967999999999999</v>
      </c>
      <c r="H4207" s="76">
        <v>200.00071</v>
      </c>
      <c r="I4207" s="76">
        <v>2.3165</v>
      </c>
      <c r="J4207" s="76">
        <v>3.7357</v>
      </c>
      <c r="K4207" s="76">
        <v>195.11828</v>
      </c>
      <c r="L4207" s="76">
        <v>2.3079000000000001</v>
      </c>
      <c r="M4207" s="76">
        <v>3.3942999999999999</v>
      </c>
      <c r="N4207" s="76">
        <v>153.00309999999999</v>
      </c>
      <c r="O4207" s="3">
        <v>3.31</v>
      </c>
      <c r="P4207" s="34">
        <v>3.26</v>
      </c>
      <c r="Q4207" s="76">
        <v>3.26</v>
      </c>
      <c r="R4207" s="76">
        <v>3.37</v>
      </c>
      <c r="S4207" s="76">
        <v>3.55</v>
      </c>
      <c r="T4207" s="76">
        <v>3.7629999999999999</v>
      </c>
      <c r="U4207" s="76">
        <v>3.863</v>
      </c>
      <c r="V4207" s="76">
        <v>24</v>
      </c>
      <c r="W4207" s="76">
        <v>100.2</v>
      </c>
      <c r="Y4207" s="76">
        <f t="shared" si="1609"/>
        <v>3.3600000000000003</v>
      </c>
      <c r="Z4207" s="76">
        <f t="shared" si="1610"/>
        <v>0.29000000000000004</v>
      </c>
      <c r="AA4207" s="76">
        <f t="shared" si="1611"/>
        <v>0.50300000000000011</v>
      </c>
      <c r="AC4207" s="76">
        <f t="shared" si="1612"/>
        <v>2.7327893598694253E-4</v>
      </c>
      <c r="AD4207" s="76">
        <f t="shared" si="1628"/>
        <v>2.035839299999993</v>
      </c>
      <c r="AE4207" s="76">
        <f t="shared" si="1613"/>
        <v>6.9297688813230174E-4</v>
      </c>
      <c r="AF4207" s="76">
        <f t="shared" si="1628"/>
        <v>2.3305516000000175</v>
      </c>
      <c r="AG4207" s="76">
        <f t="shared" si="1614"/>
        <v>3.4246602748999599E-4</v>
      </c>
      <c r="AH4207" s="76">
        <f t="shared" si="1628"/>
        <v>2.0000071000000026</v>
      </c>
      <c r="AI4207" s="76">
        <f t="shared" si="1615"/>
        <v>2.9349788627697215E-4</v>
      </c>
      <c r="AJ4207" s="76">
        <f t="shared" si="1628"/>
        <v>1.9511828000000093</v>
      </c>
      <c r="AK4207" s="76">
        <f t="shared" si="1616"/>
        <v>9.0659976522466934E-5</v>
      </c>
      <c r="AL4207" s="76">
        <f t="shared" si="1617"/>
        <v>1.5300310000000146</v>
      </c>
      <c r="AN4207" s="76">
        <f t="shared" si="1622"/>
        <v>29.445034708334664</v>
      </c>
      <c r="AO4207" s="76">
        <f t="shared" si="1620"/>
        <v>28.679911474673236</v>
      </c>
      <c r="AP4207" s="76">
        <f t="shared" si="1607"/>
        <v>28.243656455146521</v>
      </c>
      <c r="AQ4207" s="76">
        <f t="shared" si="1629"/>
        <v>27.91670430898208</v>
      </c>
      <c r="AR4207" s="76">
        <f t="shared" si="1627"/>
        <v>29.003070864658049</v>
      </c>
      <c r="AT4207" s="94">
        <f t="shared" si="1623"/>
        <v>0.33556666666666668</v>
      </c>
      <c r="AU4207" s="94">
        <f t="shared" si="1621"/>
        <v>0.36344444444444429</v>
      </c>
      <c r="AV4207" s="94">
        <f t="shared" si="1608"/>
        <v>0.38092777777777775</v>
      </c>
      <c r="AW4207" s="94">
        <f t="shared" si="1630"/>
        <v>0.38791135734072008</v>
      </c>
      <c r="AX4207" s="94">
        <f t="shared" si="1624"/>
        <v>0.35173460715185084</v>
      </c>
      <c r="AY4207" s="94">
        <f t="shared" si="1625"/>
        <v>0.76250026236218504</v>
      </c>
      <c r="BB4207" s="76">
        <f>100/AVERAGE(AA4178:AA4207)</f>
        <v>223.41376228775678</v>
      </c>
      <c r="BC4207" s="76">
        <f>100/AVERAGE(AA4118:AA4207)</f>
        <v>251.8750699652972</v>
      </c>
      <c r="BD4207" s="76">
        <f>100/AVERAGE(AA4028:AA4207)</f>
        <v>204.6850125085285</v>
      </c>
      <c r="BE4207" s="76">
        <f>100/AVERAGE(AA3843:AA4207)</f>
        <v>151.42463616601123</v>
      </c>
      <c r="BF4207" s="76">
        <f t="shared" si="1626"/>
        <v>225.34978367893007</v>
      </c>
    </row>
    <row r="4208" spans="1:58" x14ac:dyDescent="0.45">
      <c r="A4208" s="6">
        <v>41096</v>
      </c>
      <c r="B4208" s="76">
        <v>203.74561</v>
      </c>
      <c r="C4208" s="76">
        <v>2.3159000000000001</v>
      </c>
      <c r="D4208" s="76">
        <v>3.5314999999999999</v>
      </c>
      <c r="E4208" s="76">
        <v>233.37270000000001</v>
      </c>
      <c r="F4208" s="76">
        <v>5.9817</v>
      </c>
      <c r="G4208" s="76">
        <v>3.4752000000000001</v>
      </c>
      <c r="H4208" s="76">
        <v>200.11402000000001</v>
      </c>
      <c r="I4208" s="76">
        <v>2.3189000000000002</v>
      </c>
      <c r="J4208" s="76">
        <v>3.7160000000000002</v>
      </c>
      <c r="K4208" s="76">
        <v>195.29286999999999</v>
      </c>
      <c r="L4208" s="76">
        <v>2.3056999999999999</v>
      </c>
      <c r="M4208" s="76">
        <v>3.3593000000000002</v>
      </c>
      <c r="N4208" s="76">
        <v>153.01694000000001</v>
      </c>
      <c r="O4208" s="3">
        <v>3.3</v>
      </c>
      <c r="P4208" s="34">
        <v>3.22</v>
      </c>
      <c r="Q4208" s="76">
        <v>3.22</v>
      </c>
      <c r="R4208" s="76">
        <v>3.34</v>
      </c>
      <c r="S4208" s="76">
        <v>3.53</v>
      </c>
      <c r="T4208" s="76">
        <v>3.7360000000000002</v>
      </c>
      <c r="U4208" s="76">
        <v>3.8359999999999999</v>
      </c>
      <c r="V4208" s="76">
        <v>24</v>
      </c>
      <c r="W4208" s="76">
        <v>100.2</v>
      </c>
      <c r="Y4208" s="76">
        <f t="shared" si="1609"/>
        <v>3.3275000000000001</v>
      </c>
      <c r="Z4208" s="76">
        <f t="shared" si="1610"/>
        <v>0.30999999999999961</v>
      </c>
      <c r="AA4208" s="76">
        <f t="shared" si="1611"/>
        <v>0.51600000000000001</v>
      </c>
      <c r="AC4208" s="76">
        <f t="shared" si="1612"/>
        <v>7.9416877353732929E-4</v>
      </c>
      <c r="AD4208" s="76">
        <f t="shared" si="1628"/>
        <v>2.0374560999999933</v>
      </c>
      <c r="AE4208" s="76">
        <f t="shared" si="1613"/>
        <v>1.3625100598502193E-3</v>
      </c>
      <c r="AF4208" s="76">
        <f t="shared" si="1628"/>
        <v>2.3337270000000174</v>
      </c>
      <c r="AG4208" s="76">
        <f t="shared" si="1614"/>
        <v>5.6654798875466206E-4</v>
      </c>
      <c r="AH4208" s="76">
        <f t="shared" si="1628"/>
        <v>2.0011402000000027</v>
      </c>
      <c r="AI4208" s="76">
        <f t="shared" si="1615"/>
        <v>8.9479058548480594E-4</v>
      </c>
      <c r="AJ4208" s="76">
        <f t="shared" si="1628"/>
        <v>1.9529287000000093</v>
      </c>
      <c r="AK4208" s="76">
        <f t="shared" si="1616"/>
        <v>9.0455683577683743E-5</v>
      </c>
      <c r="AL4208" s="76">
        <f t="shared" si="1617"/>
        <v>1.5301694000000146</v>
      </c>
      <c r="AN4208" s="76">
        <f t="shared" si="1622"/>
        <v>29.463831918660187</v>
      </c>
      <c r="AO4208" s="76">
        <f t="shared" si="1620"/>
        <v>28.71101881050248</v>
      </c>
      <c r="AP4208" s="76">
        <f t="shared" si="1607"/>
        <v>28.250970636647391</v>
      </c>
      <c r="AQ4208" s="76">
        <f t="shared" si="1629"/>
        <v>27.928702676849781</v>
      </c>
      <c r="AR4208" s="76">
        <f t="shared" si="1627"/>
        <v>29.023350476078598</v>
      </c>
      <c r="AT4208" s="94">
        <f t="shared" si="1623"/>
        <v>0.33456666666666662</v>
      </c>
      <c r="AU4208" s="94">
        <f t="shared" si="1621"/>
        <v>0.36222222222222217</v>
      </c>
      <c r="AV4208" s="94">
        <f t="shared" si="1608"/>
        <v>0.38020555555555569</v>
      </c>
      <c r="AW4208" s="94">
        <f t="shared" si="1630"/>
        <v>0.38738504155124631</v>
      </c>
      <c r="AX4208" s="94">
        <f t="shared" si="1624"/>
        <v>0.35073341097960209</v>
      </c>
      <c r="AY4208" s="94">
        <f t="shared" si="1625"/>
        <v>0.76308883449764697</v>
      </c>
      <c r="BB4208" s="76">
        <f>100/AVERAGE(AA4179:AA4208)</f>
        <v>221.66395744052005</v>
      </c>
      <c r="BC4208" s="76">
        <f>100/AVERAGE(AA4119:AA4208)</f>
        <v>251.06003124302617</v>
      </c>
      <c r="BD4208" s="76">
        <f>100/AVERAGE(AA4029:AA4208)</f>
        <v>205.36223616657151</v>
      </c>
      <c r="BE4208" s="76">
        <f>100/AVERAGE(AA3844:AA4208)</f>
        <v>151.53213519157401</v>
      </c>
      <c r="BF4208" s="76">
        <f t="shared" si="1626"/>
        <v>224.27029638344027</v>
      </c>
    </row>
    <row r="4209" spans="1:58" x14ac:dyDescent="0.45">
      <c r="A4209" s="6">
        <v>41097</v>
      </c>
      <c r="B4209" s="76">
        <v>203.76508000000001</v>
      </c>
      <c r="C4209" s="76">
        <v>2.3132000000000001</v>
      </c>
      <c r="D4209" s="76">
        <v>3.5314999999999999</v>
      </c>
      <c r="E4209" s="76">
        <v>233.39456999999999</v>
      </c>
      <c r="F4209" s="76">
        <v>5.9790000000000001</v>
      </c>
      <c r="G4209" s="76">
        <v>3.4752000000000001</v>
      </c>
      <c r="H4209" s="76">
        <v>200.13417000000001</v>
      </c>
      <c r="I4209" s="76">
        <v>2.3161999999999998</v>
      </c>
      <c r="J4209" s="76">
        <v>3.7160000000000002</v>
      </c>
      <c r="K4209" s="76">
        <v>195.31059999999999</v>
      </c>
      <c r="L4209" s="76">
        <v>2.3031000000000001</v>
      </c>
      <c r="M4209" s="76">
        <v>3.3593000000000002</v>
      </c>
      <c r="N4209" s="76">
        <v>153.03076999999999</v>
      </c>
      <c r="O4209" s="3">
        <v>3.3</v>
      </c>
      <c r="P4209" s="34">
        <v>3.22</v>
      </c>
      <c r="Q4209" s="76">
        <v>3.22</v>
      </c>
      <c r="R4209" s="76">
        <v>3.34</v>
      </c>
      <c r="S4209" s="76">
        <v>3.53</v>
      </c>
      <c r="T4209" s="76">
        <v>3.7360000000000002</v>
      </c>
      <c r="U4209" s="76">
        <v>3.8359999999999999</v>
      </c>
      <c r="V4209" s="76">
        <v>24</v>
      </c>
      <c r="W4209" s="76">
        <v>100.2</v>
      </c>
      <c r="Y4209" s="76">
        <f t="shared" si="1609"/>
        <v>3.3275000000000001</v>
      </c>
      <c r="Z4209" s="76">
        <f t="shared" si="1610"/>
        <v>0.30999999999999961</v>
      </c>
      <c r="AA4209" s="76">
        <f t="shared" si="1611"/>
        <v>0.51600000000000001</v>
      </c>
      <c r="AC4209" s="76">
        <f t="shared" si="1612"/>
        <v>9.5560341152989281E-5</v>
      </c>
      <c r="AD4209" s="76">
        <f t="shared" si="1628"/>
        <v>2.0376507999999935</v>
      </c>
      <c r="AE4209" s="76">
        <f t="shared" si="1613"/>
        <v>9.3712760746988977E-5</v>
      </c>
      <c r="AF4209" s="76">
        <f t="shared" si="1628"/>
        <v>2.333945700000017</v>
      </c>
      <c r="AG4209" s="76">
        <f t="shared" si="1614"/>
        <v>1.0069259515144147E-4</v>
      </c>
      <c r="AH4209" s="76">
        <f t="shared" si="1628"/>
        <v>2.0013417000000024</v>
      </c>
      <c r="AI4209" s="76">
        <f t="shared" si="1615"/>
        <v>9.0786724574298816E-5</v>
      </c>
      <c r="AJ4209" s="76">
        <f t="shared" si="1628"/>
        <v>1.9531060000000093</v>
      </c>
      <c r="AK4209" s="76">
        <f t="shared" si="1616"/>
        <v>9.0382149845469328E-5</v>
      </c>
      <c r="AL4209" s="76">
        <f t="shared" si="1617"/>
        <v>1.5303077000000143</v>
      </c>
      <c r="AN4209" s="76">
        <f t="shared" si="1622"/>
        <v>29.487217291304223</v>
      </c>
      <c r="AO4209" s="76">
        <f t="shared" si="1620"/>
        <v>28.742193700030491</v>
      </c>
      <c r="AP4209" s="76">
        <f t="shared" si="1607"/>
        <v>28.259175891783052</v>
      </c>
      <c r="AQ4209" s="76">
        <f t="shared" si="1629"/>
        <v>27.942017984181327</v>
      </c>
      <c r="AR4209" s="76">
        <f t="shared" si="1627"/>
        <v>29.046332516152916</v>
      </c>
      <c r="AT4209" s="94">
        <f t="shared" si="1623"/>
        <v>0.33323333333333333</v>
      </c>
      <c r="AU4209" s="94">
        <f t="shared" si="1621"/>
        <v>0.36099999999999993</v>
      </c>
      <c r="AV4209" s="94">
        <f t="shared" si="1608"/>
        <v>0.37965000000000004</v>
      </c>
      <c r="AW4209" s="94">
        <f t="shared" si="1630"/>
        <v>0.38688642659279748</v>
      </c>
      <c r="AX4209" s="94">
        <f t="shared" si="1624"/>
        <v>0.34957438302694532</v>
      </c>
      <c r="AY4209" s="94">
        <f t="shared" si="1625"/>
        <v>0.76377019103502064</v>
      </c>
      <c r="BB4209" s="76">
        <f>100/AVERAGE(AA4180:AA4209)</f>
        <v>219.94134897360689</v>
      </c>
      <c r="BC4209" s="76">
        <f>100/AVERAGE(AA4120:AA4209)</f>
        <v>250.2502502502503</v>
      </c>
      <c r="BD4209" s="76">
        <f>100/AVERAGE(AA4030:AA4209)</f>
        <v>206.02037312578676</v>
      </c>
      <c r="BE4209" s="76">
        <f>100/AVERAGE(AA3845:AA4209)</f>
        <v>151.62907788749544</v>
      </c>
      <c r="BF4209" s="76">
        <f t="shared" si="1626"/>
        <v>223.20399483862002</v>
      </c>
    </row>
    <row r="4210" spans="1:58" x14ac:dyDescent="0.45">
      <c r="A4210" s="6">
        <v>41098</v>
      </c>
      <c r="B4210" s="76">
        <v>203.78455</v>
      </c>
      <c r="C4210" s="76">
        <v>2.3105000000000002</v>
      </c>
      <c r="D4210" s="76">
        <v>3.5314999999999999</v>
      </c>
      <c r="E4210" s="76">
        <v>233.41642999999999</v>
      </c>
      <c r="F4210" s="76">
        <v>5.9763000000000002</v>
      </c>
      <c r="G4210" s="76">
        <v>3.4752000000000001</v>
      </c>
      <c r="H4210" s="76">
        <v>200.15432000000001</v>
      </c>
      <c r="I4210" s="76">
        <v>2.3134999999999999</v>
      </c>
      <c r="J4210" s="76">
        <v>3.7160000000000002</v>
      </c>
      <c r="K4210" s="76">
        <v>195.32834</v>
      </c>
      <c r="L4210" s="76">
        <v>2.3003999999999998</v>
      </c>
      <c r="M4210" s="76">
        <v>3.3593000000000002</v>
      </c>
      <c r="N4210" s="76">
        <v>153.04461000000001</v>
      </c>
      <c r="O4210" s="3">
        <v>3.3</v>
      </c>
      <c r="P4210" s="34">
        <v>3.22</v>
      </c>
      <c r="Q4210" s="76">
        <v>3.22</v>
      </c>
      <c r="R4210" s="76">
        <v>3.34</v>
      </c>
      <c r="S4210" s="76">
        <v>3.53</v>
      </c>
      <c r="T4210" s="76">
        <v>3.7360000000000002</v>
      </c>
      <c r="U4210" s="76">
        <v>3.8359999999999999</v>
      </c>
      <c r="V4210" s="76">
        <v>24</v>
      </c>
      <c r="W4210" s="76">
        <v>100.2</v>
      </c>
      <c r="Y4210" s="76">
        <f t="shared" si="1609"/>
        <v>3.3275000000000001</v>
      </c>
      <c r="Z4210" s="76">
        <f t="shared" si="1610"/>
        <v>0.30999999999999961</v>
      </c>
      <c r="AA4210" s="76">
        <f t="shared" si="1611"/>
        <v>0.51600000000000001</v>
      </c>
      <c r="AC4210" s="76">
        <f t="shared" si="1612"/>
        <v>9.5551210246513918E-5</v>
      </c>
      <c r="AD4210" s="76">
        <f t="shared" si="1628"/>
        <v>2.0378454999999933</v>
      </c>
      <c r="AE4210" s="76">
        <f t="shared" si="1613"/>
        <v>9.3661133590217105E-5</v>
      </c>
      <c r="AF4210" s="76">
        <f t="shared" si="1628"/>
        <v>2.3341643000000172</v>
      </c>
      <c r="AG4210" s="76">
        <f t="shared" si="1614"/>
        <v>1.0068245717365087E-4</v>
      </c>
      <c r="AH4210" s="76">
        <f t="shared" si="1628"/>
        <v>2.0015432000000026</v>
      </c>
      <c r="AI4210" s="76">
        <f t="shared" si="1615"/>
        <v>9.0829683591087118E-5</v>
      </c>
      <c r="AJ4210" s="76">
        <f t="shared" si="1628"/>
        <v>1.9532834000000092</v>
      </c>
      <c r="AK4210" s="76">
        <f t="shared" si="1616"/>
        <v>9.0439327986135964E-5</v>
      </c>
      <c r="AL4210" s="76">
        <f t="shared" si="1617"/>
        <v>1.5304461000000142</v>
      </c>
      <c r="AN4210" s="76">
        <f t="shared" si="1622"/>
        <v>29.495189826125859</v>
      </c>
      <c r="AO4210" s="76">
        <f t="shared" si="1620"/>
        <v>28.770217071287803</v>
      </c>
      <c r="AP4210" s="76">
        <f t="shared" si="1607"/>
        <v>28.267274936545853</v>
      </c>
      <c r="AQ4210" s="76">
        <f t="shared" si="1629"/>
        <v>27.955796449963302</v>
      </c>
      <c r="AR4210" s="76">
        <f t="shared" si="1627"/>
        <v>29.060054618219908</v>
      </c>
      <c r="AT4210" s="94">
        <f t="shared" si="1623"/>
        <v>0.33289999999999992</v>
      </c>
      <c r="AU4210" s="94">
        <f t="shared" si="1621"/>
        <v>0.35988888888888881</v>
      </c>
      <c r="AV4210" s="94">
        <f t="shared" si="1608"/>
        <v>0.37909444444444451</v>
      </c>
      <c r="AW4210" s="94">
        <f t="shared" si="1630"/>
        <v>0.38644321329639858</v>
      </c>
      <c r="AX4210" s="94">
        <f t="shared" si="1624"/>
        <v>0.34899363090741198</v>
      </c>
      <c r="AY4210" s="94">
        <f t="shared" si="1625"/>
        <v>0.76411159716964461</v>
      </c>
      <c r="BB4210" s="76">
        <f>100/AVERAGE(AA4181:AA4210)</f>
        <v>218.49963583394015</v>
      </c>
      <c r="BC4210" s="76">
        <f>100/AVERAGE(AA4121:AA4210)</f>
        <v>249.46641904814709</v>
      </c>
      <c r="BD4210" s="76">
        <f>100/AVERAGE(AA4031:AA4210)</f>
        <v>206.66850372003293</v>
      </c>
      <c r="BE4210" s="76">
        <f>100/AVERAGE(AA3846:AA4210)</f>
        <v>151.72614470101641</v>
      </c>
      <c r="BF4210" s="76">
        <f t="shared" si="1626"/>
        <v>222.29662727987628</v>
      </c>
    </row>
    <row r="4211" spans="1:58" x14ac:dyDescent="0.45">
      <c r="A4211" s="6">
        <v>41099</v>
      </c>
      <c r="B4211" s="76">
        <v>203.90463</v>
      </c>
      <c r="C4211" s="76">
        <v>2.3126000000000002</v>
      </c>
      <c r="D4211" s="76">
        <v>3.5093999999999999</v>
      </c>
      <c r="E4211" s="76">
        <v>233.5778</v>
      </c>
      <c r="F4211" s="76">
        <v>5.9744999999999999</v>
      </c>
      <c r="G4211" s="76">
        <v>3.4651999999999998</v>
      </c>
      <c r="H4211" s="76">
        <v>200.26873000000001</v>
      </c>
      <c r="I4211" s="76">
        <v>2.3218000000000001</v>
      </c>
      <c r="J4211" s="76">
        <v>3.6962000000000002</v>
      </c>
      <c r="K4211" s="76">
        <v>195.45222999999999</v>
      </c>
      <c r="L4211" s="76">
        <v>2.3001</v>
      </c>
      <c r="M4211" s="76">
        <v>3.3361000000000001</v>
      </c>
      <c r="N4211" s="76">
        <v>153.05848</v>
      </c>
      <c r="O4211" s="3">
        <v>3.31</v>
      </c>
      <c r="P4211" s="34">
        <v>3.2</v>
      </c>
      <c r="Q4211" s="76">
        <v>3.2</v>
      </c>
      <c r="R4211" s="76">
        <v>3.33</v>
      </c>
      <c r="S4211" s="76">
        <v>3.52</v>
      </c>
      <c r="T4211" s="76">
        <v>3.72</v>
      </c>
      <c r="U4211" s="76">
        <v>3.823</v>
      </c>
      <c r="V4211" s="76">
        <v>24</v>
      </c>
      <c r="W4211" s="76">
        <v>100.2</v>
      </c>
      <c r="Y4211" s="76">
        <f t="shared" si="1609"/>
        <v>3.3125</v>
      </c>
      <c r="Z4211" s="76">
        <f t="shared" si="1610"/>
        <v>0.31999999999999984</v>
      </c>
      <c r="AA4211" s="76">
        <f t="shared" si="1611"/>
        <v>0.52</v>
      </c>
      <c r="AC4211" s="76">
        <f t="shared" si="1612"/>
        <v>5.8924977384200439E-4</v>
      </c>
      <c r="AD4211" s="76">
        <f t="shared" si="1628"/>
        <v>2.0390462999999932</v>
      </c>
      <c r="AE4211" s="76">
        <f t="shared" si="1613"/>
        <v>6.9133950853417225E-4</v>
      </c>
      <c r="AF4211" s="76">
        <f t="shared" si="1628"/>
        <v>2.3357780000000172</v>
      </c>
      <c r="AG4211" s="76">
        <f t="shared" si="1614"/>
        <v>5.7160894653685013E-4</v>
      </c>
      <c r="AH4211" s="76">
        <f t="shared" si="1628"/>
        <v>2.0026873000000025</v>
      </c>
      <c r="AI4211" s="76">
        <f t="shared" si="1615"/>
        <v>6.3426536057176186E-4</v>
      </c>
      <c r="AJ4211" s="76">
        <f t="shared" si="1628"/>
        <v>1.9545223000000091</v>
      </c>
      <c r="AK4211" s="76">
        <f t="shared" si="1616"/>
        <v>9.0627170731494289E-5</v>
      </c>
      <c r="AL4211" s="76">
        <f t="shared" si="1617"/>
        <v>1.5305848000000144</v>
      </c>
      <c r="AN4211" s="76">
        <f t="shared" si="1622"/>
        <v>29.507519499552473</v>
      </c>
      <c r="AO4211" s="76">
        <f t="shared" si="1620"/>
        <v>28.79967744361263</v>
      </c>
      <c r="AP4211" s="76">
        <f t="shared" si="1607"/>
        <v>28.275933842169231</v>
      </c>
      <c r="AQ4211" s="76">
        <f t="shared" si="1629"/>
        <v>27.969860144872229</v>
      </c>
      <c r="AR4211" s="76">
        <f t="shared" si="1627"/>
        <v>29.07663456034933</v>
      </c>
      <c r="AT4211" s="94">
        <f t="shared" si="1623"/>
        <v>0.33289999999999992</v>
      </c>
      <c r="AU4211" s="94">
        <f t="shared" si="1621"/>
        <v>0.35888888888888876</v>
      </c>
      <c r="AV4211" s="94">
        <f t="shared" si="1608"/>
        <v>0.37859444444444446</v>
      </c>
      <c r="AW4211" s="94">
        <f t="shared" si="1630"/>
        <v>0.38599999999999979</v>
      </c>
      <c r="AX4211" s="94">
        <f t="shared" si="1624"/>
        <v>0.34863257575757567</v>
      </c>
      <c r="AY4211" s="94">
        <f t="shared" si="1625"/>
        <v>0.76432385027892424</v>
      </c>
      <c r="BB4211" s="76">
        <f>100/AVERAGE(AA4182:AA4211)</f>
        <v>217.0138888888888</v>
      </c>
      <c r="BC4211" s="76">
        <f>100/AVERAGE(AA4122:AA4211)</f>
        <v>248.61191679787854</v>
      </c>
      <c r="BD4211" s="76">
        <f>100/AVERAGE(AA4032:AA4211)</f>
        <v>207.30162386272011</v>
      </c>
      <c r="BE4211" s="76">
        <f>100/AVERAGE(AA3847:AA4211)</f>
        <v>151.82080984963508</v>
      </c>
      <c r="BF4211" s="76">
        <f t="shared" si="1626"/>
        <v>221.34381131326055</v>
      </c>
    </row>
    <row r="4212" spans="1:58" x14ac:dyDescent="0.45">
      <c r="A4212" s="6">
        <v>41100</v>
      </c>
      <c r="B4212" s="76">
        <v>203.90622999999999</v>
      </c>
      <c r="C4212" s="76">
        <v>2.3115000000000001</v>
      </c>
      <c r="D4212" s="76">
        <v>3.5118999999999998</v>
      </c>
      <c r="E4212" s="76">
        <v>233.46018000000001</v>
      </c>
      <c r="F4212" s="76">
        <v>5.9710000000000001</v>
      </c>
      <c r="G4212" s="76">
        <v>3.4752000000000001</v>
      </c>
      <c r="H4212" s="76">
        <v>200.25376</v>
      </c>
      <c r="I4212" s="76">
        <v>2.3212000000000002</v>
      </c>
      <c r="J4212" s="76">
        <v>3.7035</v>
      </c>
      <c r="K4212" s="76">
        <v>195.45027999999999</v>
      </c>
      <c r="L4212" s="76">
        <v>2.2982999999999998</v>
      </c>
      <c r="M4212" s="76">
        <v>3.3401000000000001</v>
      </c>
      <c r="N4212" s="76">
        <v>153.07237000000001</v>
      </c>
      <c r="O4212" s="3">
        <v>3.31</v>
      </c>
      <c r="P4212" s="34">
        <v>3.21</v>
      </c>
      <c r="Q4212" s="76">
        <v>3.21</v>
      </c>
      <c r="R4212" s="76">
        <v>3.34</v>
      </c>
      <c r="S4212" s="76">
        <v>3.53</v>
      </c>
      <c r="T4212" s="76">
        <v>3.726</v>
      </c>
      <c r="U4212" s="76">
        <v>3.8330000000000002</v>
      </c>
      <c r="V4212" s="76">
        <v>24</v>
      </c>
      <c r="W4212" s="76">
        <v>100.2</v>
      </c>
      <c r="Y4212" s="76">
        <f t="shared" si="1609"/>
        <v>3.3224999999999998</v>
      </c>
      <c r="Z4212" s="76">
        <f t="shared" si="1610"/>
        <v>0.31999999999999984</v>
      </c>
      <c r="AA4212" s="76">
        <f t="shared" si="1611"/>
        <v>0.51600000000000001</v>
      </c>
      <c r="AC4212" s="76">
        <f t="shared" si="1612"/>
        <v>7.8468056365910144E-6</v>
      </c>
      <c r="AD4212" s="76">
        <f t="shared" si="1628"/>
        <v>2.0390622999999932</v>
      </c>
      <c r="AE4212" s="76">
        <f t="shared" si="1613"/>
        <v>-5.0355812923996712E-4</v>
      </c>
      <c r="AF4212" s="76">
        <f t="shared" si="1628"/>
        <v>2.3346018000000175</v>
      </c>
      <c r="AG4212" s="76">
        <f t="shared" si="1614"/>
        <v>-7.4749562749998333E-5</v>
      </c>
      <c r="AH4212" s="76">
        <f t="shared" si="1628"/>
        <v>2.0025376000000024</v>
      </c>
      <c r="AI4212" s="76">
        <f t="shared" si="1615"/>
        <v>-9.9768623770257747E-6</v>
      </c>
      <c r="AJ4212" s="76">
        <f t="shared" si="1628"/>
        <v>1.9545028000000093</v>
      </c>
      <c r="AK4212" s="76">
        <f t="shared" si="1616"/>
        <v>9.0749627201347494E-5</v>
      </c>
      <c r="AL4212" s="76">
        <f t="shared" si="1617"/>
        <v>1.5307237000000145</v>
      </c>
      <c r="AN4212" s="76">
        <f t="shared" si="1622"/>
        <v>29.516955030919014</v>
      </c>
      <c r="AO4212" s="76">
        <f t="shared" si="1620"/>
        <v>28.828274771896279</v>
      </c>
      <c r="AP4212" s="76">
        <f t="shared" si="1607"/>
        <v>28.284375828643814</v>
      </c>
      <c r="AQ4212" s="76">
        <f t="shared" si="1629"/>
        <v>27.983356121631221</v>
      </c>
      <c r="AR4212" s="76">
        <f t="shared" si="1627"/>
        <v>29.091345118634933</v>
      </c>
      <c r="AT4212" s="94">
        <f t="shared" si="1623"/>
        <v>0.33289999999999992</v>
      </c>
      <c r="AU4212" s="94">
        <f t="shared" si="1621"/>
        <v>0.35788888888888881</v>
      </c>
      <c r="AV4212" s="94">
        <f t="shared" si="1608"/>
        <v>0.37809444444444446</v>
      </c>
      <c r="AW4212" s="94">
        <f t="shared" si="1630"/>
        <v>0.38552908587257589</v>
      </c>
      <c r="AX4212" s="94">
        <f t="shared" si="1624"/>
        <v>0.34827026147905643</v>
      </c>
      <c r="AY4212" s="94">
        <f t="shared" si="1625"/>
        <v>0.76453684359085172</v>
      </c>
      <c r="BB4212" s="76">
        <f>100/AVERAGE(AA4183:AA4212)</f>
        <v>215.6101768003449</v>
      </c>
      <c r="BC4212" s="76">
        <f>100/AVERAGE(AA4123:AA4212)</f>
        <v>247.79053440158592</v>
      </c>
      <c r="BD4212" s="76">
        <f>100/AVERAGE(AA4033:AA4212)</f>
        <v>207.93383083427659</v>
      </c>
      <c r="BE4212" s="76">
        <f>100/AVERAGE(AA3848:AA4212)</f>
        <v>151.91622548529961</v>
      </c>
      <c r="BF4212" s="76">
        <f t="shared" si="1626"/>
        <v>220.444683909172</v>
      </c>
    </row>
    <row r="4213" spans="1:58" x14ac:dyDescent="0.45">
      <c r="A4213" s="6">
        <v>41101</v>
      </c>
      <c r="B4213" s="76">
        <v>204.07805999999999</v>
      </c>
      <c r="C4213" s="76">
        <v>2.3098999999999998</v>
      </c>
      <c r="D4213" s="76">
        <v>3.4796999999999998</v>
      </c>
      <c r="E4213" s="76">
        <v>233.90056999999999</v>
      </c>
      <c r="F4213" s="76">
        <v>5.9707999999999997</v>
      </c>
      <c r="G4213" s="76">
        <v>3.4451999999999998</v>
      </c>
      <c r="H4213" s="76">
        <v>200.41392999999999</v>
      </c>
      <c r="I4213" s="76">
        <v>2.3201999999999998</v>
      </c>
      <c r="J4213" s="76">
        <v>3.6736</v>
      </c>
      <c r="K4213" s="76">
        <v>195.62755999999999</v>
      </c>
      <c r="L4213" s="76">
        <v>2.2967</v>
      </c>
      <c r="M4213" s="76">
        <v>3.3048000000000002</v>
      </c>
      <c r="N4213" s="76">
        <v>153.08619999999999</v>
      </c>
      <c r="O4213" s="3">
        <v>3.3</v>
      </c>
      <c r="P4213" s="34">
        <v>3.18</v>
      </c>
      <c r="Q4213" s="76">
        <v>3.18</v>
      </c>
      <c r="R4213" s="76">
        <v>3.31</v>
      </c>
      <c r="S4213" s="76">
        <v>3.5</v>
      </c>
      <c r="T4213" s="76">
        <v>3.7</v>
      </c>
      <c r="U4213" s="76">
        <v>3.8029999999999999</v>
      </c>
      <c r="V4213" s="76">
        <v>24</v>
      </c>
      <c r="W4213" s="76">
        <v>100.2</v>
      </c>
      <c r="Y4213" s="76">
        <f t="shared" si="1609"/>
        <v>3.2925</v>
      </c>
      <c r="Z4213" s="76">
        <f t="shared" si="1610"/>
        <v>0.31999999999999984</v>
      </c>
      <c r="AA4213" s="76">
        <f t="shared" si="1611"/>
        <v>0.52</v>
      </c>
      <c r="AC4213" s="76">
        <f t="shared" si="1612"/>
        <v>8.4269127039426905E-4</v>
      </c>
      <c r="AD4213" s="76">
        <f t="shared" si="1628"/>
        <v>2.0407805999999931</v>
      </c>
      <c r="AE4213" s="76">
        <f t="shared" si="1613"/>
        <v>1.8863602349659114E-3</v>
      </c>
      <c r="AF4213" s="76">
        <f t="shared" si="1628"/>
        <v>2.3390057000000173</v>
      </c>
      <c r="AG4213" s="76">
        <f t="shared" si="1614"/>
        <v>7.9983516913739727E-4</v>
      </c>
      <c r="AH4213" s="76">
        <f t="shared" si="1628"/>
        <v>2.0041393000000025</v>
      </c>
      <c r="AI4213" s="76">
        <f t="shared" si="1615"/>
        <v>9.0703374791778479E-4</v>
      </c>
      <c r="AJ4213" s="76">
        <f t="shared" si="1628"/>
        <v>1.9562756000000092</v>
      </c>
      <c r="AK4213" s="76">
        <f t="shared" si="1616"/>
        <v>9.0349420996060914E-5</v>
      </c>
      <c r="AL4213" s="76">
        <f t="shared" si="1617"/>
        <v>1.5308620000000144</v>
      </c>
      <c r="AN4213" s="76">
        <f t="shared" si="1622"/>
        <v>29.557669476287359</v>
      </c>
      <c r="AO4213" s="76">
        <f t="shared" si="1620"/>
        <v>28.859126578534099</v>
      </c>
      <c r="AP4213" s="76">
        <f t="shared" si="1607"/>
        <v>28.293601127028435</v>
      </c>
      <c r="AQ4213" s="76">
        <f t="shared" si="1629"/>
        <v>27.995161502920254</v>
      </c>
      <c r="AR4213" s="76">
        <f t="shared" si="1627"/>
        <v>29.123761730484478</v>
      </c>
      <c r="AT4213" s="94">
        <f t="shared" si="1623"/>
        <v>0.33223333333333344</v>
      </c>
      <c r="AU4213" s="94">
        <f t="shared" si="1621"/>
        <v>0.35685555555555543</v>
      </c>
      <c r="AV4213" s="94">
        <f t="shared" si="1608"/>
        <v>0.37748333333333345</v>
      </c>
      <c r="AW4213" s="94">
        <f t="shared" si="1630"/>
        <v>0.38505817174515194</v>
      </c>
      <c r="AX4213" s="94">
        <f t="shared" si="1624"/>
        <v>0.34752006841265848</v>
      </c>
      <c r="AY4213" s="94">
        <f t="shared" si="1625"/>
        <v>0.76497785879580094</v>
      </c>
      <c r="BB4213" s="76">
        <f>100/AVERAGE(AA4184:AA4213)</f>
        <v>213.96476713501167</v>
      </c>
      <c r="BC4213" s="76">
        <f>100/AVERAGE(AA4124:AA4213)</f>
        <v>246.90680639762974</v>
      </c>
      <c r="BD4213" s="76">
        <f>100/AVERAGE(AA4034:AA4213)</f>
        <v>208.56748896330362</v>
      </c>
      <c r="BE4213" s="76">
        <f>100/AVERAGE(AA3849:AA4213)</f>
        <v>152.02125798632235</v>
      </c>
      <c r="BF4213" s="76">
        <f t="shared" si="1626"/>
        <v>219.39735313100692</v>
      </c>
    </row>
    <row r="4214" spans="1:58" x14ac:dyDescent="0.45">
      <c r="A4214" s="6">
        <v>41102</v>
      </c>
      <c r="B4214" s="76">
        <v>205.12395000000001</v>
      </c>
      <c r="C4214" s="76">
        <v>2.3100999999999998</v>
      </c>
      <c r="D4214" s="76">
        <v>3.2624</v>
      </c>
      <c r="E4214" s="76">
        <v>237.09128999999999</v>
      </c>
      <c r="F4214" s="76">
        <v>5.9861000000000004</v>
      </c>
      <c r="G4214" s="76">
        <v>3.2189000000000001</v>
      </c>
      <c r="H4214" s="76">
        <v>201.41177999999999</v>
      </c>
      <c r="I4214" s="76">
        <v>2.3222999999999998</v>
      </c>
      <c r="J4214" s="76">
        <v>3.4630999999999998</v>
      </c>
      <c r="K4214" s="76">
        <v>196.66129000000001</v>
      </c>
      <c r="L4214" s="76">
        <v>2.2970999999999999</v>
      </c>
      <c r="M4214" s="76">
        <v>3.0792000000000002</v>
      </c>
      <c r="N4214" s="76">
        <v>153.09916000000001</v>
      </c>
      <c r="O4214" s="3">
        <v>3.09</v>
      </c>
      <c r="P4214" s="34">
        <v>2.96</v>
      </c>
      <c r="Q4214" s="76">
        <v>2.96</v>
      </c>
      <c r="R4214" s="76">
        <v>3.07</v>
      </c>
      <c r="S4214" s="76">
        <v>3.29</v>
      </c>
      <c r="T4214" s="76">
        <v>3.4860000000000002</v>
      </c>
      <c r="U4214" s="76">
        <v>3.6</v>
      </c>
      <c r="V4214" s="76">
        <v>24</v>
      </c>
      <c r="W4214" s="76">
        <v>100.2</v>
      </c>
      <c r="Y4214" s="76">
        <f t="shared" si="1609"/>
        <v>3.0700000000000003</v>
      </c>
      <c r="Z4214" s="76">
        <f t="shared" si="1610"/>
        <v>0.33000000000000007</v>
      </c>
      <c r="AA4214" s="76">
        <f t="shared" si="1611"/>
        <v>0.52600000000000025</v>
      </c>
      <c r="AC4214" s="76">
        <f t="shared" si="1612"/>
        <v>5.1249507173873887E-3</v>
      </c>
      <c r="AD4214" s="76">
        <f t="shared" si="1628"/>
        <v>2.0512394999999932</v>
      </c>
      <c r="AE4214" s="76">
        <f t="shared" si="1613"/>
        <v>1.36413519642129E-2</v>
      </c>
      <c r="AF4214" s="76">
        <f t="shared" si="1628"/>
        <v>2.3709129000000178</v>
      </c>
      <c r="AG4214" s="76">
        <f t="shared" si="1614"/>
        <v>4.9789453258064498E-3</v>
      </c>
      <c r="AH4214" s="76">
        <f t="shared" si="1628"/>
        <v>2.0141178000000024</v>
      </c>
      <c r="AI4214" s="76">
        <f t="shared" si="1615"/>
        <v>5.2841736614208656E-3</v>
      </c>
      <c r="AJ4214" s="76">
        <f t="shared" si="1628"/>
        <v>1.9666129000000097</v>
      </c>
      <c r="AK4214" s="76">
        <f t="shared" si="1616"/>
        <v>8.465818604164177E-5</v>
      </c>
      <c r="AL4214" s="76">
        <f t="shared" si="1617"/>
        <v>1.5309916000000146</v>
      </c>
      <c r="AN4214" s="76">
        <f t="shared" si="1622"/>
        <v>29.654085097339539</v>
      </c>
      <c r="AO4214" s="76">
        <f t="shared" si="1620"/>
        <v>28.909880674467516</v>
      </c>
      <c r="AP4214" s="76">
        <f t="shared" si="1607"/>
        <v>28.31273778275871</v>
      </c>
      <c r="AQ4214" s="76">
        <f t="shared" si="1629"/>
        <v>28.006829776628031</v>
      </c>
      <c r="AR4214" s="76">
        <f t="shared" si="1627"/>
        <v>29.193334015444716</v>
      </c>
      <c r="AT4214" s="94">
        <f t="shared" si="1623"/>
        <v>0.33223333333333332</v>
      </c>
      <c r="AU4214" s="94">
        <f t="shared" si="1621"/>
        <v>0.35585555555555543</v>
      </c>
      <c r="AV4214" s="94">
        <f t="shared" si="1608"/>
        <v>0.37692777777777797</v>
      </c>
      <c r="AW4214" s="94">
        <f t="shared" si="1630"/>
        <v>0.38461495844875326</v>
      </c>
      <c r="AX4214" s="94">
        <f t="shared" si="1624"/>
        <v>0.34715143750524635</v>
      </c>
      <c r="AY4214" s="94">
        <f t="shared" si="1625"/>
        <v>0.76519456545767861</v>
      </c>
      <c r="BB4214" s="76">
        <f>100/AVERAGE(AA4185:AA4214)</f>
        <v>212.29920033967863</v>
      </c>
      <c r="BC4214" s="76">
        <f>100/AVERAGE(AA4125:AA4214)</f>
        <v>245.98901249077545</v>
      </c>
      <c r="BD4214" s="76">
        <f>100/AVERAGE(AA4035:AA4214)</f>
        <v>209.19043302419624</v>
      </c>
      <c r="BE4214" s="76">
        <f>100/AVERAGE(AA3850:AA4214)</f>
        <v>152.12263167985071</v>
      </c>
      <c r="BF4214" s="76">
        <f t="shared" si="1626"/>
        <v>218.32810953514709</v>
      </c>
    </row>
    <row r="4215" spans="1:58" x14ac:dyDescent="0.45">
      <c r="A4215" s="6">
        <v>41103</v>
      </c>
      <c r="B4215" s="76">
        <v>205.20273</v>
      </c>
      <c r="C4215" s="76">
        <v>2.3090000000000002</v>
      </c>
      <c r="D4215" s="76">
        <v>3.2509000000000001</v>
      </c>
      <c r="E4215" s="76">
        <v>237.33994999999999</v>
      </c>
      <c r="F4215" s="76">
        <v>5.9851000000000001</v>
      </c>
      <c r="G4215" s="76">
        <v>3.2035999999999998</v>
      </c>
      <c r="H4215" s="76">
        <v>201.49132</v>
      </c>
      <c r="I4215" s="76">
        <v>2.3235000000000001</v>
      </c>
      <c r="J4215" s="76">
        <v>3.4502000000000002</v>
      </c>
      <c r="K4215" s="76">
        <v>196.73524</v>
      </c>
      <c r="L4215" s="76">
        <v>2.2946</v>
      </c>
      <c r="M4215" s="76">
        <v>3.0663999999999998</v>
      </c>
      <c r="N4215" s="76">
        <v>153.11199999999999</v>
      </c>
      <c r="O4215" s="3">
        <v>3.06</v>
      </c>
      <c r="P4215" s="34">
        <v>2.94</v>
      </c>
      <c r="Q4215" s="76">
        <v>2.95</v>
      </c>
      <c r="R4215" s="76">
        <v>3.06</v>
      </c>
      <c r="S4215" s="76">
        <v>3.266</v>
      </c>
      <c r="T4215" s="76">
        <v>3.4630000000000001</v>
      </c>
      <c r="U4215" s="76">
        <v>3.5830000000000002</v>
      </c>
      <c r="V4215" s="76">
        <v>24</v>
      </c>
      <c r="W4215" s="76">
        <v>100.2</v>
      </c>
      <c r="Y4215" s="76">
        <f t="shared" si="1609"/>
        <v>3.0540000000000003</v>
      </c>
      <c r="Z4215" s="76">
        <f t="shared" si="1610"/>
        <v>0.31599999999999984</v>
      </c>
      <c r="AA4215" s="76">
        <f t="shared" si="1611"/>
        <v>0.52300000000000013</v>
      </c>
      <c r="AC4215" s="76">
        <f t="shared" si="1612"/>
        <v>3.8406046685435236E-4</v>
      </c>
      <c r="AD4215" s="76">
        <f t="shared" ref="AD4215:AJ4230" si="1631">AD4214*(1+AC4215)</f>
        <v>2.0520272999999931</v>
      </c>
      <c r="AE4215" s="76">
        <f t="shared" si="1613"/>
        <v>1.0487943272821099E-3</v>
      </c>
      <c r="AF4215" s="76">
        <f t="shared" si="1631"/>
        <v>2.3733995000000179</v>
      </c>
      <c r="AG4215" s="76">
        <f t="shared" si="1614"/>
        <v>3.9491235319011331E-4</v>
      </c>
      <c r="AH4215" s="76">
        <f t="shared" si="1631"/>
        <v>2.0149132000000023</v>
      </c>
      <c r="AI4215" s="76">
        <f t="shared" si="1615"/>
        <v>3.7602722935448085E-4</v>
      </c>
      <c r="AJ4215" s="76">
        <f t="shared" si="1631"/>
        <v>1.9673524000000095</v>
      </c>
      <c r="AK4215" s="76">
        <f t="shared" si="1616"/>
        <v>8.3867213902300008E-5</v>
      </c>
      <c r="AL4215" s="76">
        <f t="shared" si="1617"/>
        <v>1.5311200000000145</v>
      </c>
      <c r="AN4215" s="76">
        <f t="shared" si="1622"/>
        <v>29.759764302666721</v>
      </c>
      <c r="AO4215" s="76">
        <f t="shared" si="1620"/>
        <v>28.96230475585179</v>
      </c>
      <c r="AP4215" s="76">
        <f t="shared" si="1607"/>
        <v>28.332613868578381</v>
      </c>
      <c r="AQ4215" s="76">
        <f t="shared" si="1629"/>
        <v>28.018709493264129</v>
      </c>
      <c r="AR4215" s="76">
        <f t="shared" si="1627"/>
        <v>29.268525057550484</v>
      </c>
      <c r="AT4215" s="94">
        <f t="shared" si="1623"/>
        <v>0.33153333333333351</v>
      </c>
      <c r="AU4215" s="94">
        <f t="shared" si="1621"/>
        <v>0.35469999999999985</v>
      </c>
      <c r="AV4215" s="94">
        <f t="shared" si="1608"/>
        <v>0.3762944444444446</v>
      </c>
      <c r="AW4215" s="94">
        <f t="shared" si="1630"/>
        <v>0.38424376731301912</v>
      </c>
      <c r="AX4215" s="94">
        <f t="shared" si="1624"/>
        <v>0.34635123184756161</v>
      </c>
      <c r="AY4215" s="94">
        <f t="shared" si="1625"/>
        <v>0.76566498151180151</v>
      </c>
      <c r="BB4215" s="76">
        <f>100/AVERAGE(AA4186:AA4215)</f>
        <v>210.70375052675928</v>
      </c>
      <c r="BC4215" s="76">
        <f>100/AVERAGE(AA4126:AA4215)</f>
        <v>245.0980392156863</v>
      </c>
      <c r="BD4215" s="76">
        <f>100/AVERAGE(AA4036:AA4215)</f>
        <v>209.82444687944411</v>
      </c>
      <c r="BE4215" s="76">
        <f>100/AVERAGE(AA3851:AA4215)</f>
        <v>152.22604525075599</v>
      </c>
      <c r="BF4215" s="76">
        <f t="shared" si="1626"/>
        <v>217.30602852292353</v>
      </c>
    </row>
    <row r="4216" spans="1:58" x14ac:dyDescent="0.45">
      <c r="A4216" s="6">
        <v>41104</v>
      </c>
      <c r="B4216" s="76">
        <v>205.22078999999999</v>
      </c>
      <c r="C4216" s="76">
        <v>2.3062999999999998</v>
      </c>
      <c r="D4216" s="76">
        <v>3.2509000000000001</v>
      </c>
      <c r="E4216" s="76">
        <v>237.36046999999999</v>
      </c>
      <c r="F4216" s="76">
        <v>5.9824999999999999</v>
      </c>
      <c r="G4216" s="76">
        <v>3.2035999999999998</v>
      </c>
      <c r="H4216" s="76">
        <v>201.51016999999999</v>
      </c>
      <c r="I4216" s="76">
        <v>2.3208000000000002</v>
      </c>
      <c r="J4216" s="76">
        <v>3.4502000000000002</v>
      </c>
      <c r="K4216" s="76">
        <v>196.75156000000001</v>
      </c>
      <c r="L4216" s="76">
        <v>2.2919</v>
      </c>
      <c r="M4216" s="76">
        <v>3.0663999999999998</v>
      </c>
      <c r="N4216" s="76">
        <v>153.12483</v>
      </c>
      <c r="O4216" s="3">
        <v>3.06</v>
      </c>
      <c r="P4216" s="34">
        <v>2.94</v>
      </c>
      <c r="Q4216" s="76">
        <v>2.95</v>
      </c>
      <c r="R4216" s="76">
        <v>3.06</v>
      </c>
      <c r="S4216" s="76">
        <v>3.266</v>
      </c>
      <c r="T4216" s="76">
        <v>3.4630000000000001</v>
      </c>
      <c r="U4216" s="76">
        <v>3.5830000000000002</v>
      </c>
      <c r="V4216" s="76">
        <v>24</v>
      </c>
      <c r="W4216" s="76">
        <v>100.2</v>
      </c>
      <c r="Y4216" s="76">
        <f t="shared" si="1609"/>
        <v>3.0540000000000003</v>
      </c>
      <c r="Z4216" s="76">
        <f t="shared" si="1610"/>
        <v>0.31599999999999984</v>
      </c>
      <c r="AA4216" s="76">
        <f t="shared" si="1611"/>
        <v>0.52300000000000013</v>
      </c>
      <c r="AC4216" s="76">
        <f t="shared" si="1612"/>
        <v>8.8010525006065876E-5</v>
      </c>
      <c r="AD4216" s="76">
        <f t="shared" si="1631"/>
        <v>2.0522078999999929</v>
      </c>
      <c r="AE4216" s="76">
        <f t="shared" si="1613"/>
        <v>8.6458263768962595E-5</v>
      </c>
      <c r="AF4216" s="76">
        <f t="shared" si="1631"/>
        <v>2.3736047000000178</v>
      </c>
      <c r="AG4216" s="76">
        <f t="shared" si="1614"/>
        <v>9.3552417046893765E-5</v>
      </c>
      <c r="AH4216" s="76">
        <f t="shared" si="1631"/>
        <v>2.015101700000002</v>
      </c>
      <c r="AI4216" s="76">
        <f t="shared" si="1615"/>
        <v>8.2954126571443965E-5</v>
      </c>
      <c r="AJ4216" s="76">
        <f t="shared" si="1631"/>
        <v>1.9675156000000098</v>
      </c>
      <c r="AK4216" s="76">
        <f t="shared" si="1616"/>
        <v>8.3794869115472181E-5</v>
      </c>
      <c r="AL4216" s="76">
        <f t="shared" si="1617"/>
        <v>1.5312483000000146</v>
      </c>
      <c r="AN4216" s="76">
        <f t="shared" si="1622"/>
        <v>29.862260324254375</v>
      </c>
      <c r="AO4216" s="76">
        <f t="shared" si="1620"/>
        <v>29.014919310315374</v>
      </c>
      <c r="AP4216" s="76">
        <f t="shared" si="1607"/>
        <v>28.35207129600861</v>
      </c>
      <c r="AQ4216" s="76">
        <f t="shared" si="1629"/>
        <v>28.030326477387991</v>
      </c>
      <c r="AR4216" s="76">
        <f t="shared" si="1627"/>
        <v>29.341962732652664</v>
      </c>
      <c r="AT4216" s="94">
        <f t="shared" si="1623"/>
        <v>0.33006666666666667</v>
      </c>
      <c r="AU4216" s="94">
        <f t="shared" si="1621"/>
        <v>0.35354444444444433</v>
      </c>
      <c r="AV4216" s="94">
        <f t="shared" si="1608"/>
        <v>0.37555000000000016</v>
      </c>
      <c r="AW4216" s="94">
        <f t="shared" si="1630"/>
        <v>0.38390027700830998</v>
      </c>
      <c r="AX4216" s="94">
        <f t="shared" si="1624"/>
        <v>0.34511895198522624</v>
      </c>
      <c r="AY4216" s="94">
        <f t="shared" si="1625"/>
        <v>0.76638940057188687</v>
      </c>
      <c r="BB4216" s="76">
        <f>100/AVERAGE(AA4187:AA4216)</f>
        <v>209.1904330241963</v>
      </c>
      <c r="BC4216" s="76">
        <f>100/AVERAGE(AA4127:AA4216)</f>
        <v>244.2134968659268</v>
      </c>
      <c r="BD4216" s="76">
        <f>100/AVERAGE(AA4037:AA4216)</f>
        <v>210.43771043771042</v>
      </c>
      <c r="BE4216" s="76">
        <f>100/AVERAGE(AA3852:AA4216)</f>
        <v>152.33404979027992</v>
      </c>
      <c r="BF4216" s="76">
        <f t="shared" si="1626"/>
        <v>216.32787993587854</v>
      </c>
    </row>
    <row r="4217" spans="1:58" x14ac:dyDescent="0.45">
      <c r="A4217" s="6">
        <v>41105</v>
      </c>
      <c r="B4217" s="76">
        <v>205.23884000000001</v>
      </c>
      <c r="C4217" s="76">
        <v>2.3035999999999999</v>
      </c>
      <c r="D4217" s="76">
        <v>3.2509000000000001</v>
      </c>
      <c r="E4217" s="76">
        <v>237.381</v>
      </c>
      <c r="F4217" s="76">
        <v>5.9798</v>
      </c>
      <c r="G4217" s="76">
        <v>3.2035999999999998</v>
      </c>
      <c r="H4217" s="76">
        <v>201.529</v>
      </c>
      <c r="I4217" s="76">
        <v>2.3180999999999998</v>
      </c>
      <c r="J4217" s="76">
        <v>3.4502000000000002</v>
      </c>
      <c r="K4217" s="76">
        <v>196.76786999999999</v>
      </c>
      <c r="L4217" s="76">
        <v>2.2892000000000001</v>
      </c>
      <c r="M4217" s="76">
        <v>3.0663999999999998</v>
      </c>
      <c r="N4217" s="76">
        <v>153.13767000000001</v>
      </c>
      <c r="O4217" s="3">
        <v>3.06</v>
      </c>
      <c r="P4217" s="34">
        <v>2.94</v>
      </c>
      <c r="Q4217" s="76">
        <v>2.95</v>
      </c>
      <c r="R4217" s="76">
        <v>3.06</v>
      </c>
      <c r="S4217" s="76">
        <v>3.266</v>
      </c>
      <c r="T4217" s="76">
        <v>3.4630000000000001</v>
      </c>
      <c r="U4217" s="76">
        <v>3.5830000000000002</v>
      </c>
      <c r="V4217" s="76">
        <v>24</v>
      </c>
      <c r="W4217" s="76">
        <v>100.2</v>
      </c>
      <c r="Y4217" s="76">
        <f t="shared" si="1609"/>
        <v>3.0540000000000003</v>
      </c>
      <c r="Z4217" s="76">
        <f t="shared" si="1610"/>
        <v>0.31599999999999984</v>
      </c>
      <c r="AA4217" s="76">
        <f t="shared" si="1611"/>
        <v>0.52300000000000013</v>
      </c>
      <c r="AC4217" s="76">
        <f t="shared" si="1612"/>
        <v>8.7954051828820212E-5</v>
      </c>
      <c r="AD4217" s="76">
        <f t="shared" si="1631"/>
        <v>2.0523883999999928</v>
      </c>
      <c r="AE4217" s="76">
        <f t="shared" si="1613"/>
        <v>8.6492919398217794E-5</v>
      </c>
      <c r="AF4217" s="76">
        <f t="shared" si="1631"/>
        <v>2.373810000000018</v>
      </c>
      <c r="AG4217" s="76">
        <f t="shared" si="1614"/>
        <v>9.3444415237176059E-5</v>
      </c>
      <c r="AH4217" s="76">
        <f t="shared" si="1631"/>
        <v>2.015290000000002</v>
      </c>
      <c r="AI4217" s="76">
        <f t="shared" si="1615"/>
        <v>8.2896420236622248E-5</v>
      </c>
      <c r="AJ4217" s="76">
        <f t="shared" si="1631"/>
        <v>1.9676787000000096</v>
      </c>
      <c r="AK4217" s="76">
        <f t="shared" si="1616"/>
        <v>8.3853154318580536E-5</v>
      </c>
      <c r="AL4217" s="76">
        <f t="shared" si="1617"/>
        <v>1.5313767000000145</v>
      </c>
      <c r="AN4217" s="76">
        <f t="shared" si="1622"/>
        <v>29.961723897720663</v>
      </c>
      <c r="AO4217" s="76">
        <f t="shared" si="1620"/>
        <v>29.065847870967019</v>
      </c>
      <c r="AP4217" s="76">
        <f t="shared" ref="AP4217:AP4280" si="1632">100/AVERAGE(Y4038:Y4217)</f>
        <v>28.372338073746793</v>
      </c>
      <c r="AQ4217" s="76">
        <f t="shared" si="1629"/>
        <v>28.041734669496023</v>
      </c>
      <c r="AR4217" s="76">
        <f t="shared" si="1627"/>
        <v>29.413387404053932</v>
      </c>
      <c r="AT4217" s="94">
        <f t="shared" si="1623"/>
        <v>0.3286</v>
      </c>
      <c r="AU4217" s="94">
        <f t="shared" si="1621"/>
        <v>0.35238888888888875</v>
      </c>
      <c r="AV4217" s="94">
        <f t="shared" ref="AV4217:AV4280" si="1633">AVERAGE(Z4038:Z4217)</f>
        <v>0.37486111111111126</v>
      </c>
      <c r="AW4217" s="94">
        <f t="shared" si="1630"/>
        <v>0.3836121883656507</v>
      </c>
      <c r="AX4217" s="94">
        <f t="shared" si="1624"/>
        <v>0.3438967661378326</v>
      </c>
      <c r="AY4217" s="94">
        <f t="shared" si="1625"/>
        <v>0.76710788567407828</v>
      </c>
      <c r="BB4217" s="76">
        <f>100/AVERAGE(AA4188:AA4217)</f>
        <v>207.84259387557151</v>
      </c>
      <c r="BC4217" s="76">
        <f>100/AVERAGE(AA4128:AA4217)</f>
        <v>243.374797187669</v>
      </c>
      <c r="BD4217" s="76">
        <f>100/AVERAGE(AA4038:AA4217)</f>
        <v>211.01250835257846</v>
      </c>
      <c r="BE4217" s="76">
        <f>100/AVERAGE(AA3853:AA4217)</f>
        <v>152.4422076972875</v>
      </c>
      <c r="BF4217" s="76">
        <f t="shared" si="1626"/>
        <v>215.44725647217703</v>
      </c>
    </row>
    <row r="4218" spans="1:58" x14ac:dyDescent="0.45">
      <c r="A4218" s="6">
        <v>41106</v>
      </c>
      <c r="B4218" s="76">
        <v>205.29561000000001</v>
      </c>
      <c r="C4218" s="76">
        <v>2.3033999999999999</v>
      </c>
      <c r="D4218" s="76">
        <v>3.2431999999999999</v>
      </c>
      <c r="E4218" s="76">
        <v>237.77166</v>
      </c>
      <c r="F4218" s="76">
        <v>6.0202</v>
      </c>
      <c r="G4218" s="76">
        <v>3.1796000000000002</v>
      </c>
      <c r="H4218" s="76">
        <v>201.58303000000001</v>
      </c>
      <c r="I4218" s="76">
        <v>2.3268</v>
      </c>
      <c r="J4218" s="76">
        <v>3.4445999999999999</v>
      </c>
      <c r="K4218" s="76">
        <v>196.82683</v>
      </c>
      <c r="L4218" s="76">
        <v>2.2884000000000002</v>
      </c>
      <c r="M4218" s="76">
        <v>3.0575000000000001</v>
      </c>
      <c r="N4218" s="76">
        <v>153.15051</v>
      </c>
      <c r="O4218" s="3">
        <v>3.06</v>
      </c>
      <c r="P4218" s="34">
        <v>2.94</v>
      </c>
      <c r="Q4218" s="76">
        <v>2.9460000000000002</v>
      </c>
      <c r="R4218" s="76">
        <v>3.05</v>
      </c>
      <c r="S4218" s="76">
        <v>3.23</v>
      </c>
      <c r="T4218" s="76">
        <v>3.45</v>
      </c>
      <c r="U4218" s="76">
        <v>3.573</v>
      </c>
      <c r="V4218" s="76">
        <v>24</v>
      </c>
      <c r="W4218" s="76">
        <v>100.2</v>
      </c>
      <c r="Y4218" s="76">
        <f t="shared" si="1609"/>
        <v>3.0415000000000001</v>
      </c>
      <c r="Z4218" s="76">
        <f t="shared" si="1610"/>
        <v>0.28399999999999981</v>
      </c>
      <c r="AA4218" s="76">
        <f t="shared" si="1611"/>
        <v>0.51000000000000023</v>
      </c>
      <c r="AC4218" s="76">
        <f t="shared" si="1612"/>
        <v>2.7660456471112482E-4</v>
      </c>
      <c r="AD4218" s="76">
        <f t="shared" si="1631"/>
        <v>2.0529560999999927</v>
      </c>
      <c r="AE4218" s="76">
        <f t="shared" si="1613"/>
        <v>1.6457087972499007E-3</v>
      </c>
      <c r="AF4218" s="76">
        <f t="shared" si="1631"/>
        <v>2.3777166000000176</v>
      </c>
      <c r="AG4218" s="76">
        <f t="shared" si="1614"/>
        <v>2.6810037265123654E-4</v>
      </c>
      <c r="AH4218" s="76">
        <f t="shared" si="1631"/>
        <v>2.0158303000000024</v>
      </c>
      <c r="AI4218" s="76">
        <f t="shared" si="1615"/>
        <v>2.9964241621360799E-4</v>
      </c>
      <c r="AJ4218" s="76">
        <f t="shared" si="1631"/>
        <v>1.9682683000000096</v>
      </c>
      <c r="AK4218" s="76">
        <f t="shared" si="1616"/>
        <v>8.3846123556607921E-5</v>
      </c>
      <c r="AL4218" s="76">
        <f t="shared" si="1617"/>
        <v>1.5315051000000144</v>
      </c>
      <c r="AN4218" s="76">
        <f t="shared" si="1622"/>
        <v>30.065618211747136</v>
      </c>
      <c r="AO4218" s="76">
        <f t="shared" si="1620"/>
        <v>29.117426537137266</v>
      </c>
      <c r="AP4218" s="76">
        <f t="shared" si="1632"/>
        <v>28.392969742952921</v>
      </c>
      <c r="AQ4218" s="76">
        <f t="shared" si="1629"/>
        <v>28.053807982983802</v>
      </c>
      <c r="AR4218" s="76">
        <f t="shared" si="1627"/>
        <v>29.487486135255992</v>
      </c>
      <c r="AT4218" s="94">
        <f t="shared" si="1623"/>
        <v>0.32606666666666656</v>
      </c>
      <c r="AU4218" s="94">
        <f t="shared" si="1621"/>
        <v>0.35109999999999986</v>
      </c>
      <c r="AV4218" s="94">
        <f t="shared" si="1633"/>
        <v>0.3740500000000001</v>
      </c>
      <c r="AW4218" s="94">
        <f t="shared" si="1630"/>
        <v>0.38326315789473647</v>
      </c>
      <c r="AX4218" s="94">
        <f t="shared" si="1624"/>
        <v>0.34203696172248799</v>
      </c>
      <c r="AY4218" s="94">
        <f t="shared" si="1625"/>
        <v>0.76820120692981408</v>
      </c>
      <c r="BB4218" s="76">
        <f>100/AVERAGE(AA4189:AA4218)</f>
        <v>206.69698222405947</v>
      </c>
      <c r="BC4218" s="76">
        <f>100/AVERAGE(AA4129:AA4218)</f>
        <v>242.62683992020266</v>
      </c>
      <c r="BD4218" s="76">
        <f>100/AVERAGE(AA4039:AA4218)</f>
        <v>211.61533035504351</v>
      </c>
      <c r="BE4218" s="76">
        <f>100/AVERAGE(AA3854:AA4218)</f>
        <v>152.55880828582426</v>
      </c>
      <c r="BF4218" s="76">
        <f t="shared" si="1626"/>
        <v>214.70589207094929</v>
      </c>
    </row>
    <row r="4219" spans="1:58" x14ac:dyDescent="0.45">
      <c r="A4219" s="6">
        <v>41107</v>
      </c>
      <c r="B4219" s="76">
        <v>205.46290999999999</v>
      </c>
      <c r="C4219" s="76">
        <v>2.3025000000000002</v>
      </c>
      <c r="D4219" s="76">
        <v>3.2128000000000001</v>
      </c>
      <c r="E4219" s="76">
        <v>238.35287</v>
      </c>
      <c r="F4219" s="76">
        <v>6.0608000000000004</v>
      </c>
      <c r="G4219" s="76">
        <v>3.1421000000000001</v>
      </c>
      <c r="H4219" s="76">
        <v>201.75450000000001</v>
      </c>
      <c r="I4219" s="76">
        <v>2.3254999999999999</v>
      </c>
      <c r="J4219" s="76">
        <v>3.4121000000000001</v>
      </c>
      <c r="K4219" s="76">
        <v>196.98231000000001</v>
      </c>
      <c r="L4219" s="76">
        <v>2.2869000000000002</v>
      </c>
      <c r="M4219" s="76">
        <v>3.0257999999999998</v>
      </c>
      <c r="N4219" s="76">
        <v>153.16338999999999</v>
      </c>
      <c r="O4219" s="3">
        <v>3.07</v>
      </c>
      <c r="P4219" s="34">
        <v>2.91</v>
      </c>
      <c r="Q4219" s="76">
        <v>2.92</v>
      </c>
      <c r="R4219" s="76">
        <v>3.02</v>
      </c>
      <c r="S4219" s="76">
        <v>3.19</v>
      </c>
      <c r="T4219" s="76">
        <v>3.4129999999999998</v>
      </c>
      <c r="U4219" s="76">
        <v>3.5430000000000001</v>
      </c>
      <c r="V4219" s="76">
        <v>24</v>
      </c>
      <c r="W4219" s="76">
        <v>100.2</v>
      </c>
      <c r="Y4219" s="76">
        <f t="shared" si="1609"/>
        <v>3.01</v>
      </c>
      <c r="Z4219" s="76">
        <f t="shared" si="1610"/>
        <v>0.27</v>
      </c>
      <c r="AA4219" s="76">
        <f t="shared" si="1611"/>
        <v>0.50299999999999967</v>
      </c>
      <c r="AC4219" s="76">
        <f t="shared" si="1612"/>
        <v>8.1492244281289317E-4</v>
      </c>
      <c r="AD4219" s="76">
        <f t="shared" si="1631"/>
        <v>2.0546290999999925</v>
      </c>
      <c r="AE4219" s="76">
        <f t="shared" si="1613"/>
        <v>2.4444040134976586E-3</v>
      </c>
      <c r="AF4219" s="76">
        <f t="shared" si="1631"/>
        <v>2.3835287000000176</v>
      </c>
      <c r="AG4219" s="76">
        <f t="shared" si="1614"/>
        <v>8.5061723697665848E-4</v>
      </c>
      <c r="AH4219" s="76">
        <f t="shared" si="1631"/>
        <v>2.0175450000000024</v>
      </c>
      <c r="AI4219" s="76">
        <f t="shared" si="1615"/>
        <v>7.8993295781892847E-4</v>
      </c>
      <c r="AJ4219" s="76">
        <f t="shared" si="1631"/>
        <v>1.9698231000000099</v>
      </c>
      <c r="AK4219" s="76">
        <f t="shared" si="1616"/>
        <v>8.4100274951648402E-5</v>
      </c>
      <c r="AL4219" s="76">
        <f t="shared" si="1617"/>
        <v>1.5316339000000143</v>
      </c>
      <c r="AN4219" s="76">
        <f t="shared" si="1622"/>
        <v>30.179796135477098</v>
      </c>
      <c r="AO4219" s="76">
        <f t="shared" si="1620"/>
        <v>29.174058103378293</v>
      </c>
      <c r="AP4219" s="76">
        <f t="shared" si="1632"/>
        <v>28.415492916057076</v>
      </c>
      <c r="AQ4219" s="76">
        <f t="shared" si="1629"/>
        <v>28.070815650181494</v>
      </c>
      <c r="AR4219" s="76">
        <f t="shared" si="1627"/>
        <v>29.569054392924897</v>
      </c>
      <c r="AT4219" s="94">
        <f t="shared" si="1623"/>
        <v>0.32306666666666656</v>
      </c>
      <c r="AU4219" s="94">
        <f t="shared" si="1621"/>
        <v>0.34987777777777757</v>
      </c>
      <c r="AV4219" s="94">
        <f t="shared" si="1633"/>
        <v>0.37327222222222228</v>
      </c>
      <c r="AW4219" s="94">
        <f t="shared" si="1630"/>
        <v>0.38295844875346224</v>
      </c>
      <c r="AX4219" s="94">
        <f t="shared" si="1624"/>
        <v>0.33994735373121787</v>
      </c>
      <c r="AY4219" s="94">
        <f t="shared" si="1625"/>
        <v>0.76942962257081449</v>
      </c>
      <c r="BB4219" s="76">
        <f>100/AVERAGE(AA4190:AA4219)</f>
        <v>205.66257626653862</v>
      </c>
      <c r="BC4219" s="76">
        <f>100/AVERAGE(AA4130:AA4219)</f>
        <v>241.86396495659881</v>
      </c>
      <c r="BD4219" s="76">
        <f>100/AVERAGE(AA4040:AA4219)</f>
        <v>212.19658835040732</v>
      </c>
      <c r="BE4219" s="76">
        <f>100/AVERAGE(AA3855:AA4219)</f>
        <v>152.68005789293167</v>
      </c>
      <c r="BF4219" s="76">
        <f t="shared" si="1626"/>
        <v>214.01838763100952</v>
      </c>
    </row>
    <row r="4220" spans="1:58" x14ac:dyDescent="0.45">
      <c r="A4220" s="6">
        <v>41108</v>
      </c>
      <c r="B4220" s="76">
        <v>205.64934</v>
      </c>
      <c r="C4220" s="76">
        <v>2.3012999999999999</v>
      </c>
      <c r="D4220" s="76">
        <v>3.1777000000000002</v>
      </c>
      <c r="E4220" s="76">
        <v>238.99038999999999</v>
      </c>
      <c r="F4220" s="76">
        <v>6.0216000000000003</v>
      </c>
      <c r="G4220" s="76">
        <v>3.0977999999999999</v>
      </c>
      <c r="H4220" s="76">
        <v>201.96172999999999</v>
      </c>
      <c r="I4220" s="76">
        <v>2.3262999999999998</v>
      </c>
      <c r="J4220" s="76">
        <v>3.3721000000000001</v>
      </c>
      <c r="K4220" s="76">
        <v>197.14993999999999</v>
      </c>
      <c r="L4220" s="76">
        <v>2.2847</v>
      </c>
      <c r="M4220" s="76">
        <v>2.9923999999999999</v>
      </c>
      <c r="N4220" s="76">
        <v>153.17623</v>
      </c>
      <c r="O4220" s="3">
        <v>3.06</v>
      </c>
      <c r="P4220" s="34">
        <v>2.89</v>
      </c>
      <c r="Q4220" s="76">
        <v>2.89</v>
      </c>
      <c r="R4220" s="76">
        <v>2.9860000000000002</v>
      </c>
      <c r="S4220" s="76">
        <v>3.15</v>
      </c>
      <c r="T4220" s="76">
        <v>3.3759999999999999</v>
      </c>
      <c r="U4220" s="76">
        <v>3.5030000000000001</v>
      </c>
      <c r="V4220" s="76">
        <v>24</v>
      </c>
      <c r="W4220" s="76">
        <v>100.2</v>
      </c>
      <c r="Y4220" s="76">
        <f t="shared" si="1609"/>
        <v>2.9790000000000001</v>
      </c>
      <c r="Z4220" s="76">
        <f t="shared" si="1610"/>
        <v>0.25999999999999979</v>
      </c>
      <c r="AA4220" s="76">
        <f t="shared" si="1611"/>
        <v>0.48599999999999977</v>
      </c>
      <c r="AC4220" s="76">
        <f t="shared" si="1612"/>
        <v>9.0736571384097964E-4</v>
      </c>
      <c r="AD4220" s="76">
        <f t="shared" si="1631"/>
        <v>2.0564933999999924</v>
      </c>
      <c r="AE4220" s="76">
        <f t="shared" si="1613"/>
        <v>2.6746898411584841E-3</v>
      </c>
      <c r="AF4220" s="76">
        <f t="shared" si="1631"/>
        <v>2.3899039000000175</v>
      </c>
      <c r="AG4220" s="76">
        <f t="shared" si="1614"/>
        <v>1.0271394194427685E-3</v>
      </c>
      <c r="AH4220" s="76">
        <f t="shared" si="1631"/>
        <v>2.0196173000000019</v>
      </c>
      <c r="AI4220" s="76">
        <f t="shared" si="1615"/>
        <v>8.5099012190470447E-4</v>
      </c>
      <c r="AJ4220" s="76">
        <f t="shared" si="1631"/>
        <v>1.9714994000000097</v>
      </c>
      <c r="AK4220" s="76">
        <f t="shared" si="1616"/>
        <v>8.3832043675791112E-5</v>
      </c>
      <c r="AL4220" s="76">
        <f t="shared" si="1617"/>
        <v>1.5317623000000145</v>
      </c>
      <c r="AN4220" s="76">
        <f t="shared" si="1622"/>
        <v>30.315815002791577</v>
      </c>
      <c r="AO4220" s="76">
        <f t="shared" si="1620"/>
        <v>29.23361638511718</v>
      </c>
      <c r="AP4220" s="76">
        <f t="shared" si="1632"/>
        <v>28.44034341714675</v>
      </c>
      <c r="AQ4220" s="76">
        <f t="shared" si="1629"/>
        <v>28.088413743894915</v>
      </c>
      <c r="AR4220" s="76">
        <f t="shared" si="1627"/>
        <v>29.663678288160778</v>
      </c>
      <c r="AT4220" s="94">
        <f t="shared" si="1623"/>
        <v>0.31939999999999996</v>
      </c>
      <c r="AU4220" s="94">
        <f t="shared" si="1621"/>
        <v>0.34843333333333321</v>
      </c>
      <c r="AV4220" s="94">
        <f t="shared" si="1633"/>
        <v>0.37243888888888904</v>
      </c>
      <c r="AW4220" s="94">
        <f t="shared" si="1630"/>
        <v>0.38262603878116302</v>
      </c>
      <c r="AX4220" s="94">
        <f t="shared" si="1624"/>
        <v>0.33742466842944679</v>
      </c>
      <c r="AY4220" s="94">
        <f t="shared" si="1625"/>
        <v>0.77091263091255313</v>
      </c>
      <c r="BB4220" s="76">
        <f>100/AVERAGE(AA4191:AA4220)</f>
        <v>204.87604998975613</v>
      </c>
      <c r="BC4220" s="76">
        <f>100/AVERAGE(AA4131:AA4220)</f>
        <v>241.17694348420287</v>
      </c>
      <c r="BD4220" s="76">
        <f>100/AVERAGE(AA4041:AA4220)</f>
        <v>212.81626862142346</v>
      </c>
      <c r="BE4220" s="76">
        <f>100/AVERAGE(AA3856:AA4220)</f>
        <v>152.81685423365499</v>
      </c>
      <c r="BF4220" s="76">
        <f t="shared" si="1626"/>
        <v>213.49272367637349</v>
      </c>
    </row>
    <row r="4221" spans="1:58" x14ac:dyDescent="0.45">
      <c r="A4221" s="6">
        <v>41109</v>
      </c>
      <c r="B4221" s="76">
        <v>205.65029999999999</v>
      </c>
      <c r="C4221" s="76">
        <v>2.3020999999999998</v>
      </c>
      <c r="D4221" s="76">
        <v>3.1812</v>
      </c>
      <c r="E4221" s="76">
        <v>238.63773</v>
      </c>
      <c r="F4221" s="76">
        <v>6.0227000000000004</v>
      </c>
      <c r="G4221" s="76">
        <v>3.1231</v>
      </c>
      <c r="H4221" s="76">
        <v>202.05641</v>
      </c>
      <c r="I4221" s="76">
        <v>2.3296999999999999</v>
      </c>
      <c r="J4221" s="76">
        <v>3.3569</v>
      </c>
      <c r="K4221" s="76">
        <v>197.12496999999999</v>
      </c>
      <c r="L4221" s="76">
        <v>2.2835000000000001</v>
      </c>
      <c r="M4221" s="76">
        <v>3.0019</v>
      </c>
      <c r="N4221" s="76">
        <v>153.18906999999999</v>
      </c>
      <c r="O4221" s="3">
        <v>3.06</v>
      </c>
      <c r="P4221" s="34">
        <v>2.91</v>
      </c>
      <c r="Q4221" s="76">
        <v>2.91</v>
      </c>
      <c r="R4221" s="76">
        <v>3</v>
      </c>
      <c r="S4221" s="76">
        <v>3.18</v>
      </c>
      <c r="T4221" s="76">
        <v>3.363</v>
      </c>
      <c r="U4221" s="76">
        <v>3.5030000000000001</v>
      </c>
      <c r="V4221" s="76">
        <v>24</v>
      </c>
      <c r="W4221" s="76">
        <v>100.2</v>
      </c>
      <c r="Y4221" s="76">
        <f t="shared" si="1609"/>
        <v>3</v>
      </c>
      <c r="Z4221" s="76">
        <f t="shared" si="1610"/>
        <v>0.27</v>
      </c>
      <c r="AA4221" s="76">
        <f t="shared" si="1611"/>
        <v>0.45299999999999985</v>
      </c>
      <c r="AC4221" s="76">
        <f t="shared" si="1612"/>
        <v>4.6681404375359392E-6</v>
      </c>
      <c r="AD4221" s="76">
        <f t="shared" si="1631"/>
        <v>2.0565029999999926</v>
      </c>
      <c r="AE4221" s="76">
        <f t="shared" si="1613"/>
        <v>-1.4756241872319054E-3</v>
      </c>
      <c r="AF4221" s="76">
        <f t="shared" si="1631"/>
        <v>2.3863773000000177</v>
      </c>
      <c r="AG4221" s="76">
        <f t="shared" si="1614"/>
        <v>4.6880168831986424E-4</v>
      </c>
      <c r="AH4221" s="76">
        <f t="shared" si="1631"/>
        <v>2.0205641000000019</v>
      </c>
      <c r="AI4221" s="76">
        <f t="shared" si="1615"/>
        <v>-1.2665486989238417E-4</v>
      </c>
      <c r="AJ4221" s="76">
        <f t="shared" si="1631"/>
        <v>1.9712497000000098</v>
      </c>
      <c r="AK4221" s="76">
        <f t="shared" si="1616"/>
        <v>8.38250164532095E-5</v>
      </c>
      <c r="AL4221" s="76">
        <f t="shared" si="1617"/>
        <v>1.5318907000000144</v>
      </c>
      <c r="AN4221" s="76">
        <f t="shared" si="1622"/>
        <v>30.441168636463953</v>
      </c>
      <c r="AO4221" s="76">
        <f t="shared" si="1620"/>
        <v>29.289176103612103</v>
      </c>
      <c r="AP4221" s="76">
        <f t="shared" si="1632"/>
        <v>28.464292138518303</v>
      </c>
      <c r="AQ4221" s="76">
        <f t="shared" si="1629"/>
        <v>28.106801943663427</v>
      </c>
      <c r="AR4221" s="76">
        <f t="shared" si="1627"/>
        <v>29.751307209929927</v>
      </c>
      <c r="AT4221" s="94">
        <f t="shared" si="1623"/>
        <v>0.31673333333333326</v>
      </c>
      <c r="AU4221" s="94">
        <f t="shared" si="1621"/>
        <v>0.34721111111111091</v>
      </c>
      <c r="AV4221" s="94">
        <f t="shared" si="1633"/>
        <v>0.37166111111111128</v>
      </c>
      <c r="AW4221" s="94">
        <f t="shared" si="1630"/>
        <v>0.3823213296398888</v>
      </c>
      <c r="AX4221" s="94">
        <f t="shared" si="1624"/>
        <v>0.33551687861999485</v>
      </c>
      <c r="AY4221" s="94">
        <f t="shared" si="1625"/>
        <v>0.77203416129119962</v>
      </c>
      <c r="BB4221" s="76">
        <f>100/AVERAGE(AA4192:AA4221)</f>
        <v>204.6384720327421</v>
      </c>
      <c r="BC4221" s="76">
        <f>100/AVERAGE(AA4132:AA4221)</f>
        <v>240.73182474723146</v>
      </c>
      <c r="BD4221" s="76">
        <f>100/AVERAGE(AA4042:AA4221)</f>
        <v>213.52313167259786</v>
      </c>
      <c r="BE4221" s="76">
        <f>100/AVERAGE(AA3857:AA4221)</f>
        <v>152.96607505814819</v>
      </c>
      <c r="BF4221" s="76">
        <f t="shared" si="1626"/>
        <v>213.34491286146525</v>
      </c>
    </row>
    <row r="4222" spans="1:58" x14ac:dyDescent="0.45">
      <c r="A4222" s="6">
        <v>41110</v>
      </c>
      <c r="B4222" s="76">
        <v>205.84011000000001</v>
      </c>
      <c r="C4222" s="76">
        <v>2.3008999999999999</v>
      </c>
      <c r="D4222" s="76">
        <v>3.1450999999999998</v>
      </c>
      <c r="E4222" s="76">
        <v>239.08936</v>
      </c>
      <c r="F4222" s="76">
        <v>6.0225</v>
      </c>
      <c r="G4222" s="76">
        <v>3.0931000000000002</v>
      </c>
      <c r="H4222" s="76">
        <v>202.26428000000001</v>
      </c>
      <c r="I4222" s="76">
        <v>2.3277000000000001</v>
      </c>
      <c r="J4222" s="76">
        <v>3.3166000000000002</v>
      </c>
      <c r="K4222" s="76">
        <v>197.29729</v>
      </c>
      <c r="L4222" s="76">
        <v>2.2810000000000001</v>
      </c>
      <c r="M4222" s="76">
        <v>2.9670000000000001</v>
      </c>
      <c r="N4222" s="76">
        <v>153.20196000000001</v>
      </c>
      <c r="O4222" s="3">
        <v>3.07</v>
      </c>
      <c r="P4222" s="34">
        <v>2.88</v>
      </c>
      <c r="Q4222" s="76">
        <v>2.87</v>
      </c>
      <c r="R4222" s="76">
        <v>2.97</v>
      </c>
      <c r="S4222" s="76">
        <v>3.15</v>
      </c>
      <c r="T4222" s="76">
        <v>3.323</v>
      </c>
      <c r="U4222" s="76">
        <v>3.4630000000000001</v>
      </c>
      <c r="V4222" s="76">
        <v>24</v>
      </c>
      <c r="W4222" s="76">
        <v>100.2</v>
      </c>
      <c r="Y4222" s="76">
        <f t="shared" si="1609"/>
        <v>2.9675000000000002</v>
      </c>
      <c r="Z4222" s="76">
        <f t="shared" si="1610"/>
        <v>0.2799999999999998</v>
      </c>
      <c r="AA4222" s="76">
        <f t="shared" si="1611"/>
        <v>0.44300000000000006</v>
      </c>
      <c r="AC4222" s="76">
        <f t="shared" si="1612"/>
        <v>9.2297458355283801E-4</v>
      </c>
      <c r="AD4222" s="76">
        <f t="shared" si="1631"/>
        <v>2.0584010999999927</v>
      </c>
      <c r="AE4222" s="76">
        <f t="shared" si="1613"/>
        <v>1.892533925796247E-3</v>
      </c>
      <c r="AF4222" s="76">
        <f t="shared" si="1631"/>
        <v>2.3908936000000178</v>
      </c>
      <c r="AG4222" s="76">
        <f t="shared" si="1614"/>
        <v>1.0287721136885697E-3</v>
      </c>
      <c r="AH4222" s="76">
        <f t="shared" si="1631"/>
        <v>2.0226428000000021</v>
      </c>
      <c r="AI4222" s="76">
        <f t="shared" si="1615"/>
        <v>8.7416627127456792E-4</v>
      </c>
      <c r="AJ4222" s="76">
        <f t="shared" si="1631"/>
        <v>1.9729729000000098</v>
      </c>
      <c r="AK4222" s="76">
        <f t="shared" si="1616"/>
        <v>8.4144384452589094E-5</v>
      </c>
      <c r="AL4222" s="76">
        <f t="shared" si="1617"/>
        <v>1.5320196000000146</v>
      </c>
      <c r="AN4222" s="76">
        <f t="shared" si="1622"/>
        <v>30.583923560580374</v>
      </c>
      <c r="AO4222" s="76">
        <f t="shared" si="1620"/>
        <v>29.348057362408582</v>
      </c>
      <c r="AP4222" s="76">
        <f t="shared" si="1632"/>
        <v>28.48974665888473</v>
      </c>
      <c r="AQ4222" s="76">
        <f t="shared" si="1629"/>
        <v>28.125104370504495</v>
      </c>
      <c r="AR4222" s="76">
        <f t="shared" si="1627"/>
        <v>29.849535056753393</v>
      </c>
      <c r="AT4222" s="94">
        <f t="shared" si="1623"/>
        <v>0.31439999999999996</v>
      </c>
      <c r="AU4222" s="94">
        <f t="shared" si="1621"/>
        <v>0.34609999999999991</v>
      </c>
      <c r="AV4222" s="94">
        <f t="shared" si="1633"/>
        <v>0.37093888888888915</v>
      </c>
      <c r="AW4222" s="94">
        <f t="shared" si="1630"/>
        <v>0.38207202216066444</v>
      </c>
      <c r="AX4222" s="94">
        <f t="shared" si="1624"/>
        <v>0.33383130403760597</v>
      </c>
      <c r="AY4222" s="94">
        <f t="shared" si="1625"/>
        <v>0.77302505823920598</v>
      </c>
      <c r="BB4222" s="76">
        <f>100/AVERAGE(AA4193:AA4222)</f>
        <v>204.59660369637862</v>
      </c>
      <c r="BC4222" s="76">
        <f>100/AVERAGE(AA4133:AA4222)</f>
        <v>240.35251702496984</v>
      </c>
      <c r="BD4222" s="76">
        <f>100/AVERAGE(AA4043:AA4222)</f>
        <v>214.26020711820019</v>
      </c>
      <c r="BE4222" s="76">
        <f>100/AVERAGE(AA3858:AA4222)</f>
        <v>153.12843490153645</v>
      </c>
      <c r="BF4222" s="76">
        <f t="shared" si="1626"/>
        <v>213.32651830738632</v>
      </c>
    </row>
    <row r="4223" spans="1:58" x14ac:dyDescent="0.45">
      <c r="A4223" s="6">
        <v>41111</v>
      </c>
      <c r="B4223" s="76">
        <v>205.85762</v>
      </c>
      <c r="C4223" s="76">
        <v>2.2982</v>
      </c>
      <c r="D4223" s="76">
        <v>3.1450999999999998</v>
      </c>
      <c r="E4223" s="76">
        <v>239.10934</v>
      </c>
      <c r="F4223" s="76">
        <v>6.0198999999999998</v>
      </c>
      <c r="G4223" s="76">
        <v>3.0931000000000002</v>
      </c>
      <c r="H4223" s="76">
        <v>202.28244000000001</v>
      </c>
      <c r="I4223" s="76">
        <v>2.3250999999999999</v>
      </c>
      <c r="J4223" s="76">
        <v>3.3166000000000002</v>
      </c>
      <c r="K4223" s="76">
        <v>197.31312</v>
      </c>
      <c r="L4223" s="76">
        <v>2.2783000000000002</v>
      </c>
      <c r="M4223" s="76">
        <v>2.9670000000000001</v>
      </c>
      <c r="N4223" s="76">
        <v>153.21485000000001</v>
      </c>
      <c r="O4223" s="3">
        <v>3.07</v>
      </c>
      <c r="P4223" s="34">
        <v>2.88</v>
      </c>
      <c r="Q4223" s="76">
        <v>2.87</v>
      </c>
      <c r="R4223" s="76">
        <v>2.97</v>
      </c>
      <c r="S4223" s="76">
        <v>3.15</v>
      </c>
      <c r="T4223" s="76">
        <v>3.323</v>
      </c>
      <c r="U4223" s="76">
        <v>3.4630000000000001</v>
      </c>
      <c r="V4223" s="76">
        <v>24</v>
      </c>
      <c r="W4223" s="76">
        <v>100.2</v>
      </c>
      <c r="Y4223" s="76">
        <f t="shared" si="1609"/>
        <v>2.9675000000000002</v>
      </c>
      <c r="Z4223" s="76">
        <f t="shared" si="1610"/>
        <v>0.2799999999999998</v>
      </c>
      <c r="AA4223" s="76">
        <f t="shared" si="1611"/>
        <v>0.44300000000000006</v>
      </c>
      <c r="AC4223" s="76">
        <f t="shared" si="1612"/>
        <v>8.5066025275581936E-5</v>
      </c>
      <c r="AD4223" s="76">
        <f t="shared" si="1631"/>
        <v>2.0585761999999925</v>
      </c>
      <c r="AE4223" s="76">
        <f t="shared" si="1613"/>
        <v>8.3567081362367901E-5</v>
      </c>
      <c r="AF4223" s="76">
        <f t="shared" si="1631"/>
        <v>2.3910934000000177</v>
      </c>
      <c r="AG4223" s="76">
        <f t="shared" si="1614"/>
        <v>8.9783524802378167E-5</v>
      </c>
      <c r="AH4223" s="76">
        <f t="shared" si="1631"/>
        <v>2.0228244000000024</v>
      </c>
      <c r="AI4223" s="76">
        <f t="shared" si="1615"/>
        <v>8.0234249542954217E-5</v>
      </c>
      <c r="AJ4223" s="76">
        <f t="shared" si="1631"/>
        <v>1.9731312000000099</v>
      </c>
      <c r="AK4223" s="76">
        <f t="shared" si="1616"/>
        <v>8.4137304770859345E-5</v>
      </c>
      <c r="AL4223" s="76">
        <f t="shared" si="1617"/>
        <v>1.5321485000000148</v>
      </c>
      <c r="AN4223" s="76">
        <f t="shared" si="1622"/>
        <v>30.727236878829697</v>
      </c>
      <c r="AO4223" s="76">
        <f t="shared" si="1620"/>
        <v>29.407175841024831</v>
      </c>
      <c r="AP4223" s="76">
        <f t="shared" si="1632"/>
        <v>28.515246745994485</v>
      </c>
      <c r="AQ4223" s="76">
        <f t="shared" si="1629"/>
        <v>28.144365742287121</v>
      </c>
      <c r="AR4223" s="76">
        <f t="shared" si="1627"/>
        <v>29.948181980562541</v>
      </c>
      <c r="AT4223" s="94">
        <f t="shared" si="1623"/>
        <v>0.31173333333333331</v>
      </c>
      <c r="AU4223" s="94">
        <f t="shared" si="1621"/>
        <v>0.34498888888888884</v>
      </c>
      <c r="AV4223" s="94">
        <f t="shared" si="1633"/>
        <v>0.37021666666666697</v>
      </c>
      <c r="AW4223" s="94">
        <f t="shared" si="1630"/>
        <v>0.38176731301939021</v>
      </c>
      <c r="AX4223" s="94">
        <f t="shared" si="1624"/>
        <v>0.33196139301603295</v>
      </c>
      <c r="AY4223" s="94">
        <f t="shared" si="1625"/>
        <v>0.77412432085486205</v>
      </c>
      <c r="BB4223" s="76">
        <f>100/AVERAGE(AA4194:AA4223)</f>
        <v>204.63847203274216</v>
      </c>
      <c r="BC4223" s="76">
        <f>100/AVERAGE(AA4134:AA4223)</f>
        <v>239.97440273037535</v>
      </c>
      <c r="BD4223" s="76">
        <f>100/AVERAGE(AA4044:AA4223)</f>
        <v>215.00238891543239</v>
      </c>
      <c r="BE4223" s="76">
        <f>100/AVERAGE(AA3859:AA4223)</f>
        <v>153.28470218672189</v>
      </c>
      <c r="BF4223" s="76">
        <f t="shared" si="1626"/>
        <v>213.3545431685535</v>
      </c>
    </row>
    <row r="4224" spans="1:58" x14ac:dyDescent="0.45">
      <c r="A4224" s="6">
        <v>41112</v>
      </c>
      <c r="B4224" s="76">
        <v>205.87513999999999</v>
      </c>
      <c r="C4224" s="76">
        <v>2.2955000000000001</v>
      </c>
      <c r="D4224" s="76">
        <v>3.1450999999999998</v>
      </c>
      <c r="E4224" s="76">
        <v>239.12932000000001</v>
      </c>
      <c r="F4224" s="76">
        <v>6.0171999999999999</v>
      </c>
      <c r="G4224" s="76">
        <v>3.0931000000000002</v>
      </c>
      <c r="H4224" s="76">
        <v>202.3006</v>
      </c>
      <c r="I4224" s="76">
        <v>2.3224</v>
      </c>
      <c r="J4224" s="76">
        <v>3.3166000000000002</v>
      </c>
      <c r="K4224" s="76">
        <v>197.32896</v>
      </c>
      <c r="L4224" s="76">
        <v>2.2755999999999998</v>
      </c>
      <c r="M4224" s="76">
        <v>2.9670000000000001</v>
      </c>
      <c r="N4224" s="76">
        <v>153.22773000000001</v>
      </c>
      <c r="O4224" s="3">
        <v>3.07</v>
      </c>
      <c r="P4224" s="34">
        <v>2.88</v>
      </c>
      <c r="Q4224" s="76">
        <v>2.87</v>
      </c>
      <c r="R4224" s="76">
        <v>2.97</v>
      </c>
      <c r="S4224" s="76">
        <v>3.15</v>
      </c>
      <c r="T4224" s="76">
        <v>3.323</v>
      </c>
      <c r="U4224" s="76">
        <v>3.4630000000000001</v>
      </c>
      <c r="V4224" s="76">
        <v>24</v>
      </c>
      <c r="W4224" s="76">
        <v>100.2</v>
      </c>
      <c r="Y4224" s="76">
        <f t="shared" si="1609"/>
        <v>2.9675000000000002</v>
      </c>
      <c r="Z4224" s="76">
        <f t="shared" si="1610"/>
        <v>0.2799999999999998</v>
      </c>
      <c r="AA4224" s="76">
        <f t="shared" si="1611"/>
        <v>0.44300000000000006</v>
      </c>
      <c r="AC4224" s="76">
        <f t="shared" si="1612"/>
        <v>8.5107366926573391E-5</v>
      </c>
      <c r="AD4224" s="76">
        <f t="shared" si="1631"/>
        <v>2.0587513999999922</v>
      </c>
      <c r="AE4224" s="76">
        <f t="shared" si="1613"/>
        <v>8.356009848875523E-5</v>
      </c>
      <c r="AF4224" s="76">
        <f t="shared" si="1631"/>
        <v>2.3912932000000175</v>
      </c>
      <c r="AG4224" s="76">
        <f t="shared" si="1614"/>
        <v>8.9775464444663555E-5</v>
      </c>
      <c r="AH4224" s="76">
        <f t="shared" si="1631"/>
        <v>2.0230060000000023</v>
      </c>
      <c r="AI4224" s="76">
        <f t="shared" si="1615"/>
        <v>8.027849339153903E-5</v>
      </c>
      <c r="AJ4224" s="76">
        <f t="shared" si="1631"/>
        <v>1.9732896000000097</v>
      </c>
      <c r="AK4224" s="76">
        <f t="shared" si="1616"/>
        <v>8.4064958455476457E-5</v>
      </c>
      <c r="AL4224" s="76">
        <f t="shared" si="1617"/>
        <v>1.5322773000000149</v>
      </c>
      <c r="AN4224" s="76">
        <f t="shared" si="1622"/>
        <v>30.866341026768826</v>
      </c>
      <c r="AO4224" s="76">
        <f t="shared" si="1620"/>
        <v>29.467353037715778</v>
      </c>
      <c r="AP4224" s="76">
        <f t="shared" si="1632"/>
        <v>28.540792522312355</v>
      </c>
      <c r="AQ4224" s="76">
        <f t="shared" si="1629"/>
        <v>28.164347573866376</v>
      </c>
      <c r="AR4224" s="76">
        <f t="shared" si="1627"/>
        <v>30.044860713105638</v>
      </c>
      <c r="AT4224" s="94">
        <f t="shared" si="1623"/>
        <v>0.3093999999999999</v>
      </c>
      <c r="AU4224" s="94">
        <f t="shared" si="1621"/>
        <v>0.34387777777777773</v>
      </c>
      <c r="AV4224" s="94">
        <f t="shared" si="1633"/>
        <v>0.36949444444444474</v>
      </c>
      <c r="AW4224" s="94">
        <f t="shared" si="1630"/>
        <v>0.38140720221606611</v>
      </c>
      <c r="AX4224" s="94">
        <f t="shared" si="1624"/>
        <v>0.33027078191891207</v>
      </c>
      <c r="AY4224" s="94">
        <f t="shared" si="1625"/>
        <v>0.77511817861346</v>
      </c>
      <c r="BB4224" s="76">
        <f>100/AVERAGE(AA4195:AA4224)</f>
        <v>204.82009967911517</v>
      </c>
      <c r="BC4224" s="76">
        <f>100/AVERAGE(AA4135:AA4224)</f>
        <v>239.61023401932852</v>
      </c>
      <c r="BD4224" s="76">
        <f>100/AVERAGE(AA4045:AA4224)</f>
        <v>215.74973031283713</v>
      </c>
      <c r="BE4224" s="76">
        <f>100/AVERAGE(AA3860:AA4224)</f>
        <v>153.44128873867069</v>
      </c>
      <c r="BF4224" s="76">
        <f t="shared" si="1626"/>
        <v>213.4633218155698</v>
      </c>
    </row>
    <row r="4225" spans="1:58" x14ac:dyDescent="0.45">
      <c r="A4225" s="6">
        <v>41113</v>
      </c>
      <c r="B4225" s="76">
        <v>206.18754999999999</v>
      </c>
      <c r="C4225" s="76">
        <v>2.2995999999999999</v>
      </c>
      <c r="D4225" s="76">
        <v>3.0846</v>
      </c>
      <c r="E4225" s="76">
        <v>240.38897</v>
      </c>
      <c r="F4225" s="76">
        <v>6.0221</v>
      </c>
      <c r="G4225" s="76">
        <v>3.008</v>
      </c>
      <c r="H4225" s="76">
        <v>202.63281000000001</v>
      </c>
      <c r="I4225" s="76">
        <v>2.3220999999999998</v>
      </c>
      <c r="J4225" s="76">
        <v>3.2504</v>
      </c>
      <c r="K4225" s="76">
        <v>197.62177</v>
      </c>
      <c r="L4225" s="76">
        <v>2.2789000000000001</v>
      </c>
      <c r="M4225" s="76">
        <v>2.9053</v>
      </c>
      <c r="N4225" s="76">
        <v>153.24037000000001</v>
      </c>
      <c r="O4225" s="3">
        <v>3.01</v>
      </c>
      <c r="P4225" s="34">
        <v>2.82</v>
      </c>
      <c r="Q4225" s="76">
        <v>2.81</v>
      </c>
      <c r="R4225" s="76">
        <v>2.9</v>
      </c>
      <c r="S4225" s="76">
        <v>3.06</v>
      </c>
      <c r="T4225" s="76">
        <v>3.2629999999999999</v>
      </c>
      <c r="U4225" s="76">
        <v>3.4</v>
      </c>
      <c r="V4225" s="76">
        <v>24</v>
      </c>
      <c r="W4225" s="76">
        <v>100.2</v>
      </c>
      <c r="Y4225" s="76">
        <f t="shared" si="1609"/>
        <v>2.8975</v>
      </c>
      <c r="Z4225" s="76">
        <f t="shared" si="1610"/>
        <v>0.25</v>
      </c>
      <c r="AA4225" s="76">
        <f t="shared" si="1611"/>
        <v>0.44300000000000006</v>
      </c>
      <c r="AC4225" s="76">
        <f t="shared" si="1612"/>
        <v>1.517473163588301E-3</v>
      </c>
      <c r="AD4225" s="76">
        <f t="shared" si="1631"/>
        <v>2.0618754999999922</v>
      </c>
      <c r="AE4225" s="76">
        <f t="shared" si="1613"/>
        <v>5.2676518295622365E-3</v>
      </c>
      <c r="AF4225" s="76">
        <f t="shared" si="1631"/>
        <v>2.4038897000000174</v>
      </c>
      <c r="AG4225" s="76">
        <f t="shared" si="1614"/>
        <v>1.6421602308642758E-3</v>
      </c>
      <c r="AH4225" s="76">
        <f t="shared" si="1631"/>
        <v>2.026328100000002</v>
      </c>
      <c r="AI4225" s="76">
        <f t="shared" si="1615"/>
        <v>1.4838673451682549E-3</v>
      </c>
      <c r="AJ4225" s="76">
        <f t="shared" si="1631"/>
        <v>1.9762177000000098</v>
      </c>
      <c r="AK4225" s="76">
        <f t="shared" si="1616"/>
        <v>8.249159600559608E-5</v>
      </c>
      <c r="AL4225" s="76">
        <f t="shared" si="1617"/>
        <v>1.532403700000015</v>
      </c>
      <c r="AN4225" s="76">
        <f t="shared" si="1622"/>
        <v>31.029159652783704</v>
      </c>
      <c r="AO4225" s="76">
        <f t="shared" si="1620"/>
        <v>29.535286873780151</v>
      </c>
      <c r="AP4225" s="76">
        <f t="shared" si="1632"/>
        <v>28.570192797216308</v>
      </c>
      <c r="AQ4225" s="76">
        <f t="shared" si="1629"/>
        <v>28.185041845979313</v>
      </c>
      <c r="AR4225" s="76">
        <f t="shared" si="1627"/>
        <v>30.157148059714256</v>
      </c>
      <c r="AT4225" s="94">
        <f t="shared" si="1623"/>
        <v>0.30606666666666654</v>
      </c>
      <c r="AU4225" s="94">
        <f t="shared" si="1621"/>
        <v>0.34243333333333331</v>
      </c>
      <c r="AV4225" s="94">
        <f t="shared" si="1633"/>
        <v>0.36866111111111138</v>
      </c>
      <c r="AW4225" s="94">
        <f t="shared" si="1630"/>
        <v>0.38107479224376695</v>
      </c>
      <c r="AX4225" s="94">
        <f t="shared" si="1624"/>
        <v>0.32792991479895905</v>
      </c>
      <c r="AY4225" s="94">
        <f t="shared" si="1625"/>
        <v>0.77649430169284495</v>
      </c>
      <c r="BB4225" s="76">
        <f>100/AVERAGE(AA4196:AA4225)</f>
        <v>205.00205002050023</v>
      </c>
      <c r="BC4225" s="76">
        <f>100/AVERAGE(AA4136:AA4225)</f>
        <v>239.18358669076218</v>
      </c>
      <c r="BD4225" s="76">
        <f>100/AVERAGE(AA4046:AA4225)</f>
        <v>216.49447337719351</v>
      </c>
      <c r="BE4225" s="76">
        <f>100/AVERAGE(AA3861:AA4225)</f>
        <v>153.59819553681524</v>
      </c>
      <c r="BF4225" s="76">
        <f t="shared" si="1626"/>
        <v>213.5548970935896</v>
      </c>
    </row>
    <row r="4226" spans="1:58" x14ac:dyDescent="0.45">
      <c r="A4226" s="6">
        <v>41114</v>
      </c>
      <c r="B4226" s="76">
        <v>206.17277999999999</v>
      </c>
      <c r="C4226" s="76">
        <v>2.2991999999999999</v>
      </c>
      <c r="D4226" s="76">
        <v>3.0924999999999998</v>
      </c>
      <c r="E4226" s="76">
        <v>240.26384999999999</v>
      </c>
      <c r="F4226" s="76">
        <v>6.0186000000000002</v>
      </c>
      <c r="G4226" s="76">
        <v>3.0179999999999998</v>
      </c>
      <c r="H4226" s="76">
        <v>202.76606000000001</v>
      </c>
      <c r="I4226" s="76">
        <v>2.3201999999999998</v>
      </c>
      <c r="J4226" s="76">
        <v>3.2263000000000002</v>
      </c>
      <c r="K4226" s="76">
        <v>197.55047999999999</v>
      </c>
      <c r="L4226" s="76">
        <v>2.2787999999999999</v>
      </c>
      <c r="M4226" s="76">
        <v>2.9245999999999999</v>
      </c>
      <c r="N4226" s="76">
        <v>153.25322</v>
      </c>
      <c r="O4226" s="3">
        <v>3.06</v>
      </c>
      <c r="P4226" s="34">
        <v>2.8359999999999999</v>
      </c>
      <c r="Q4226" s="76">
        <v>2.83</v>
      </c>
      <c r="R4226" s="76">
        <v>2.91</v>
      </c>
      <c r="S4226" s="76">
        <v>3.07</v>
      </c>
      <c r="T4226" s="76">
        <v>3.25</v>
      </c>
      <c r="U4226" s="76">
        <v>3.38</v>
      </c>
      <c r="V4226" s="76">
        <v>24</v>
      </c>
      <c r="W4226" s="76">
        <v>100.2</v>
      </c>
      <c r="Y4226" s="76">
        <f t="shared" si="1609"/>
        <v>2.9115000000000002</v>
      </c>
      <c r="Z4226" s="76">
        <f t="shared" si="1610"/>
        <v>0.23999999999999977</v>
      </c>
      <c r="AA4226" s="76">
        <f t="shared" si="1611"/>
        <v>0.41400000000000015</v>
      </c>
      <c r="AC4226" s="76">
        <f t="shared" si="1612"/>
        <v>-7.1633811061788677E-5</v>
      </c>
      <c r="AD4226" s="76">
        <f t="shared" si="1631"/>
        <v>2.0617277999999923</v>
      </c>
      <c r="AE4226" s="76">
        <f t="shared" si="1613"/>
        <v>-5.2048977122376439E-4</v>
      </c>
      <c r="AF4226" s="76">
        <f t="shared" si="1631"/>
        <v>2.4026385000000174</v>
      </c>
      <c r="AG4226" s="76">
        <f t="shared" si="1614"/>
        <v>6.5759340750393136E-4</v>
      </c>
      <c r="AH4226" s="76">
        <f t="shared" si="1631"/>
        <v>2.0276606000000021</v>
      </c>
      <c r="AI4226" s="76">
        <f t="shared" si="1615"/>
        <v>-3.6073960879923206E-4</v>
      </c>
      <c r="AJ4226" s="76">
        <f t="shared" si="1631"/>
        <v>1.9755048000000097</v>
      </c>
      <c r="AK4226" s="76">
        <f t="shared" si="1616"/>
        <v>8.3855187767989392E-5</v>
      </c>
      <c r="AL4226" s="76">
        <f t="shared" si="1617"/>
        <v>1.5325322000000148</v>
      </c>
      <c r="AN4226" s="76">
        <f t="shared" si="1622"/>
        <v>31.189164884119258</v>
      </c>
      <c r="AO4226" s="76">
        <f t="shared" si="1620"/>
        <v>29.603145169712388</v>
      </c>
      <c r="AP4226" s="76">
        <f t="shared" si="1632"/>
        <v>28.598449566832784</v>
      </c>
      <c r="AQ4226" s="76">
        <f t="shared" si="1629"/>
        <v>28.205910195907673</v>
      </c>
      <c r="AR4226" s="76">
        <f t="shared" si="1627"/>
        <v>30.267732205641433</v>
      </c>
      <c r="AT4226" s="94">
        <f t="shared" si="1623"/>
        <v>0.30239999999999989</v>
      </c>
      <c r="AU4226" s="94">
        <f t="shared" si="1621"/>
        <v>0.34087777777777767</v>
      </c>
      <c r="AV4226" s="94">
        <f t="shared" si="1633"/>
        <v>0.36766111111111138</v>
      </c>
      <c r="AW4226" s="94">
        <f t="shared" si="1630"/>
        <v>0.38074238227146778</v>
      </c>
      <c r="AX4226" s="94">
        <f t="shared" si="1624"/>
        <v>0.32535419919415759</v>
      </c>
      <c r="AY4226" s="94">
        <f t="shared" si="1625"/>
        <v>0.77800848490277019</v>
      </c>
      <c r="BB4226" s="76">
        <f>100/AVERAGE(AA4197:AA4226)</f>
        <v>205.59210526315795</v>
      </c>
      <c r="BC4226" s="76">
        <f>100/AVERAGE(AA4137:AA4226)</f>
        <v>238.9042259503079</v>
      </c>
      <c r="BD4226" s="76">
        <f>100/AVERAGE(AA4047:AA4226)</f>
        <v>217.29420428069585</v>
      </c>
      <c r="BE4226" s="76">
        <f>100/AVERAGE(AA3862:AA4226)</f>
        <v>153.77032190658358</v>
      </c>
      <c r="BF4226" s="76">
        <f t="shared" si="1626"/>
        <v>213.91743425492788</v>
      </c>
    </row>
    <row r="4227" spans="1:58" x14ac:dyDescent="0.45">
      <c r="A4227" s="6">
        <v>41115</v>
      </c>
      <c r="B4227" s="76">
        <v>206.48385999999999</v>
      </c>
      <c r="C4227" s="76">
        <v>2.2997000000000001</v>
      </c>
      <c r="D4227" s="76">
        <v>3.0316000000000001</v>
      </c>
      <c r="E4227" s="76">
        <v>241.15269000000001</v>
      </c>
      <c r="F4227" s="76">
        <v>6.0209000000000001</v>
      </c>
      <c r="G4227" s="76">
        <v>2.9580000000000002</v>
      </c>
      <c r="H4227" s="76">
        <v>203.01262</v>
      </c>
      <c r="I4227" s="76">
        <v>2.3233000000000001</v>
      </c>
      <c r="J4227" s="76">
        <v>3.1793999999999998</v>
      </c>
      <c r="K4227" s="76">
        <v>197.85512</v>
      </c>
      <c r="L4227" s="76">
        <v>2.2782</v>
      </c>
      <c r="M4227" s="76">
        <v>2.8607</v>
      </c>
      <c r="N4227" s="76">
        <v>153.26602</v>
      </c>
      <c r="O4227" s="3">
        <v>3.05</v>
      </c>
      <c r="P4227" s="34">
        <v>2.7730000000000001</v>
      </c>
      <c r="Q4227" s="76">
        <v>2.77</v>
      </c>
      <c r="R4227" s="76">
        <v>2.85</v>
      </c>
      <c r="S4227" s="76">
        <v>3.01</v>
      </c>
      <c r="T4227" s="76">
        <v>3.1960000000000002</v>
      </c>
      <c r="U4227" s="76">
        <v>3.3130000000000002</v>
      </c>
      <c r="V4227" s="76">
        <v>24</v>
      </c>
      <c r="W4227" s="76">
        <v>100.2</v>
      </c>
      <c r="Y4227" s="76">
        <f t="shared" si="1609"/>
        <v>2.8507500000000001</v>
      </c>
      <c r="Z4227" s="76">
        <f t="shared" si="1610"/>
        <v>0.23999999999999977</v>
      </c>
      <c r="AA4227" s="76">
        <f t="shared" si="1611"/>
        <v>0.42300000000000004</v>
      </c>
      <c r="AC4227" s="76">
        <f t="shared" si="1612"/>
        <v>1.5088315732076918E-3</v>
      </c>
      <c r="AD4227" s="76">
        <f t="shared" si="1631"/>
        <v>2.0648385999999923</v>
      </c>
      <c r="AE4227" s="76">
        <f t="shared" si="1613"/>
        <v>3.6994329359161249E-3</v>
      </c>
      <c r="AF4227" s="76">
        <f t="shared" si="1631"/>
        <v>2.4115269000000175</v>
      </c>
      <c r="AG4227" s="76">
        <f t="shared" si="1614"/>
        <v>1.2159825959037196E-3</v>
      </c>
      <c r="AH4227" s="76">
        <f t="shared" si="1631"/>
        <v>2.030126200000002</v>
      </c>
      <c r="AI4227" s="76">
        <f t="shared" si="1615"/>
        <v>1.5420868630640072E-3</v>
      </c>
      <c r="AJ4227" s="76">
        <f t="shared" si="1631"/>
        <v>1.9785512000000096</v>
      </c>
      <c r="AK4227" s="76">
        <f t="shared" si="1616"/>
        <v>8.3521899246319364E-5</v>
      </c>
      <c r="AL4227" s="76">
        <f t="shared" si="1617"/>
        <v>1.5326602000000149</v>
      </c>
      <c r="AN4227" s="76">
        <f t="shared" si="1622"/>
        <v>31.369104568910078</v>
      </c>
      <c r="AO4227" s="76">
        <f t="shared" si="1620"/>
        <v>29.67725979967852</v>
      </c>
      <c r="AP4227" s="76">
        <f t="shared" si="1632"/>
        <v>28.628663176620556</v>
      </c>
      <c r="AQ4227" s="76">
        <f t="shared" si="1629"/>
        <v>28.22813745456299</v>
      </c>
      <c r="AR4227" s="76">
        <f t="shared" si="1627"/>
        <v>30.391224573155309</v>
      </c>
      <c r="AT4227" s="94">
        <f t="shared" si="1623"/>
        <v>0.29906666666666659</v>
      </c>
      <c r="AU4227" s="94">
        <f t="shared" si="1621"/>
        <v>0.33932222222222214</v>
      </c>
      <c r="AV4227" s="94">
        <f t="shared" si="1633"/>
        <v>0.36666111111111138</v>
      </c>
      <c r="AW4227" s="94">
        <f t="shared" si="1630"/>
        <v>0.38040997229916867</v>
      </c>
      <c r="AX4227" s="94">
        <f t="shared" si="1624"/>
        <v>0.3229603017711743</v>
      </c>
      <c r="AY4227" s="94">
        <f t="shared" si="1625"/>
        <v>0.77941578285034163</v>
      </c>
      <c r="BB4227" s="76">
        <f>100/AVERAGE(AA4198:AA4227)</f>
        <v>206.11473720371012</v>
      </c>
      <c r="BC4227" s="76">
        <f>100/AVERAGE(AA4138:AA4227)</f>
        <v>238.50536637074336</v>
      </c>
      <c r="BD4227" s="76">
        <f>100/AVERAGE(AA4048:AA4227)</f>
        <v>218.06551657297931</v>
      </c>
      <c r="BE4227" s="76">
        <f>100/AVERAGE(AA3863:AA4227)</f>
        <v>153.92790270069679</v>
      </c>
      <c r="BF4227" s="76">
        <f t="shared" si="1626"/>
        <v>214.20606804948255</v>
      </c>
    </row>
    <row r="4228" spans="1:58" x14ac:dyDescent="0.45">
      <c r="A4228" s="6">
        <v>41116</v>
      </c>
      <c r="B4228" s="76">
        <v>206.37194</v>
      </c>
      <c r="C4228" s="76">
        <v>2.2987000000000002</v>
      </c>
      <c r="D4228" s="76">
        <v>3.0592000000000001</v>
      </c>
      <c r="E4228" s="76">
        <v>240.67788999999999</v>
      </c>
      <c r="F4228" s="76">
        <v>6.0156999999999998</v>
      </c>
      <c r="G4228" s="76">
        <v>2.9929000000000001</v>
      </c>
      <c r="H4228" s="76">
        <v>202.99706</v>
      </c>
      <c r="I4228" s="76">
        <v>2.323</v>
      </c>
      <c r="J4228" s="76">
        <v>3.1859999999999999</v>
      </c>
      <c r="K4228" s="76">
        <v>197.72839999999999</v>
      </c>
      <c r="L4228" s="76">
        <v>2.2764000000000002</v>
      </c>
      <c r="M4228" s="76">
        <v>2.8927999999999998</v>
      </c>
      <c r="N4228" s="76">
        <v>153.27883</v>
      </c>
      <c r="O4228" s="3">
        <v>3.05</v>
      </c>
      <c r="P4228" s="34">
        <v>2.81</v>
      </c>
      <c r="Q4228" s="76">
        <v>2.81</v>
      </c>
      <c r="R4228" s="76">
        <v>2.89</v>
      </c>
      <c r="S4228" s="76">
        <v>3.04</v>
      </c>
      <c r="T4228" s="76">
        <v>3.2029999999999998</v>
      </c>
      <c r="U4228" s="76">
        <v>3.323</v>
      </c>
      <c r="V4228" s="76">
        <v>24</v>
      </c>
      <c r="W4228" s="76">
        <v>100.2</v>
      </c>
      <c r="Y4228" s="76">
        <f t="shared" si="1609"/>
        <v>2.8875000000000002</v>
      </c>
      <c r="Z4228" s="76">
        <f t="shared" si="1610"/>
        <v>0.22999999999999998</v>
      </c>
      <c r="AA4228" s="76">
        <f t="shared" si="1611"/>
        <v>0.39299999999999979</v>
      </c>
      <c r="AC4228" s="76">
        <f t="shared" si="1612"/>
        <v>-5.4202783694567991E-4</v>
      </c>
      <c r="AD4228" s="76">
        <f t="shared" si="1631"/>
        <v>2.0637193999999925</v>
      </c>
      <c r="AE4228" s="76">
        <f t="shared" si="1613"/>
        <v>-1.968877062909824E-3</v>
      </c>
      <c r="AF4228" s="76">
        <f t="shared" si="1631"/>
        <v>2.4067789000000173</v>
      </c>
      <c r="AG4228" s="76">
        <f t="shared" si="1614"/>
        <v>-7.664548144836747E-5</v>
      </c>
      <c r="AH4228" s="76">
        <f t="shared" si="1631"/>
        <v>2.0299706000000022</v>
      </c>
      <c r="AI4228" s="76">
        <f t="shared" si="1615"/>
        <v>-6.4046864190325792E-4</v>
      </c>
      <c r="AJ4228" s="76">
        <f t="shared" si="1631"/>
        <v>1.9772840000000096</v>
      </c>
      <c r="AK4228" s="76">
        <f t="shared" si="1616"/>
        <v>8.3580169955466133E-5</v>
      </c>
      <c r="AL4228" s="76">
        <f t="shared" si="1617"/>
        <v>1.5327883000000149</v>
      </c>
      <c r="AN4228" s="76">
        <f t="shared" si="1622"/>
        <v>31.539771652053233</v>
      </c>
      <c r="AO4228" s="76">
        <f t="shared" si="1620"/>
        <v>29.744937163820264</v>
      </c>
      <c r="AP4228" s="76">
        <f t="shared" si="1632"/>
        <v>28.657263899967042</v>
      </c>
      <c r="AQ4228" s="76">
        <f t="shared" si="1629"/>
        <v>28.250067241045461</v>
      </c>
      <c r="AR4228" s="76">
        <f t="shared" si="1627"/>
        <v>30.507670079477588</v>
      </c>
      <c r="AT4228" s="94">
        <f t="shared" si="1623"/>
        <v>0.29506666666666653</v>
      </c>
      <c r="AU4228" s="94">
        <f t="shared" si="1621"/>
        <v>0.3377666666666666</v>
      </c>
      <c r="AV4228" s="94">
        <f t="shared" si="1633"/>
        <v>0.36560555555555579</v>
      </c>
      <c r="AW4228" s="94">
        <f t="shared" si="1630"/>
        <v>0.38004986149584452</v>
      </c>
      <c r="AX4228" s="94">
        <f t="shared" si="1624"/>
        <v>0.32019393309829591</v>
      </c>
      <c r="AY4228" s="94">
        <f t="shared" si="1625"/>
        <v>0.7810420450778669</v>
      </c>
      <c r="BB4228" s="76">
        <f>100/AVERAGE(AA4199:AA4228)</f>
        <v>207.11080428029001</v>
      </c>
      <c r="BC4228" s="76">
        <f>100/AVERAGE(AA4139:AA4228)</f>
        <v>238.29697098072447</v>
      </c>
      <c r="BD4228" s="76">
        <f>100/AVERAGE(AA4049:AA4228)</f>
        <v>218.92217316743904</v>
      </c>
      <c r="BE4228" s="76">
        <f>100/AVERAGE(AA3864:AA4228)</f>
        <v>154.09881744989687</v>
      </c>
      <c r="BF4228" s="76">
        <f t="shared" si="1626"/>
        <v>214.8171279181837</v>
      </c>
    </row>
    <row r="4229" spans="1:58" x14ac:dyDescent="0.45">
      <c r="A4229" s="6">
        <v>41117</v>
      </c>
      <c r="B4229" s="76">
        <v>206.21092999999999</v>
      </c>
      <c r="C4229" s="76">
        <v>2.2985000000000002</v>
      </c>
      <c r="D4229" s="76">
        <v>3.0985</v>
      </c>
      <c r="E4229" s="76">
        <v>239.34880000000001</v>
      </c>
      <c r="F4229" s="76">
        <v>6.0049000000000001</v>
      </c>
      <c r="G4229" s="76">
        <v>3.0857999999999999</v>
      </c>
      <c r="H4229" s="76">
        <v>202.87482</v>
      </c>
      <c r="I4229" s="76">
        <v>2.3290999999999999</v>
      </c>
      <c r="J4229" s="76">
        <v>3.2168999999999999</v>
      </c>
      <c r="K4229" s="76">
        <v>197.55321000000001</v>
      </c>
      <c r="L4229" s="76">
        <v>2.2740999999999998</v>
      </c>
      <c r="M4229" s="76">
        <v>2.9358</v>
      </c>
      <c r="N4229" s="76">
        <v>153.29164</v>
      </c>
      <c r="O4229" s="3">
        <v>3.05</v>
      </c>
      <c r="P4229" s="34">
        <v>2.86</v>
      </c>
      <c r="Q4229" s="76">
        <v>2.86</v>
      </c>
      <c r="R4229" s="76">
        <v>2.97</v>
      </c>
      <c r="S4229" s="76">
        <v>3.14</v>
      </c>
      <c r="T4229" s="76">
        <v>3.246</v>
      </c>
      <c r="U4229" s="76">
        <v>3.3660000000000001</v>
      </c>
      <c r="V4229" s="76">
        <v>24</v>
      </c>
      <c r="W4229" s="76">
        <v>100.2</v>
      </c>
      <c r="Y4229" s="76">
        <f t="shared" si="1609"/>
        <v>2.9575</v>
      </c>
      <c r="Z4229" s="76">
        <f t="shared" si="1610"/>
        <v>0.28000000000000025</v>
      </c>
      <c r="AA4229" s="76">
        <f t="shared" si="1611"/>
        <v>0.38600000000000012</v>
      </c>
      <c r="AC4229" s="76">
        <f t="shared" si="1612"/>
        <v>-7.8019327627587565E-4</v>
      </c>
      <c r="AD4229" s="76">
        <f t="shared" si="1631"/>
        <v>2.0621092999999924</v>
      </c>
      <c r="AE4229" s="76">
        <f t="shared" si="1613"/>
        <v>-5.5222770982410463E-3</v>
      </c>
      <c r="AF4229" s="76">
        <f t="shared" si="1631"/>
        <v>2.3934880000000174</v>
      </c>
      <c r="AG4229" s="76">
        <f t="shared" si="1614"/>
        <v>-6.0217620885738565E-4</v>
      </c>
      <c r="AH4229" s="76">
        <f t="shared" si="1631"/>
        <v>2.0287482000000021</v>
      </c>
      <c r="AI4229" s="76">
        <f t="shared" si="1615"/>
        <v>-8.8601333951010552E-4</v>
      </c>
      <c r="AJ4229" s="76">
        <f t="shared" si="1631"/>
        <v>1.9755321000000097</v>
      </c>
      <c r="AK4229" s="76">
        <f t="shared" si="1616"/>
        <v>8.3573184894492059E-5</v>
      </c>
      <c r="AL4229" s="76">
        <f t="shared" si="1617"/>
        <v>1.5329164000000148</v>
      </c>
      <c r="AN4229" s="76">
        <f t="shared" si="1622"/>
        <v>31.682164525480378</v>
      </c>
      <c r="AO4229" s="76">
        <f t="shared" si="1620"/>
        <v>29.806012535084189</v>
      </c>
      <c r="AP4229" s="76">
        <f t="shared" si="1632"/>
        <v>28.682722085935023</v>
      </c>
      <c r="AQ4229" s="76">
        <f t="shared" si="1629"/>
        <v>28.271531568993428</v>
      </c>
      <c r="AR4229" s="76">
        <f t="shared" si="1627"/>
        <v>30.606443061048552</v>
      </c>
      <c r="AT4229" s="94">
        <f t="shared" si="1623"/>
        <v>0.29306666666666659</v>
      </c>
      <c r="AU4229" s="94">
        <f t="shared" si="1621"/>
        <v>0.33676666666666666</v>
      </c>
      <c r="AV4229" s="94">
        <f t="shared" si="1633"/>
        <v>0.36482777777777808</v>
      </c>
      <c r="AW4229" s="94">
        <f t="shared" si="1630"/>
        <v>0.37988365650969491</v>
      </c>
      <c r="AX4229" s="94">
        <f t="shared" si="1624"/>
        <v>0.31871668135650127</v>
      </c>
      <c r="AY4229" s="94">
        <f t="shared" si="1625"/>
        <v>0.78191047549778148</v>
      </c>
      <c r="BB4229" s="76">
        <f>100/AVERAGE(AA4200:AA4229)</f>
        <v>208.31886674536497</v>
      </c>
      <c r="BC4229" s="76">
        <f>100/AVERAGE(AA4140:AA4229)</f>
        <v>238.13303698999843</v>
      </c>
      <c r="BD4229" s="76">
        <f>100/AVERAGE(AA4050:AA4229)</f>
        <v>219.80437410704482</v>
      </c>
      <c r="BE4229" s="76">
        <f>100/AVERAGE(AA3865:AA4229)</f>
        <v>154.2727203563912</v>
      </c>
      <c r="BF4229" s="76">
        <f t="shared" si="1626"/>
        <v>215.55956661644979</v>
      </c>
    </row>
    <row r="4230" spans="1:58" x14ac:dyDescent="0.45">
      <c r="A4230" s="6">
        <v>41118</v>
      </c>
      <c r="B4230" s="76">
        <v>206.22820999999999</v>
      </c>
      <c r="C4230" s="76">
        <v>2.2957999999999998</v>
      </c>
      <c r="D4230" s="76">
        <v>3.0985</v>
      </c>
      <c r="E4230" s="76">
        <v>239.36877000000001</v>
      </c>
      <c r="F4230" s="76">
        <v>6.0022000000000002</v>
      </c>
      <c r="G4230" s="76">
        <v>3.0857999999999999</v>
      </c>
      <c r="H4230" s="76">
        <v>202.89247</v>
      </c>
      <c r="I4230" s="76">
        <v>2.3264</v>
      </c>
      <c r="J4230" s="76">
        <v>3.2168999999999999</v>
      </c>
      <c r="K4230" s="76">
        <v>197.56890000000001</v>
      </c>
      <c r="L4230" s="76">
        <v>2.2713999999999999</v>
      </c>
      <c r="M4230" s="76">
        <v>2.9358</v>
      </c>
      <c r="N4230" s="76">
        <v>153.30444</v>
      </c>
      <c r="O4230" s="3">
        <v>3.05</v>
      </c>
      <c r="P4230" s="34">
        <v>2.86</v>
      </c>
      <c r="Q4230" s="76">
        <v>2.86</v>
      </c>
      <c r="R4230" s="76">
        <v>2.97</v>
      </c>
      <c r="S4230" s="76">
        <v>3.14</v>
      </c>
      <c r="T4230" s="76">
        <v>3.246</v>
      </c>
      <c r="U4230" s="76">
        <v>3.3660000000000001</v>
      </c>
      <c r="V4230" s="76">
        <v>24</v>
      </c>
      <c r="W4230" s="76">
        <v>100.2</v>
      </c>
      <c r="Y4230" s="76">
        <f t="shared" ref="Y4230:Y4293" si="1634">AVERAGE(P4230:S4230)</f>
        <v>2.9575</v>
      </c>
      <c r="Z4230" s="76">
        <f t="shared" ref="Z4230:Z4293" si="1635">S4230-Q4230</f>
        <v>0.28000000000000025</v>
      </c>
      <c r="AA4230" s="76">
        <f t="shared" ref="AA4230:AA4293" si="1636">T4230-P4230</f>
        <v>0.38600000000000012</v>
      </c>
      <c r="AC4230" s="76">
        <f t="shared" ref="AC4230:AC4293" si="1637">B4230/B4229-1</f>
        <v>8.379769200406173E-5</v>
      </c>
      <c r="AD4230" s="76">
        <f t="shared" si="1631"/>
        <v>2.0622820999999925</v>
      </c>
      <c r="AE4230" s="76">
        <f t="shared" ref="AE4230:AE4293" si="1638">E4230/E4229-1</f>
        <v>8.343471953908832E-5</v>
      </c>
      <c r="AF4230" s="76">
        <f t="shared" si="1631"/>
        <v>2.3936877000000174</v>
      </c>
      <c r="AG4230" s="76">
        <f t="shared" ref="AG4230:AG4293" si="1639">H4230/H4229-1</f>
        <v>8.6999461047065907E-5</v>
      </c>
      <c r="AH4230" s="76">
        <f t="shared" si="1631"/>
        <v>2.0289247000000024</v>
      </c>
      <c r="AI4230" s="76">
        <f t="shared" ref="AI4230:AI4293" si="1640">K4230/K4229-1</f>
        <v>7.942164037721966E-5</v>
      </c>
      <c r="AJ4230" s="76">
        <f t="shared" si="1631"/>
        <v>1.9756890000000096</v>
      </c>
      <c r="AK4230" s="76">
        <f t="shared" ref="AK4230:AK4293" si="1641">N4230/N4229-1</f>
        <v>8.350096587128597E-5</v>
      </c>
      <c r="AL4230" s="76">
        <f t="shared" ref="AL4230:AL4293" si="1642">AL4229*(1+AK4230)</f>
        <v>1.5330444000000147</v>
      </c>
      <c r="AN4230" s="76">
        <f t="shared" si="1622"/>
        <v>31.819097822513072</v>
      </c>
      <c r="AO4230" s="76">
        <f t="shared" si="1620"/>
        <v>29.867339234898356</v>
      </c>
      <c r="AP4230" s="76">
        <f t="shared" si="1632"/>
        <v>28.707080920476603</v>
      </c>
      <c r="AQ4230" s="76">
        <f t="shared" si="1629"/>
        <v>28.295530308344642</v>
      </c>
      <c r="AR4230" s="76">
        <f t="shared" si="1627"/>
        <v>30.702271924969157</v>
      </c>
      <c r="AT4230" s="94">
        <f t="shared" si="1623"/>
        <v>0.29206666666666659</v>
      </c>
      <c r="AU4230" s="94">
        <f t="shared" si="1621"/>
        <v>0.3357666666666666</v>
      </c>
      <c r="AV4230" s="94">
        <f t="shared" si="1633"/>
        <v>0.36410555555555579</v>
      </c>
      <c r="AW4230" s="94">
        <f t="shared" si="1630"/>
        <v>0.37971745152354525</v>
      </c>
      <c r="AX4230" s="94">
        <f t="shared" si="1624"/>
        <v>0.31779245991773686</v>
      </c>
      <c r="AY4230" s="94">
        <f t="shared" si="1625"/>
        <v>0.78245379657803638</v>
      </c>
      <c r="BB4230" s="76">
        <f>100/AVERAGE(AA4201:AA4230)</f>
        <v>209.77554017201601</v>
      </c>
      <c r="BC4230" s="76">
        <f>100/AVERAGE(AA4141:AA4230)</f>
        <v>237.96932839767319</v>
      </c>
      <c r="BD4230" s="76">
        <f>100/AVERAGE(AA4051:AA4230)</f>
        <v>220.66665849382755</v>
      </c>
      <c r="BE4230" s="76">
        <f>100/AVERAGE(AA3866:AA4230)</f>
        <v>154.4339466970176</v>
      </c>
      <c r="BF4230" s="76">
        <f t="shared" si="1626"/>
        <v>216.43438066494235</v>
      </c>
    </row>
    <row r="4231" spans="1:58" x14ac:dyDescent="0.45">
      <c r="A4231" s="6">
        <v>41119</v>
      </c>
      <c r="B4231" s="76">
        <v>206.24548999999999</v>
      </c>
      <c r="C4231" s="76">
        <v>2.2930999999999999</v>
      </c>
      <c r="D4231" s="76">
        <v>3.0985</v>
      </c>
      <c r="E4231" s="76">
        <v>239.38874000000001</v>
      </c>
      <c r="F4231" s="76">
        <v>5.9995000000000003</v>
      </c>
      <c r="G4231" s="76">
        <v>3.0857999999999999</v>
      </c>
      <c r="H4231" s="76">
        <v>202.91012000000001</v>
      </c>
      <c r="I4231" s="76">
        <v>2.3237000000000001</v>
      </c>
      <c r="J4231" s="76">
        <v>3.2168999999999999</v>
      </c>
      <c r="K4231" s="76">
        <v>197.58459999999999</v>
      </c>
      <c r="L4231" s="76">
        <v>2.2686999999999999</v>
      </c>
      <c r="M4231" s="76">
        <v>2.9358</v>
      </c>
      <c r="N4231" s="76">
        <v>153.31725</v>
      </c>
      <c r="O4231" s="3">
        <v>3.05</v>
      </c>
      <c r="P4231" s="34">
        <v>2.86</v>
      </c>
      <c r="Q4231" s="76">
        <v>2.86</v>
      </c>
      <c r="R4231" s="76">
        <v>2.97</v>
      </c>
      <c r="S4231" s="76">
        <v>3.14</v>
      </c>
      <c r="T4231" s="76">
        <v>3.246</v>
      </c>
      <c r="U4231" s="76">
        <v>3.3660000000000001</v>
      </c>
      <c r="V4231" s="76">
        <v>24</v>
      </c>
      <c r="W4231" s="76">
        <v>100.2</v>
      </c>
      <c r="Y4231" s="76">
        <f t="shared" si="1634"/>
        <v>2.9575</v>
      </c>
      <c r="Z4231" s="76">
        <f t="shared" si="1635"/>
        <v>0.28000000000000025</v>
      </c>
      <c r="AA4231" s="76">
        <f t="shared" si="1636"/>
        <v>0.38600000000000012</v>
      </c>
      <c r="AC4231" s="76">
        <f t="shared" si="1637"/>
        <v>8.3790670539096723E-5</v>
      </c>
      <c r="AD4231" s="76">
        <f t="shared" ref="AD4231:AJ4246" si="1643">AD4230*(1+AC4231)</f>
        <v>2.0624548999999921</v>
      </c>
      <c r="AE4231" s="76">
        <f t="shared" si="1638"/>
        <v>8.3427758767351534E-5</v>
      </c>
      <c r="AF4231" s="76">
        <f t="shared" si="1643"/>
        <v>2.3938874000000174</v>
      </c>
      <c r="AG4231" s="76">
        <f t="shared" si="1639"/>
        <v>8.6991892799259674E-5</v>
      </c>
      <c r="AH4231" s="76">
        <f t="shared" si="1643"/>
        <v>2.0291012000000026</v>
      </c>
      <c r="AI4231" s="76">
        <f t="shared" si="1640"/>
        <v>7.9465948334966896E-5</v>
      </c>
      <c r="AJ4231" s="76">
        <f t="shared" si="1643"/>
        <v>1.9758460000000095</v>
      </c>
      <c r="AK4231" s="76">
        <f t="shared" si="1641"/>
        <v>8.3559223724938292E-5</v>
      </c>
      <c r="AL4231" s="76">
        <f t="shared" si="1642"/>
        <v>1.5331725000000147</v>
      </c>
      <c r="AN4231" s="76">
        <f t="shared" si="1622"/>
        <v>31.972546240295003</v>
      </c>
      <c r="AO4231" s="76">
        <f t="shared" si="1620"/>
        <v>29.927674785934023</v>
      </c>
      <c r="AP4231" s="76">
        <f t="shared" si="1632"/>
        <v>28.731893918655217</v>
      </c>
      <c r="AQ4231" s="76">
        <f t="shared" si="1629"/>
        <v>28.319257941044413</v>
      </c>
      <c r="AR4231" s="76">
        <f t="shared" si="1627"/>
        <v>30.806888331643378</v>
      </c>
      <c r="AT4231" s="94">
        <f t="shared" si="1623"/>
        <v>0.29073333333333323</v>
      </c>
      <c r="AU4231" s="94">
        <f t="shared" si="1621"/>
        <v>0.33487777777777772</v>
      </c>
      <c r="AV4231" s="94">
        <f t="shared" si="1633"/>
        <v>0.36343888888888909</v>
      </c>
      <c r="AW4231" s="94">
        <f t="shared" si="1630"/>
        <v>0.37957894736842074</v>
      </c>
      <c r="AX4231" s="94">
        <f t="shared" si="1624"/>
        <v>0.31672555821371601</v>
      </c>
      <c r="AY4231" s="94">
        <f t="shared" si="1625"/>
        <v>0.78308099495500683</v>
      </c>
      <c r="BB4231" s="76">
        <f>100/AVERAGE(AA4202:AA4231)</f>
        <v>211.01498206372659</v>
      </c>
      <c r="BC4231" s="76">
        <f>100/AVERAGE(AA4142:AA4231)</f>
        <v>237.80584473920624</v>
      </c>
      <c r="BD4231" s="76">
        <f>100/AVERAGE(AA4052:AA4231)</f>
        <v>221.49211857211426</v>
      </c>
      <c r="BE4231" s="76">
        <f>100/AVERAGE(AA3867:AA4231)</f>
        <v>154.595510376959</v>
      </c>
      <c r="BF4231" s="76">
        <f t="shared" si="1626"/>
        <v>217.18575996787538</v>
      </c>
    </row>
    <row r="4232" spans="1:58" x14ac:dyDescent="0.45">
      <c r="A4232" s="6">
        <v>41120</v>
      </c>
      <c r="B4232" s="76">
        <v>206.31416999999999</v>
      </c>
      <c r="C4232" s="76">
        <v>2.2967</v>
      </c>
      <c r="D4232" s="76">
        <v>3.0870000000000002</v>
      </c>
      <c r="E4232" s="76">
        <v>239.53411</v>
      </c>
      <c r="F4232" s="76">
        <v>5.9973999999999998</v>
      </c>
      <c r="G4232" s="76">
        <v>3.0764</v>
      </c>
      <c r="H4232" s="76">
        <v>202.96469999999999</v>
      </c>
      <c r="I4232" s="76">
        <v>2.3235000000000001</v>
      </c>
      <c r="J4232" s="76">
        <v>3.2094</v>
      </c>
      <c r="K4232" s="76">
        <v>197.63168999999999</v>
      </c>
      <c r="L4232" s="76">
        <v>2.2690000000000001</v>
      </c>
      <c r="M4232" s="76">
        <v>2.9291</v>
      </c>
      <c r="N4232" s="76">
        <v>153.33010999999999</v>
      </c>
      <c r="O4232" s="3">
        <v>3.06</v>
      </c>
      <c r="P4232" s="34">
        <v>2.85</v>
      </c>
      <c r="Q4232" s="76">
        <v>2.85</v>
      </c>
      <c r="R4232" s="76">
        <v>2.96</v>
      </c>
      <c r="S4232" s="76">
        <v>3.13</v>
      </c>
      <c r="T4232" s="76">
        <v>3.2330000000000001</v>
      </c>
      <c r="U4232" s="76">
        <v>3.35</v>
      </c>
      <c r="V4232" s="76">
        <v>24</v>
      </c>
      <c r="W4232" s="76">
        <v>100.2</v>
      </c>
      <c r="Y4232" s="76">
        <f t="shared" si="1634"/>
        <v>2.9474999999999998</v>
      </c>
      <c r="Z4232" s="76">
        <f t="shared" si="1635"/>
        <v>0.2799999999999998</v>
      </c>
      <c r="AA4232" s="76">
        <f t="shared" si="1636"/>
        <v>0.38300000000000001</v>
      </c>
      <c r="AC4232" s="76">
        <f t="shared" si="1637"/>
        <v>3.3300122102053464E-4</v>
      </c>
      <c r="AD4232" s="76">
        <f t="shared" si="1643"/>
        <v>2.0631416999999921</v>
      </c>
      <c r="AE4232" s="76">
        <f t="shared" si="1638"/>
        <v>6.0725496111468935E-4</v>
      </c>
      <c r="AF4232" s="76">
        <f t="shared" si="1643"/>
        <v>2.3953411000000173</v>
      </c>
      <c r="AG4232" s="76">
        <f t="shared" si="1639"/>
        <v>2.6898609098435777E-4</v>
      </c>
      <c r="AH4232" s="76">
        <f t="shared" si="1643"/>
        <v>2.0296470000000024</v>
      </c>
      <c r="AI4232" s="76">
        <f t="shared" si="1640"/>
        <v>2.3832829076764206E-4</v>
      </c>
      <c r="AJ4232" s="76">
        <f t="shared" si="1643"/>
        <v>1.9763169000000096</v>
      </c>
      <c r="AK4232" s="76">
        <f t="shared" si="1641"/>
        <v>8.3878363328349081E-5</v>
      </c>
      <c r="AL4232" s="76">
        <f t="shared" si="1642"/>
        <v>1.5333011000000147</v>
      </c>
      <c r="AN4232" s="76">
        <f t="shared" si="1622"/>
        <v>32.130922800102823</v>
      </c>
      <c r="AO4232" s="76">
        <f t="shared" si="1620"/>
        <v>29.989253850703527</v>
      </c>
      <c r="AP4232" s="76">
        <f t="shared" si="1632"/>
        <v>28.756680935838254</v>
      </c>
      <c r="AQ4232" s="76">
        <f t="shared" si="1629"/>
        <v>28.344381080755497</v>
      </c>
      <c r="AR4232" s="76">
        <f t="shared" si="1627"/>
        <v>30.91459184516933</v>
      </c>
      <c r="AT4232" s="94">
        <f t="shared" si="1623"/>
        <v>0.28939999999999988</v>
      </c>
      <c r="AU4232" s="94">
        <f t="shared" si="1621"/>
        <v>0.33398888888888884</v>
      </c>
      <c r="AV4232" s="94">
        <f t="shared" si="1633"/>
        <v>0.36282777777777814</v>
      </c>
      <c r="AW4232" s="94">
        <f t="shared" si="1630"/>
        <v>0.37938504155124614</v>
      </c>
      <c r="AX4232" s="94">
        <f t="shared" si="1624"/>
        <v>0.31566371400990512</v>
      </c>
      <c r="AY4232" s="94">
        <f t="shared" si="1625"/>
        <v>0.78370522018467503</v>
      </c>
      <c r="BB4232" s="76">
        <f>100/AVERAGE(AA4203:AA4232)</f>
        <v>212.31422505307862</v>
      </c>
      <c r="BC4232" s="76">
        <f>100/AVERAGE(AA4143:AA4232)</f>
        <v>237.66141170878552</v>
      </c>
      <c r="BD4232" s="76">
        <f>100/AVERAGE(AA4053:AA4232)</f>
        <v>222.30455724342363</v>
      </c>
      <c r="BE4232" s="76">
        <f>100/AVERAGE(AA3868:AA4232)</f>
        <v>154.75938096247623</v>
      </c>
      <c r="BF4232" s="76">
        <f t="shared" si="1626"/>
        <v>217.97328289010923</v>
      </c>
    </row>
    <row r="4233" spans="1:58" x14ac:dyDescent="0.45">
      <c r="A4233" s="6">
        <v>41121</v>
      </c>
      <c r="B4233" s="76">
        <v>206.34918999999999</v>
      </c>
      <c r="C4233" s="76">
        <v>2.3007</v>
      </c>
      <c r="D4233" s="76">
        <v>3.0838999999999999</v>
      </c>
      <c r="E4233" s="76">
        <v>239.41049000000001</v>
      </c>
      <c r="F4233" s="76">
        <v>5.9939</v>
      </c>
      <c r="G4233" s="76">
        <v>3.0863999999999998</v>
      </c>
      <c r="H4233" s="76">
        <v>202.98328000000001</v>
      </c>
      <c r="I4233" s="76">
        <v>2.3233999999999999</v>
      </c>
      <c r="J4233" s="76">
        <v>3.2090000000000001</v>
      </c>
      <c r="K4233" s="76">
        <v>197.65937</v>
      </c>
      <c r="L4233" s="76">
        <v>2.2757999999999998</v>
      </c>
      <c r="M4233" s="76">
        <v>2.9272999999999998</v>
      </c>
      <c r="N4233" s="76">
        <v>153.34305000000001</v>
      </c>
      <c r="O4233" s="3">
        <v>3.08</v>
      </c>
      <c r="P4233" s="34">
        <v>2.85</v>
      </c>
      <c r="Q4233" s="76">
        <v>2.85</v>
      </c>
      <c r="R4233" s="76">
        <v>2.97</v>
      </c>
      <c r="S4233" s="76">
        <v>3.14</v>
      </c>
      <c r="T4233" s="76">
        <v>3.23</v>
      </c>
      <c r="U4233" s="76">
        <v>3.35</v>
      </c>
      <c r="V4233" s="76">
        <v>24</v>
      </c>
      <c r="W4233" s="76">
        <v>99.9</v>
      </c>
      <c r="Y4233" s="76">
        <f t="shared" si="1634"/>
        <v>2.9525000000000001</v>
      </c>
      <c r="Z4233" s="76">
        <f t="shared" si="1635"/>
        <v>0.29000000000000004</v>
      </c>
      <c r="AA4233" s="76">
        <f t="shared" si="1636"/>
        <v>0.37999999999999989</v>
      </c>
      <c r="AC4233" s="76">
        <f t="shared" si="1637"/>
        <v>1.6974112829970522E-4</v>
      </c>
      <c r="AD4233" s="76">
        <f t="shared" si="1643"/>
        <v>2.0634918999999923</v>
      </c>
      <c r="AE4233" s="76">
        <f t="shared" si="1638"/>
        <v>-5.1608516215073674E-4</v>
      </c>
      <c r="AF4233" s="76">
        <f t="shared" si="1643"/>
        <v>2.3941049000000176</v>
      </c>
      <c r="AG4233" s="76">
        <f t="shared" si="1639"/>
        <v>9.1543012159300829E-5</v>
      </c>
      <c r="AH4233" s="76">
        <f t="shared" si="1643"/>
        <v>2.0298328000000025</v>
      </c>
      <c r="AI4233" s="76">
        <f t="shared" si="1640"/>
        <v>1.4005850984721846E-4</v>
      </c>
      <c r="AJ4233" s="76">
        <f t="shared" si="1643"/>
        <v>1.9765937000000096</v>
      </c>
      <c r="AK4233" s="76">
        <f t="shared" si="1641"/>
        <v>8.4393078437106084E-5</v>
      </c>
      <c r="AL4233" s="76">
        <f t="shared" si="1642"/>
        <v>1.5334305000000148</v>
      </c>
      <c r="AN4233" s="76">
        <f t="shared" si="1622"/>
        <v>32.28913847197034</v>
      </c>
      <c r="AO4233" s="76">
        <f t="shared" si="1620"/>
        <v>30.051337701907453</v>
      </c>
      <c r="AP4233" s="76">
        <f t="shared" si="1632"/>
        <v>28.782086029655144</v>
      </c>
      <c r="AQ4233" s="76">
        <f t="shared" si="1629"/>
        <v>28.369565602847349</v>
      </c>
      <c r="AR4233" s="76">
        <f t="shared" si="1627"/>
        <v>31.022432343950072</v>
      </c>
      <c r="AT4233" s="94">
        <f t="shared" si="1623"/>
        <v>0.28839999999999993</v>
      </c>
      <c r="AU4233" s="94">
        <f t="shared" si="1621"/>
        <v>0.33321111111111107</v>
      </c>
      <c r="AV4233" s="94">
        <f t="shared" si="1633"/>
        <v>0.3622722222222225</v>
      </c>
      <c r="AW4233" s="94">
        <f t="shared" si="1630"/>
        <v>0.37908033240997185</v>
      </c>
      <c r="AX4233" s="94">
        <f t="shared" si="1624"/>
        <v>0.31481653026105927</v>
      </c>
      <c r="AY4233" s="94">
        <f t="shared" si="1625"/>
        <v>0.78420325319959039</v>
      </c>
      <c r="BB4233" s="76">
        <f>100/AVERAGE(AA4204:AA4233)</f>
        <v>213.6752136752138</v>
      </c>
      <c r="BC4233" s="76">
        <f>100/AVERAGE(AA4144:AA4233)</f>
        <v>237.53596030510167</v>
      </c>
      <c r="BD4233" s="76">
        <f>100/AVERAGE(AA4054:AA4233)</f>
        <v>223.11191541579396</v>
      </c>
      <c r="BE4233" s="76">
        <f>100/AVERAGE(AA3869:AA4233)</f>
        <v>154.91899646445148</v>
      </c>
      <c r="BF4233" s="76">
        <f t="shared" si="1626"/>
        <v>218.79877584750039</v>
      </c>
    </row>
    <row r="4234" spans="1:58" x14ac:dyDescent="0.45">
      <c r="A4234" s="6">
        <v>41122</v>
      </c>
      <c r="B4234" s="76">
        <v>206.42189999999999</v>
      </c>
      <c r="C4234" s="76">
        <v>2.2989000000000002</v>
      </c>
      <c r="D4234" s="76">
        <v>3.0728</v>
      </c>
      <c r="E4234" s="76">
        <v>239.43047000000001</v>
      </c>
      <c r="F4234" s="76">
        <v>5.9912000000000001</v>
      </c>
      <c r="G4234" s="76">
        <v>3.0863999999999998</v>
      </c>
      <c r="H4234" s="76">
        <v>203.10956999999999</v>
      </c>
      <c r="I4234" s="76">
        <v>2.3224</v>
      </c>
      <c r="J4234" s="76">
        <v>3.1859000000000002</v>
      </c>
      <c r="K4234" s="76">
        <v>197.70907</v>
      </c>
      <c r="L4234" s="76">
        <v>2.2732999999999999</v>
      </c>
      <c r="M4234" s="76">
        <v>2.9198</v>
      </c>
      <c r="N4234" s="76">
        <v>153.35586000000001</v>
      </c>
      <c r="O4234" s="3">
        <v>3.05</v>
      </c>
      <c r="P4234" s="34">
        <v>2.84</v>
      </c>
      <c r="Q4234" s="76">
        <v>2.83</v>
      </c>
      <c r="R4234" s="76">
        <v>2.97</v>
      </c>
      <c r="S4234" s="76">
        <v>3.14</v>
      </c>
      <c r="T4234" s="76">
        <v>3.2</v>
      </c>
      <c r="U4234" s="76">
        <v>3.3260000000000001</v>
      </c>
      <c r="V4234" s="76">
        <v>24</v>
      </c>
      <c r="W4234" s="76">
        <v>99.9</v>
      </c>
      <c r="Y4234" s="76">
        <f t="shared" si="1634"/>
        <v>2.9450000000000003</v>
      </c>
      <c r="Z4234" s="76">
        <f t="shared" si="1635"/>
        <v>0.31000000000000005</v>
      </c>
      <c r="AA4234" s="76">
        <f t="shared" si="1636"/>
        <v>0.36000000000000032</v>
      </c>
      <c r="AC4234" s="76">
        <f t="shared" si="1637"/>
        <v>3.5236387407189262E-4</v>
      </c>
      <c r="AD4234" s="76">
        <f t="shared" si="1643"/>
        <v>2.064218999999992</v>
      </c>
      <c r="AE4234" s="76">
        <f t="shared" si="1638"/>
        <v>8.3454989795894718E-5</v>
      </c>
      <c r="AF4234" s="76">
        <f t="shared" si="1643"/>
        <v>2.3943047000000175</v>
      </c>
      <c r="AG4234" s="76">
        <f t="shared" si="1639"/>
        <v>6.2216947129822842E-4</v>
      </c>
      <c r="AH4234" s="76">
        <f t="shared" si="1643"/>
        <v>2.0310957000000025</v>
      </c>
      <c r="AI4234" s="76">
        <f t="shared" si="1640"/>
        <v>2.5144267129850739E-4</v>
      </c>
      <c r="AJ4234" s="76">
        <f t="shared" si="1643"/>
        <v>1.9770907000000093</v>
      </c>
      <c r="AK4234" s="76">
        <f t="shared" si="1641"/>
        <v>8.3538184482367939E-5</v>
      </c>
      <c r="AL4234" s="76">
        <f t="shared" si="1642"/>
        <v>1.5335586000000148</v>
      </c>
      <c r="AN4234" s="76">
        <f t="shared" si="1622"/>
        <v>32.449183227017187</v>
      </c>
      <c r="AO4234" s="76">
        <f t="shared" si="1620"/>
        <v>30.111915954296826</v>
      </c>
      <c r="AP4234" s="76">
        <f t="shared" si="1632"/>
        <v>28.807881836470454</v>
      </c>
      <c r="AQ4234" s="76">
        <f t="shared" si="1629"/>
        <v>28.392348340989727</v>
      </c>
      <c r="AR4234" s="76">
        <f t="shared" si="1627"/>
        <v>31.130804013654018</v>
      </c>
      <c r="AT4234" s="94">
        <f t="shared" si="1623"/>
        <v>0.28839999999999999</v>
      </c>
      <c r="AU4234" s="94">
        <f t="shared" si="1621"/>
        <v>0.33254444444444436</v>
      </c>
      <c r="AV4234" s="94">
        <f t="shared" si="1633"/>
        <v>0.36182777777777803</v>
      </c>
      <c r="AW4234" s="94">
        <f t="shared" si="1630"/>
        <v>0.3788310249307475</v>
      </c>
      <c r="AX4234" s="94">
        <f t="shared" si="1624"/>
        <v>0.31456277386048853</v>
      </c>
      <c r="AY4234" s="94">
        <f t="shared" si="1625"/>
        <v>0.78435242870655975</v>
      </c>
      <c r="BB4234" s="76">
        <f>100/AVERAGE(AA4205:AA4234)</f>
        <v>215.47080370609797</v>
      </c>
      <c r="BC4234" s="76">
        <f>100/AVERAGE(AA4145:AA4234)</f>
        <v>237.53596030510167</v>
      </c>
      <c r="BD4234" s="76">
        <f>100/AVERAGE(AA4055:AA4234)</f>
        <v>223.96137910440342</v>
      </c>
      <c r="BE4234" s="76">
        <f>100/AVERAGE(AA3870:AA4234)</f>
        <v>155.09673362029775</v>
      </c>
      <c r="BF4234" s="76">
        <f t="shared" si="1626"/>
        <v>219.90210351078605</v>
      </c>
    </row>
    <row r="4235" spans="1:58" x14ac:dyDescent="0.45">
      <c r="A4235" s="6">
        <v>41123</v>
      </c>
      <c r="B4235" s="76">
        <v>206.62016</v>
      </c>
      <c r="C4235" s="76">
        <v>2.2999000000000001</v>
      </c>
      <c r="D4235" s="76">
        <v>3.0350999999999999</v>
      </c>
      <c r="E4235" s="76">
        <v>240.02488</v>
      </c>
      <c r="F4235" s="76">
        <v>5.9917999999999996</v>
      </c>
      <c r="G4235" s="76">
        <v>3.0464000000000002</v>
      </c>
      <c r="H4235" s="76">
        <v>203.29555999999999</v>
      </c>
      <c r="I4235" s="76">
        <v>2.3214000000000001</v>
      </c>
      <c r="J4235" s="76">
        <v>3.1497000000000002</v>
      </c>
      <c r="K4235" s="76">
        <v>197.89783</v>
      </c>
      <c r="L4235" s="76">
        <v>2.2743000000000002</v>
      </c>
      <c r="M4235" s="76">
        <v>2.8811</v>
      </c>
      <c r="N4235" s="76">
        <v>153.36872</v>
      </c>
      <c r="O4235" s="3">
        <v>3.06</v>
      </c>
      <c r="P4235" s="34">
        <v>2.8</v>
      </c>
      <c r="Q4235" s="76">
        <v>2.79</v>
      </c>
      <c r="R4235" s="76">
        <v>2.92</v>
      </c>
      <c r="S4235" s="76">
        <v>3.1</v>
      </c>
      <c r="T4235" s="76">
        <v>3.153</v>
      </c>
      <c r="U4235" s="76">
        <v>3.286</v>
      </c>
      <c r="V4235" s="76">
        <v>24</v>
      </c>
      <c r="W4235" s="76">
        <v>99.9</v>
      </c>
      <c r="Y4235" s="76">
        <f t="shared" si="1634"/>
        <v>2.9024999999999999</v>
      </c>
      <c r="Z4235" s="76">
        <f t="shared" si="1635"/>
        <v>0.31000000000000005</v>
      </c>
      <c r="AA4235" s="76">
        <f t="shared" si="1636"/>
        <v>0.3530000000000002</v>
      </c>
      <c r="AC4235" s="76">
        <f t="shared" si="1637"/>
        <v>9.6046010621941846E-4</v>
      </c>
      <c r="AD4235" s="76">
        <f t="shared" si="1643"/>
        <v>2.0662015999999923</v>
      </c>
      <c r="AE4235" s="76">
        <f t="shared" si="1638"/>
        <v>2.4825996457342736E-3</v>
      </c>
      <c r="AF4235" s="76">
        <f t="shared" si="1643"/>
        <v>2.4002488000000173</v>
      </c>
      <c r="AG4235" s="76">
        <f t="shared" si="1639"/>
        <v>9.157126372725255E-4</v>
      </c>
      <c r="AH4235" s="76">
        <f t="shared" si="1643"/>
        <v>2.0329556000000024</v>
      </c>
      <c r="AI4235" s="76">
        <f t="shared" si="1640"/>
        <v>9.5473616865437982E-4</v>
      </c>
      <c r="AJ4235" s="76">
        <f t="shared" si="1643"/>
        <v>1.9789783000000096</v>
      </c>
      <c r="AK4235" s="76">
        <f t="shared" si="1641"/>
        <v>8.3857245494201038E-5</v>
      </c>
      <c r="AL4235" s="76">
        <f t="shared" si="1642"/>
        <v>1.5336872000000148</v>
      </c>
      <c r="AN4235" s="76">
        <f t="shared" si="1622"/>
        <v>32.618534394885415</v>
      </c>
      <c r="AO4235" s="76">
        <f t="shared" si="1620"/>
        <v>30.17577388286773</v>
      </c>
      <c r="AP4235" s="76">
        <f t="shared" si="1632"/>
        <v>28.835687046288484</v>
      </c>
      <c r="AQ4235" s="76">
        <f t="shared" si="1629"/>
        <v>28.413861307601945</v>
      </c>
      <c r="AR4235" s="76">
        <f t="shared" si="1627"/>
        <v>31.2453626582863</v>
      </c>
      <c r="AT4235" s="94">
        <f t="shared" si="1623"/>
        <v>0.28873333333333329</v>
      </c>
      <c r="AU4235" s="94">
        <f t="shared" si="1621"/>
        <v>0.33187777777777772</v>
      </c>
      <c r="AV4235" s="94">
        <f t="shared" si="1633"/>
        <v>0.36138333333333361</v>
      </c>
      <c r="AW4235" s="94">
        <f t="shared" si="1630"/>
        <v>0.37858171745152319</v>
      </c>
      <c r="AX4235" s="94">
        <f t="shared" si="1624"/>
        <v>0.31449083564173591</v>
      </c>
      <c r="AY4235" s="94">
        <f t="shared" si="1625"/>
        <v>0.7843947189511753</v>
      </c>
      <c r="BB4235" s="76">
        <f>100/AVERAGE(AA4206:AA4235)</f>
        <v>217.61207021616144</v>
      </c>
      <c r="BC4235" s="76">
        <f>100/AVERAGE(AA4146:AA4235)</f>
        <v>237.53596030510167</v>
      </c>
      <c r="BD4235" s="76">
        <f>100/AVERAGE(AA4056:AA4235)</f>
        <v>224.8369931799447</v>
      </c>
      <c r="BE4235" s="76">
        <f>100/AVERAGE(AA3871:AA4235)</f>
        <v>155.29271613342416</v>
      </c>
      <c r="BF4235" s="76">
        <f t="shared" si="1626"/>
        <v>221.19837727717302</v>
      </c>
    </row>
    <row r="4236" spans="1:58" x14ac:dyDescent="0.45">
      <c r="A4236" s="6">
        <v>41124</v>
      </c>
      <c r="B4236" s="76">
        <v>206.76934</v>
      </c>
      <c r="C4236" s="76">
        <v>2.2997999999999998</v>
      </c>
      <c r="D4236" s="76">
        <v>3.0074000000000001</v>
      </c>
      <c r="E4236" s="76">
        <v>240.95983000000001</v>
      </c>
      <c r="F4236" s="76">
        <v>5.9947999999999997</v>
      </c>
      <c r="G4236" s="76">
        <v>2.9834999999999998</v>
      </c>
      <c r="H4236" s="76">
        <v>203.45477</v>
      </c>
      <c r="I4236" s="76">
        <v>2.3205</v>
      </c>
      <c r="J4236" s="76">
        <v>3.1196999999999999</v>
      </c>
      <c r="K4236" s="76">
        <v>198.04473999999999</v>
      </c>
      <c r="L4236" s="76">
        <v>2.2724000000000002</v>
      </c>
      <c r="M4236" s="76">
        <v>2.8519999999999999</v>
      </c>
      <c r="N4236" s="76">
        <v>153.38158000000001</v>
      </c>
      <c r="O4236" s="3">
        <v>3.06</v>
      </c>
      <c r="P4236" s="34">
        <v>2.78</v>
      </c>
      <c r="Q4236" s="76">
        <v>2.77</v>
      </c>
      <c r="R4236" s="76">
        <v>2.87</v>
      </c>
      <c r="S4236" s="76">
        <v>3.03</v>
      </c>
      <c r="T4236" s="76">
        <v>3.1360000000000001</v>
      </c>
      <c r="U4236" s="76">
        <v>3.2629999999999999</v>
      </c>
      <c r="V4236" s="76">
        <v>24</v>
      </c>
      <c r="W4236" s="76">
        <v>99.9</v>
      </c>
      <c r="Y4236" s="76">
        <f t="shared" si="1634"/>
        <v>2.8624999999999998</v>
      </c>
      <c r="Z4236" s="76">
        <f t="shared" si="1635"/>
        <v>0.25999999999999979</v>
      </c>
      <c r="AA4236" s="76">
        <f t="shared" si="1636"/>
        <v>0.35600000000000032</v>
      </c>
      <c r="AC4236" s="76">
        <f t="shared" si="1637"/>
        <v>7.220011832340667E-4</v>
      </c>
      <c r="AD4236" s="76">
        <f t="shared" si="1643"/>
        <v>2.0676933999999925</v>
      </c>
      <c r="AE4236" s="76">
        <f t="shared" si="1638"/>
        <v>3.8952211954028648E-3</v>
      </c>
      <c r="AF4236" s="76">
        <f t="shared" si="1643"/>
        <v>2.4095983000000176</v>
      </c>
      <c r="AG4236" s="76">
        <f t="shared" si="1639"/>
        <v>7.8314548532198991E-4</v>
      </c>
      <c r="AH4236" s="76">
        <f t="shared" si="1643"/>
        <v>2.0345477000000023</v>
      </c>
      <c r="AI4236" s="76">
        <f t="shared" si="1640"/>
        <v>7.4235275849154903E-4</v>
      </c>
      <c r="AJ4236" s="76">
        <f t="shared" si="1643"/>
        <v>1.9804474000000096</v>
      </c>
      <c r="AK4236" s="76">
        <f t="shared" si="1641"/>
        <v>8.3850214046332638E-5</v>
      </c>
      <c r="AL4236" s="76">
        <f t="shared" si="1642"/>
        <v>1.5338158000000148</v>
      </c>
      <c r="AN4236" s="76">
        <f t="shared" si="1622"/>
        <v>32.79952112699155</v>
      </c>
      <c r="AO4236" s="76">
        <f t="shared" si="1620"/>
        <v>30.243968008602753</v>
      </c>
      <c r="AP4236" s="76">
        <f t="shared" si="1632"/>
        <v>28.865397444450149</v>
      </c>
      <c r="AQ4236" s="76">
        <f t="shared" si="1629"/>
        <v>28.434452367257009</v>
      </c>
      <c r="AR4236" s="76">
        <f t="shared" si="1627"/>
        <v>31.367668467096482</v>
      </c>
      <c r="AT4236" s="94">
        <f t="shared" si="1623"/>
        <v>0.28773333333333329</v>
      </c>
      <c r="AU4236" s="94">
        <f t="shared" si="1621"/>
        <v>0.33065555555555548</v>
      </c>
      <c r="AV4236" s="94">
        <f t="shared" si="1633"/>
        <v>0.36066111111111143</v>
      </c>
      <c r="AW4236" s="94">
        <f t="shared" si="1630"/>
        <v>0.37799999999999961</v>
      </c>
      <c r="AX4236" s="94">
        <f t="shared" si="1624"/>
        <v>0.31348712121212119</v>
      </c>
      <c r="AY4236" s="94">
        <f t="shared" si="1625"/>
        <v>0.78498477149193313</v>
      </c>
      <c r="BB4236" s="76">
        <f>100/AVERAGE(AA4207:AA4236)</f>
        <v>219.84464311886276</v>
      </c>
      <c r="BC4236" s="76">
        <f>100/AVERAGE(AA4147:AA4236)</f>
        <v>237.51715401667892</v>
      </c>
      <c r="BD4236" s="76">
        <f>100/AVERAGE(AA4057:AA4236)</f>
        <v>225.71098961729464</v>
      </c>
      <c r="BE4236" s="76">
        <f>100/AVERAGE(AA3872:AA4236)</f>
        <v>155.48720744975427</v>
      </c>
      <c r="BF4236" s="76">
        <f t="shared" si="1626"/>
        <v>222.53903717400291</v>
      </c>
    </row>
    <row r="4237" spans="1:58" x14ac:dyDescent="0.45">
      <c r="A4237" s="6">
        <v>41125</v>
      </c>
      <c r="B4237" s="76">
        <v>206.78614999999999</v>
      </c>
      <c r="C4237" s="76">
        <v>2.2970999999999999</v>
      </c>
      <c r="D4237" s="76">
        <v>3.0074000000000001</v>
      </c>
      <c r="E4237" s="76">
        <v>240.97927999999999</v>
      </c>
      <c r="F4237" s="76">
        <v>5.9920999999999998</v>
      </c>
      <c r="G4237" s="76">
        <v>2.9834999999999998</v>
      </c>
      <c r="H4237" s="76">
        <v>203.47194999999999</v>
      </c>
      <c r="I4237" s="76">
        <v>2.3178999999999998</v>
      </c>
      <c r="J4237" s="76">
        <v>3.1196999999999999</v>
      </c>
      <c r="K4237" s="76">
        <v>198.06003000000001</v>
      </c>
      <c r="L4237" s="76">
        <v>2.2696999999999998</v>
      </c>
      <c r="M4237" s="76">
        <v>2.8519999999999999</v>
      </c>
      <c r="N4237" s="76">
        <v>153.39443</v>
      </c>
      <c r="O4237" s="3">
        <v>3.06</v>
      </c>
      <c r="P4237" s="34">
        <v>2.78</v>
      </c>
      <c r="Q4237" s="76">
        <v>2.77</v>
      </c>
      <c r="R4237" s="76">
        <v>2.87</v>
      </c>
      <c r="S4237" s="76">
        <v>3.03</v>
      </c>
      <c r="T4237" s="76">
        <v>3.1360000000000001</v>
      </c>
      <c r="U4237" s="76">
        <v>3.2629999999999999</v>
      </c>
      <c r="V4237" s="76">
        <v>24</v>
      </c>
      <c r="W4237" s="76">
        <v>99.9</v>
      </c>
      <c r="Y4237" s="76">
        <f t="shared" si="1634"/>
        <v>2.8624999999999998</v>
      </c>
      <c r="Z4237" s="76">
        <f t="shared" si="1635"/>
        <v>0.25999999999999979</v>
      </c>
      <c r="AA4237" s="76">
        <f t="shared" si="1636"/>
        <v>0.35600000000000032</v>
      </c>
      <c r="AC4237" s="76">
        <f t="shared" si="1637"/>
        <v>8.1298320147471514E-5</v>
      </c>
      <c r="AD4237" s="76">
        <f t="shared" si="1643"/>
        <v>2.0678614999999927</v>
      </c>
      <c r="AE4237" s="76">
        <f t="shared" si="1638"/>
        <v>8.0718848448624314E-5</v>
      </c>
      <c r="AF4237" s="76">
        <f t="shared" si="1643"/>
        <v>2.4097928000000173</v>
      </c>
      <c r="AG4237" s="76">
        <f t="shared" si="1639"/>
        <v>8.4441372399268744E-5</v>
      </c>
      <c r="AH4237" s="76">
        <f t="shared" si="1643"/>
        <v>2.0347195000000022</v>
      </c>
      <c r="AI4237" s="76">
        <f t="shared" si="1640"/>
        <v>7.7204777062078733E-5</v>
      </c>
      <c r="AJ4237" s="76">
        <f t="shared" si="1643"/>
        <v>1.9806003000000099</v>
      </c>
      <c r="AK4237" s="76">
        <f t="shared" si="1641"/>
        <v>8.3777986900290813E-5</v>
      </c>
      <c r="AL4237" s="76">
        <f t="shared" si="1642"/>
        <v>1.5339443000000146</v>
      </c>
      <c r="AN4237" s="76">
        <f t="shared" si="1622"/>
        <v>32.978901747606976</v>
      </c>
      <c r="AO4237" s="76">
        <f t="shared" si="1620"/>
        <v>30.31247105580022</v>
      </c>
      <c r="AP4237" s="76">
        <f t="shared" si="1632"/>
        <v>28.895864921463446</v>
      </c>
      <c r="AQ4237" s="76">
        <f t="shared" si="1629"/>
        <v>28.452149708098723</v>
      </c>
      <c r="AR4237" s="76">
        <f t="shared" si="1627"/>
        <v>31.489154171753373</v>
      </c>
      <c r="AT4237" s="94">
        <f t="shared" si="1623"/>
        <v>0.28673333333333323</v>
      </c>
      <c r="AU4237" s="94">
        <f t="shared" si="1621"/>
        <v>0.32943333333333319</v>
      </c>
      <c r="AV4237" s="94">
        <f t="shared" si="1633"/>
        <v>0.35999444444444478</v>
      </c>
      <c r="AW4237" s="94">
        <f t="shared" si="1630"/>
        <v>0.37730747922437635</v>
      </c>
      <c r="AX4237" s="94">
        <f t="shared" si="1624"/>
        <v>0.3124859460253504</v>
      </c>
      <c r="AY4237" s="94">
        <f t="shared" si="1625"/>
        <v>0.7855733312906843</v>
      </c>
      <c r="BB4237" s="76">
        <f>100/AVERAGE(AA4208:AA4237)</f>
        <v>222.23868434698878</v>
      </c>
      <c r="BC4237" s="76">
        <f>100/AVERAGE(AA4148:AA4237)</f>
        <v>237.49835070589771</v>
      </c>
      <c r="BD4237" s="76">
        <f>100/AVERAGE(AA4058:AA4237)</f>
        <v>226.58325046260768</v>
      </c>
      <c r="BE4237" s="76">
        <f>100/AVERAGE(AA3873:AA4237)</f>
        <v>155.70875211166671</v>
      </c>
      <c r="BF4237" s="76">
        <f t="shared" si="1626"/>
        <v>223.96876454085188</v>
      </c>
    </row>
    <row r="4238" spans="1:58" x14ac:dyDescent="0.45">
      <c r="A4238" s="6">
        <v>41126</v>
      </c>
      <c r="B4238" s="76">
        <v>206.80296999999999</v>
      </c>
      <c r="C4238" s="76">
        <v>2.2944</v>
      </c>
      <c r="D4238" s="76">
        <v>3.0074000000000001</v>
      </c>
      <c r="E4238" s="76">
        <v>240.99874</v>
      </c>
      <c r="F4238" s="76">
        <v>5.9893999999999998</v>
      </c>
      <c r="G4238" s="76">
        <v>2.9834999999999998</v>
      </c>
      <c r="H4238" s="76">
        <v>203.48912000000001</v>
      </c>
      <c r="I4238" s="76">
        <v>2.3151999999999999</v>
      </c>
      <c r="J4238" s="76">
        <v>3.1196999999999999</v>
      </c>
      <c r="K4238" s="76">
        <v>198.07531</v>
      </c>
      <c r="L4238" s="76">
        <v>2.2669999999999999</v>
      </c>
      <c r="M4238" s="76">
        <v>2.8519999999999999</v>
      </c>
      <c r="N4238" s="76">
        <v>153.40729999999999</v>
      </c>
      <c r="O4238" s="3">
        <v>3.06</v>
      </c>
      <c r="P4238" s="34">
        <v>2.78</v>
      </c>
      <c r="Q4238" s="76">
        <v>2.77</v>
      </c>
      <c r="R4238" s="76">
        <v>2.87</v>
      </c>
      <c r="S4238" s="76">
        <v>3.03</v>
      </c>
      <c r="T4238" s="76">
        <v>3.1360000000000001</v>
      </c>
      <c r="U4238" s="76">
        <v>3.2629999999999999</v>
      </c>
      <c r="V4238" s="76">
        <v>24</v>
      </c>
      <c r="W4238" s="76">
        <v>99.9</v>
      </c>
      <c r="Y4238" s="76">
        <f t="shared" si="1634"/>
        <v>2.8624999999999998</v>
      </c>
      <c r="Z4238" s="76">
        <f t="shared" si="1635"/>
        <v>0.25999999999999979</v>
      </c>
      <c r="AA4238" s="76">
        <f t="shared" si="1636"/>
        <v>0.35600000000000032</v>
      </c>
      <c r="AC4238" s="76">
        <f t="shared" si="1637"/>
        <v>8.1340070406055176E-5</v>
      </c>
      <c r="AD4238" s="76">
        <f t="shared" si="1643"/>
        <v>2.0680296999999928</v>
      </c>
      <c r="AE4238" s="76">
        <f t="shared" si="1638"/>
        <v>8.0753830785873504E-5</v>
      </c>
      <c r="AF4238" s="76">
        <f t="shared" si="1643"/>
        <v>2.4099874000000177</v>
      </c>
      <c r="AG4238" s="76">
        <f t="shared" si="1639"/>
        <v>8.4385095832750778E-5</v>
      </c>
      <c r="AH4238" s="76">
        <f t="shared" si="1643"/>
        <v>2.0348912000000023</v>
      </c>
      <c r="AI4238" s="76">
        <f t="shared" si="1640"/>
        <v>7.7148327201514988E-5</v>
      </c>
      <c r="AJ4238" s="76">
        <f t="shared" si="1643"/>
        <v>1.9807531000000096</v>
      </c>
      <c r="AK4238" s="76">
        <f t="shared" si="1641"/>
        <v>8.3901351567883253E-5</v>
      </c>
      <c r="AL4238" s="76">
        <f t="shared" si="1642"/>
        <v>1.5340730000000145</v>
      </c>
      <c r="AN4238" s="76">
        <f t="shared" si="1622"/>
        <v>33.148347140540707</v>
      </c>
      <c r="AO4238" s="76">
        <f t="shared" si="1620"/>
        <v>30.377260258021085</v>
      </c>
      <c r="AP4238" s="76">
        <f t="shared" si="1632"/>
        <v>28.92712894629317</v>
      </c>
      <c r="AQ4238" s="76">
        <f t="shared" si="1629"/>
        <v>28.469756518338567</v>
      </c>
      <c r="AR4238" s="76">
        <f t="shared" si="1627"/>
        <v>31.604312299628781</v>
      </c>
      <c r="AT4238" s="94">
        <f t="shared" si="1623"/>
        <v>0.28506666666666658</v>
      </c>
      <c r="AU4238" s="94">
        <f t="shared" si="1621"/>
        <v>0.32821111111111095</v>
      </c>
      <c r="AV4238" s="94">
        <f t="shared" si="1633"/>
        <v>0.3592722222222226</v>
      </c>
      <c r="AW4238" s="94">
        <f t="shared" si="1630"/>
        <v>0.37668698060941785</v>
      </c>
      <c r="AX4238" s="94">
        <f t="shared" si="1624"/>
        <v>0.31111683245194316</v>
      </c>
      <c r="AY4238" s="94">
        <f t="shared" si="1625"/>
        <v>0.78637819063985681</v>
      </c>
      <c r="BB4238" s="76">
        <f>100/AVERAGE(AA4209:AA4238)</f>
        <v>224.90441562336022</v>
      </c>
      <c r="BC4238" s="76">
        <f>100/AVERAGE(AA4149:AA4238)</f>
        <v>237.47955037205114</v>
      </c>
      <c r="BD4238" s="76">
        <f>100/AVERAGE(AA4059:AA4238)</f>
        <v>227.43353886586493</v>
      </c>
      <c r="BE4238" s="76">
        <f>100/AVERAGE(AA3874:AA4238)</f>
        <v>155.93092900657052</v>
      </c>
      <c r="BF4238" s="76">
        <f t="shared" si="1626"/>
        <v>225.543719787127</v>
      </c>
    </row>
    <row r="4239" spans="1:58" x14ac:dyDescent="0.45">
      <c r="A4239" s="6">
        <v>41127</v>
      </c>
      <c r="B4239" s="76">
        <v>206.80431999999999</v>
      </c>
      <c r="C4239" s="76">
        <v>2.2984</v>
      </c>
      <c r="D4239" s="76">
        <v>3.0085999999999999</v>
      </c>
      <c r="E4239" s="76">
        <v>241.01820000000001</v>
      </c>
      <c r="F4239" s="76">
        <v>5.9866999999999999</v>
      </c>
      <c r="G4239" s="76">
        <v>2.9834999999999998</v>
      </c>
      <c r="H4239" s="76">
        <v>203.52114</v>
      </c>
      <c r="I4239" s="76">
        <v>2.3254000000000001</v>
      </c>
      <c r="J4239" s="76">
        <v>3.1173999999999999</v>
      </c>
      <c r="K4239" s="76">
        <v>198.06473</v>
      </c>
      <c r="L4239" s="76">
        <v>2.2702</v>
      </c>
      <c r="M4239" s="76">
        <v>2.8561999999999999</v>
      </c>
      <c r="N4239" s="76">
        <v>153.42016000000001</v>
      </c>
      <c r="O4239" s="3">
        <v>3.06</v>
      </c>
      <c r="P4239" s="34">
        <v>2.786</v>
      </c>
      <c r="Q4239" s="76">
        <v>2.78</v>
      </c>
      <c r="R4239" s="76">
        <v>2.87</v>
      </c>
      <c r="S4239" s="76">
        <v>3.03</v>
      </c>
      <c r="T4239" s="76">
        <v>3.133</v>
      </c>
      <c r="U4239" s="76">
        <v>3.2559999999999998</v>
      </c>
      <c r="V4239" s="76">
        <v>24</v>
      </c>
      <c r="W4239" s="76">
        <v>99.9</v>
      </c>
      <c r="Y4239" s="76">
        <f t="shared" si="1634"/>
        <v>2.8664999999999998</v>
      </c>
      <c r="Z4239" s="76">
        <f t="shared" si="1635"/>
        <v>0.25</v>
      </c>
      <c r="AA4239" s="76">
        <f t="shared" si="1636"/>
        <v>0.34699999999999998</v>
      </c>
      <c r="AC4239" s="76">
        <f t="shared" si="1637"/>
        <v>6.5279526690886769E-6</v>
      </c>
      <c r="AD4239" s="76">
        <f t="shared" si="1643"/>
        <v>2.0680431999999924</v>
      </c>
      <c r="AE4239" s="76">
        <f t="shared" si="1638"/>
        <v>8.074731013119063E-5</v>
      </c>
      <c r="AF4239" s="76">
        <f t="shared" si="1643"/>
        <v>2.4101820000000176</v>
      </c>
      <c r="AG4239" s="76">
        <f t="shared" si="1639"/>
        <v>1.5735485022494444E-4</v>
      </c>
      <c r="AH4239" s="76">
        <f t="shared" si="1643"/>
        <v>2.0352114000000023</v>
      </c>
      <c r="AI4239" s="76">
        <f t="shared" si="1640"/>
        <v>-5.3414027220255456E-5</v>
      </c>
      <c r="AJ4239" s="76">
        <f t="shared" si="1643"/>
        <v>1.9806473000000095</v>
      </c>
      <c r="AK4239" s="76">
        <f t="shared" si="1641"/>
        <v>8.3829126775736285E-5</v>
      </c>
      <c r="AL4239" s="76">
        <f t="shared" si="1642"/>
        <v>1.5342016000000147</v>
      </c>
      <c r="AN4239" s="76">
        <f t="shared" si="1622"/>
        <v>33.318062554662433</v>
      </c>
      <c r="AO4239" s="76">
        <f t="shared" si="1620"/>
        <v>30.443382496577247</v>
      </c>
      <c r="AP4239" s="76">
        <f t="shared" si="1632"/>
        <v>28.959357552741224</v>
      </c>
      <c r="AQ4239" s="76">
        <f t="shared" si="1629"/>
        <v>28.487554203012195</v>
      </c>
      <c r="AR4239" s="76">
        <f t="shared" si="1627"/>
        <v>31.72012147712039</v>
      </c>
      <c r="AT4239" s="94">
        <f t="shared" si="1623"/>
        <v>0.28306666666666663</v>
      </c>
      <c r="AU4239" s="94">
        <f t="shared" si="1621"/>
        <v>0.32676666666666648</v>
      </c>
      <c r="AV4239" s="94">
        <f t="shared" si="1633"/>
        <v>0.35852777777777817</v>
      </c>
      <c r="AW4239" s="94">
        <f t="shared" si="1630"/>
        <v>0.37624376731301901</v>
      </c>
      <c r="AX4239" s="94">
        <f t="shared" si="1624"/>
        <v>0.30951032275665236</v>
      </c>
      <c r="AY4239" s="94">
        <f t="shared" si="1625"/>
        <v>0.78732260779626062</v>
      </c>
      <c r="BB4239" s="76">
        <f>100/AVERAGE(AA4210:AA4239)</f>
        <v>227.79043280182245</v>
      </c>
      <c r="BC4239" s="76">
        <f>100/AVERAGE(AA4150:AA4239)</f>
        <v>237.49835070589771</v>
      </c>
      <c r="BD4239" s="76">
        <f>100/AVERAGE(AA4060:AA4239)</f>
        <v>228.25838849577744</v>
      </c>
      <c r="BE4239" s="76">
        <f>100/AVERAGE(AA3875:AA4239)</f>
        <v>156.15975356707389</v>
      </c>
      <c r="BF4239" s="76">
        <f t="shared" si="1626"/>
        <v>227.24591895053007</v>
      </c>
    </row>
    <row r="4240" spans="1:58" x14ac:dyDescent="0.45">
      <c r="A4240" s="6">
        <v>41128</v>
      </c>
      <c r="B4240" s="76">
        <v>206.87135000000001</v>
      </c>
      <c r="C4240" s="76">
        <v>2.2974999999999999</v>
      </c>
      <c r="D4240" s="76">
        <v>2.9982000000000002</v>
      </c>
      <c r="E4240" s="76">
        <v>241.16551999999999</v>
      </c>
      <c r="F4240" s="76">
        <v>5.9848999999999997</v>
      </c>
      <c r="G4240" s="76">
        <v>2.9750999999999999</v>
      </c>
      <c r="H4240" s="76">
        <v>203.59109000000001</v>
      </c>
      <c r="I4240" s="76">
        <v>2.3228</v>
      </c>
      <c r="J4240" s="76">
        <v>3.1063000000000001</v>
      </c>
      <c r="K4240" s="76">
        <v>198.12624</v>
      </c>
      <c r="L4240" s="76">
        <v>2.2692000000000001</v>
      </c>
      <c r="M4240" s="76">
        <v>2.8464</v>
      </c>
      <c r="N4240" s="76">
        <v>153.43297999999999</v>
      </c>
      <c r="O4240" s="3">
        <v>3.05</v>
      </c>
      <c r="P4240" s="34">
        <v>2.78</v>
      </c>
      <c r="Q4240" s="76">
        <v>2.77</v>
      </c>
      <c r="R4240" s="76">
        <v>2.87</v>
      </c>
      <c r="S4240" s="76">
        <v>3.02</v>
      </c>
      <c r="T4240" s="76">
        <v>3.1230000000000002</v>
      </c>
      <c r="U4240" s="76">
        <v>3.2330000000000001</v>
      </c>
      <c r="V4240" s="76">
        <v>24</v>
      </c>
      <c r="W4240" s="76">
        <v>99.9</v>
      </c>
      <c r="Y4240" s="76">
        <f t="shared" si="1634"/>
        <v>2.86</v>
      </c>
      <c r="Z4240" s="76">
        <f t="shared" si="1635"/>
        <v>0.25</v>
      </c>
      <c r="AA4240" s="76">
        <f t="shared" si="1636"/>
        <v>0.34300000000000042</v>
      </c>
      <c r="AC4240" s="76">
        <f t="shared" si="1637"/>
        <v>3.2412282296623296E-4</v>
      </c>
      <c r="AD4240" s="76">
        <f t="shared" si="1643"/>
        <v>2.0687134999999923</v>
      </c>
      <c r="AE4240" s="76">
        <f t="shared" si="1638"/>
        <v>6.1124014700952856E-4</v>
      </c>
      <c r="AF4240" s="76">
        <f t="shared" si="1643"/>
        <v>2.4116552000000171</v>
      </c>
      <c r="AG4240" s="76">
        <f t="shared" si="1639"/>
        <v>3.4369893957952868E-4</v>
      </c>
      <c r="AH4240" s="76">
        <f t="shared" si="1643"/>
        <v>2.0359109000000024</v>
      </c>
      <c r="AI4240" s="76">
        <f t="shared" si="1640"/>
        <v>3.1055503925414563E-4</v>
      </c>
      <c r="AJ4240" s="76">
        <f t="shared" si="1643"/>
        <v>1.9812624000000096</v>
      </c>
      <c r="AK4240" s="76">
        <f t="shared" si="1641"/>
        <v>8.3561378113383711E-5</v>
      </c>
      <c r="AL4240" s="76">
        <f t="shared" si="1642"/>
        <v>1.5343298000000145</v>
      </c>
      <c r="AN4240" s="76">
        <f t="shared" si="1622"/>
        <v>33.491954953320587</v>
      </c>
      <c r="AO4240" s="76">
        <f t="shared" si="1620"/>
        <v>30.509250235175482</v>
      </c>
      <c r="AP4240" s="76">
        <f t="shared" si="1632"/>
        <v>28.992358500176973</v>
      </c>
      <c r="AQ4240" s="76">
        <f t="shared" si="1629"/>
        <v>28.506559181101572</v>
      </c>
      <c r="AR4240" s="76">
        <f t="shared" si="1627"/>
        <v>31.838299796933292</v>
      </c>
      <c r="AT4240" s="94">
        <f t="shared" si="1623"/>
        <v>0.28106666666666663</v>
      </c>
      <c r="AU4240" s="94">
        <f t="shared" si="1621"/>
        <v>0.32509999999999983</v>
      </c>
      <c r="AV4240" s="94">
        <f t="shared" si="1633"/>
        <v>0.35786111111111141</v>
      </c>
      <c r="AW4240" s="94">
        <f t="shared" si="1630"/>
        <v>0.37578947368421012</v>
      </c>
      <c r="AX4240" s="94">
        <f t="shared" si="1624"/>
        <v>0.30785330940988831</v>
      </c>
      <c r="AY4240" s="94">
        <f t="shared" si="1625"/>
        <v>0.78829671448087102</v>
      </c>
      <c r="BB4240" s="76">
        <f>100/AVERAGE(AA4211:AA4240)</f>
        <v>230.82249749942304</v>
      </c>
      <c r="BC4240" s="76">
        <f>100/AVERAGE(AA4151:AA4240)</f>
        <v>237.58612497030151</v>
      </c>
      <c r="BD4240" s="76">
        <f>100/AVERAGE(AA4061:AA4240)</f>
        <v>229.07175036269712</v>
      </c>
      <c r="BE4240" s="76">
        <f>100/AVERAGE(AA3876:AA4240)</f>
        <v>156.38925070268053</v>
      </c>
      <c r="BF4240" s="76">
        <f t="shared" si="1626"/>
        <v>229.04505552752988</v>
      </c>
    </row>
    <row r="4241" spans="1:58" x14ac:dyDescent="0.45">
      <c r="A4241" s="6">
        <v>41129</v>
      </c>
      <c r="B4241" s="76">
        <v>206.94356999999999</v>
      </c>
      <c r="C4241" s="76">
        <v>2.2972000000000001</v>
      </c>
      <c r="D4241" s="76">
        <v>2.9863</v>
      </c>
      <c r="E4241" s="76">
        <v>241.32927000000001</v>
      </c>
      <c r="F4241" s="76">
        <v>5.9831000000000003</v>
      </c>
      <c r="G4241" s="76">
        <v>2.9651000000000001</v>
      </c>
      <c r="H4241" s="76">
        <v>203.66693000000001</v>
      </c>
      <c r="I4241" s="76">
        <v>2.3237999999999999</v>
      </c>
      <c r="J4241" s="76">
        <v>3.0945</v>
      </c>
      <c r="K4241" s="76">
        <v>198.19568000000001</v>
      </c>
      <c r="L4241" s="76">
        <v>2.2669999999999999</v>
      </c>
      <c r="M4241" s="76">
        <v>2.8344999999999998</v>
      </c>
      <c r="N4241" s="76">
        <v>153.44579999999999</v>
      </c>
      <c r="O4241" s="3">
        <v>3.05</v>
      </c>
      <c r="P4241" s="34">
        <v>2.76</v>
      </c>
      <c r="Q4241" s="76">
        <v>2.76</v>
      </c>
      <c r="R4241" s="76">
        <v>2.86</v>
      </c>
      <c r="S4241" s="76">
        <v>3.01</v>
      </c>
      <c r="T4241" s="76">
        <v>3.113</v>
      </c>
      <c r="U4241" s="76">
        <v>3.22</v>
      </c>
      <c r="V4241" s="76">
        <v>24</v>
      </c>
      <c r="W4241" s="76">
        <v>99.9</v>
      </c>
      <c r="Y4241" s="76">
        <f t="shared" si="1634"/>
        <v>2.8474999999999997</v>
      </c>
      <c r="Z4241" s="76">
        <f t="shared" si="1635"/>
        <v>0.25</v>
      </c>
      <c r="AA4241" s="76">
        <f t="shared" si="1636"/>
        <v>0.3530000000000002</v>
      </c>
      <c r="AC4241" s="76">
        <f t="shared" si="1637"/>
        <v>3.4910585733594068E-4</v>
      </c>
      <c r="AD4241" s="76">
        <f t="shared" si="1643"/>
        <v>2.0694356999999921</v>
      </c>
      <c r="AE4241" s="76">
        <f t="shared" si="1638"/>
        <v>6.7899424428508048E-4</v>
      </c>
      <c r="AF4241" s="76">
        <f t="shared" si="1643"/>
        <v>2.4132927000000173</v>
      </c>
      <c r="AG4241" s="76">
        <f t="shared" si="1639"/>
        <v>3.7251139035610059E-4</v>
      </c>
      <c r="AH4241" s="76">
        <f t="shared" si="1643"/>
        <v>2.0366693000000025</v>
      </c>
      <c r="AI4241" s="76">
        <f t="shared" si="1640"/>
        <v>3.5048361085343593E-4</v>
      </c>
      <c r="AJ4241" s="76">
        <f t="shared" si="1643"/>
        <v>1.9819568000000098</v>
      </c>
      <c r="AK4241" s="76">
        <f t="shared" si="1641"/>
        <v>8.3554396193008529E-5</v>
      </c>
      <c r="AL4241" s="76">
        <f t="shared" si="1642"/>
        <v>1.5344580000000145</v>
      </c>
      <c r="AN4241" s="76">
        <f t="shared" si="1622"/>
        <v>33.666727453813465</v>
      </c>
      <c r="AO4241" s="76">
        <f t="shared" si="1620"/>
        <v>30.579039597308032</v>
      </c>
      <c r="AP4241" s="76">
        <f t="shared" si="1632"/>
        <v>29.025551757597942</v>
      </c>
      <c r="AQ4241" s="76">
        <f t="shared" si="1629"/>
        <v>28.526380661966535</v>
      </c>
      <c r="AR4241" s="76">
        <f t="shared" si="1627"/>
        <v>31.958091043835008</v>
      </c>
      <c r="AT4241" s="94">
        <f t="shared" si="1623"/>
        <v>0.27873333333333333</v>
      </c>
      <c r="AU4241" s="94">
        <f t="shared" si="1621"/>
        <v>0.32365555555555536</v>
      </c>
      <c r="AV4241" s="94">
        <f t="shared" si="1633"/>
        <v>0.3571944444444447</v>
      </c>
      <c r="AW4241" s="94">
        <f t="shared" si="1630"/>
        <v>0.37533518005540123</v>
      </c>
      <c r="AX4241" s="94">
        <f t="shared" si="1624"/>
        <v>0.30607508394191218</v>
      </c>
      <c r="AY4241" s="94">
        <f t="shared" si="1625"/>
        <v>0.78934207800705058</v>
      </c>
      <c r="BB4241" s="76">
        <f>100/AVERAGE(AA4212:AA4241)</f>
        <v>233.82696804364787</v>
      </c>
      <c r="BC4241" s="76">
        <f>100/AVERAGE(AA4152:AA4241)</f>
        <v>237.58612497030151</v>
      </c>
      <c r="BD4241" s="76">
        <f>100/AVERAGE(AA4062:AA4241)</f>
        <v>229.86157225315443</v>
      </c>
      <c r="BE4241" s="76">
        <f>100/AVERAGE(AA3877:AA4241)</f>
        <v>156.6153912166657</v>
      </c>
      <c r="BF4241" s="76">
        <f t="shared" si="1626"/>
        <v>230.80183974189598</v>
      </c>
    </row>
    <row r="4242" spans="1:58" x14ac:dyDescent="0.45">
      <c r="A4242" s="6">
        <v>41130</v>
      </c>
      <c r="B4242" s="76">
        <v>206.69676000000001</v>
      </c>
      <c r="C4242" s="76">
        <v>2.2949999999999999</v>
      </c>
      <c r="D4242" s="76">
        <v>3.0415000000000001</v>
      </c>
      <c r="E4242" s="76">
        <v>240.61193</v>
      </c>
      <c r="F4242" s="76">
        <v>5.9762000000000004</v>
      </c>
      <c r="G4242" s="76">
        <v>3.0165999999999999</v>
      </c>
      <c r="H4242" s="76">
        <v>203.43557000000001</v>
      </c>
      <c r="I4242" s="76">
        <v>2.3306</v>
      </c>
      <c r="J4242" s="76">
        <v>3.1471</v>
      </c>
      <c r="K4242" s="76">
        <v>197.96678</v>
      </c>
      <c r="L4242" s="76">
        <v>2.2639</v>
      </c>
      <c r="M4242" s="76">
        <v>2.8891</v>
      </c>
      <c r="N4242" s="76">
        <v>153.45866000000001</v>
      </c>
      <c r="O4242" s="3">
        <v>3.06</v>
      </c>
      <c r="P4242" s="34">
        <v>2.82</v>
      </c>
      <c r="Q4242" s="76">
        <v>2.82</v>
      </c>
      <c r="R4242" s="76">
        <v>2.93</v>
      </c>
      <c r="S4242" s="76">
        <v>3.06</v>
      </c>
      <c r="T4242" s="76">
        <v>3.1659999999999999</v>
      </c>
      <c r="U4242" s="76">
        <v>3.2759999999999998</v>
      </c>
      <c r="V4242" s="76">
        <v>24</v>
      </c>
      <c r="W4242" s="76">
        <v>99.9</v>
      </c>
      <c r="Y4242" s="76">
        <f t="shared" si="1634"/>
        <v>2.9075000000000002</v>
      </c>
      <c r="Z4242" s="76">
        <f t="shared" si="1635"/>
        <v>0.24000000000000021</v>
      </c>
      <c r="AA4242" s="76">
        <f t="shared" si="1636"/>
        <v>0.34600000000000009</v>
      </c>
      <c r="AC4242" s="76">
        <f t="shared" si="1637"/>
        <v>-1.1926439656955168E-3</v>
      </c>
      <c r="AD4242" s="76">
        <f t="shared" si="1643"/>
        <v>2.0669675999999924</v>
      </c>
      <c r="AE4242" s="76">
        <f t="shared" si="1638"/>
        <v>-2.972453362163674E-3</v>
      </c>
      <c r="AF4242" s="76">
        <f t="shared" si="1643"/>
        <v>2.4061193000000172</v>
      </c>
      <c r="AG4242" s="76">
        <f t="shared" si="1639"/>
        <v>-1.1359723446511261E-3</v>
      </c>
      <c r="AH4242" s="76">
        <f t="shared" si="1643"/>
        <v>2.0343557000000025</v>
      </c>
      <c r="AI4242" s="76">
        <f t="shared" si="1640"/>
        <v>-1.1549192192282787E-3</v>
      </c>
      <c r="AJ4242" s="76">
        <f t="shared" si="1643"/>
        <v>1.9796678000000096</v>
      </c>
      <c r="AK4242" s="76">
        <f t="shared" si="1641"/>
        <v>8.3808093802595351E-5</v>
      </c>
      <c r="AL4242" s="76">
        <f t="shared" si="1642"/>
        <v>1.5345866000000146</v>
      </c>
      <c r="AN4242" s="76">
        <f t="shared" si="1622"/>
        <v>33.824254809386233</v>
      </c>
      <c r="AO4242" s="76">
        <f t="shared" si="1620"/>
        <v>30.639158376362914</v>
      </c>
      <c r="AP4242" s="76">
        <f t="shared" si="1632"/>
        <v>29.056006663510864</v>
      </c>
      <c r="AQ4242" s="76">
        <f t="shared" si="1629"/>
        <v>28.543151596047796</v>
      </c>
      <c r="AR4242" s="76">
        <f t="shared" si="1627"/>
        <v>32.065326343517846</v>
      </c>
      <c r="AT4242" s="94">
        <f t="shared" si="1623"/>
        <v>0.27606666666666668</v>
      </c>
      <c r="AU4242" s="94">
        <f t="shared" si="1621"/>
        <v>0.32209999999999983</v>
      </c>
      <c r="AV4242" s="94">
        <f t="shared" si="1633"/>
        <v>0.35647222222222258</v>
      </c>
      <c r="AW4242" s="94">
        <f t="shared" si="1630"/>
        <v>0.37485318559556741</v>
      </c>
      <c r="AX4242" s="94">
        <f t="shared" si="1624"/>
        <v>0.3040759023755561</v>
      </c>
      <c r="AY4242" s="94">
        <f t="shared" si="1625"/>
        <v>0.79051733476122232</v>
      </c>
      <c r="BB4242" s="76">
        <f>100/AVERAGE(AA4213:AA4242)</f>
        <v>236.96682464454989</v>
      </c>
      <c r="BC4242" s="76">
        <f>100/AVERAGE(AA4153:AA4242)</f>
        <v>237.64886060574028</v>
      </c>
      <c r="BD4242" s="76">
        <f>100/AVERAGE(AA4063:AA4242)</f>
        <v>230.67755122963976</v>
      </c>
      <c r="BE4242" s="76">
        <f>100/AVERAGE(AA3878:AA4242)</f>
        <v>156.87117223595152</v>
      </c>
      <c r="BF4242" s="76">
        <f t="shared" si="1626"/>
        <v>232.65449478608687</v>
      </c>
    </row>
    <row r="4243" spans="1:58" x14ac:dyDescent="0.45">
      <c r="A4243" s="6">
        <v>41131</v>
      </c>
      <c r="B4243" s="76">
        <v>206.85883999999999</v>
      </c>
      <c r="C4243" s="76">
        <v>2.2934999999999999</v>
      </c>
      <c r="D4243" s="76">
        <v>3.0106000000000002</v>
      </c>
      <c r="E4243" s="76">
        <v>240.95400000000001</v>
      </c>
      <c r="F4243" s="76">
        <v>5.9755000000000003</v>
      </c>
      <c r="G4243" s="76">
        <v>2.9944000000000002</v>
      </c>
      <c r="H4243" s="76">
        <v>203.60966999999999</v>
      </c>
      <c r="I4243" s="76">
        <v>2.3338999999999999</v>
      </c>
      <c r="J4243" s="76">
        <v>3.1156999999999999</v>
      </c>
      <c r="K4243" s="76">
        <v>198.12657999999999</v>
      </c>
      <c r="L4243" s="76">
        <v>2.2616999999999998</v>
      </c>
      <c r="M4243" s="76">
        <v>2.8563000000000001</v>
      </c>
      <c r="N4243" s="76">
        <v>153.47148000000001</v>
      </c>
      <c r="O4243" s="3">
        <v>3.05</v>
      </c>
      <c r="P4243" s="34">
        <v>2.79</v>
      </c>
      <c r="Q4243" s="76">
        <v>2.79</v>
      </c>
      <c r="R4243" s="76">
        <v>2.9</v>
      </c>
      <c r="S4243" s="76">
        <v>3.04</v>
      </c>
      <c r="T4243" s="76">
        <v>3.1459999999999999</v>
      </c>
      <c r="U4243" s="76">
        <v>3.24</v>
      </c>
      <c r="V4243" s="76">
        <v>24</v>
      </c>
      <c r="W4243" s="76">
        <v>99.9</v>
      </c>
      <c r="Y4243" s="76">
        <f t="shared" si="1634"/>
        <v>2.88</v>
      </c>
      <c r="Z4243" s="76">
        <f t="shared" si="1635"/>
        <v>0.25</v>
      </c>
      <c r="AA4243" s="76">
        <f t="shared" si="1636"/>
        <v>0.35599999999999987</v>
      </c>
      <c r="AC4243" s="76">
        <f t="shared" si="1637"/>
        <v>7.8414388304870464E-4</v>
      </c>
      <c r="AD4243" s="76">
        <f t="shared" si="1643"/>
        <v>2.0685883999999923</v>
      </c>
      <c r="AE4243" s="76">
        <f t="shared" si="1638"/>
        <v>1.4216668309006142E-3</v>
      </c>
      <c r="AF4243" s="76">
        <f t="shared" si="1643"/>
        <v>2.4095400000000171</v>
      </c>
      <c r="AG4243" s="76">
        <f t="shared" si="1639"/>
        <v>8.5579920954814703E-4</v>
      </c>
      <c r="AH4243" s="76">
        <f t="shared" si="1643"/>
        <v>2.0360967000000021</v>
      </c>
      <c r="AI4243" s="76">
        <f t="shared" si="1640"/>
        <v>8.0720613832285792E-4</v>
      </c>
      <c r="AJ4243" s="76">
        <f t="shared" si="1643"/>
        <v>1.9812658000000098</v>
      </c>
      <c r="AK4243" s="76">
        <f t="shared" si="1641"/>
        <v>8.3540414076432867E-5</v>
      </c>
      <c r="AL4243" s="76">
        <f t="shared" si="1642"/>
        <v>1.5347148000000148</v>
      </c>
      <c r="AN4243" s="76">
        <f t="shared" si="1622"/>
        <v>33.982300884955748</v>
      </c>
      <c r="AO4243" s="76">
        <f t="shared" si="1620"/>
        <v>30.702394019173639</v>
      </c>
      <c r="AP4243" s="76">
        <f t="shared" si="1632"/>
        <v>29.087818142960973</v>
      </c>
      <c r="AQ4243" s="76">
        <f t="shared" si="1629"/>
        <v>28.560927896945817</v>
      </c>
      <c r="AR4243" s="76">
        <f t="shared" si="1627"/>
        <v>32.173925320924525</v>
      </c>
      <c r="AT4243" s="94">
        <f t="shared" si="1623"/>
        <v>0.27373333333333327</v>
      </c>
      <c r="AU4243" s="94">
        <f t="shared" si="1621"/>
        <v>0.32065555555555542</v>
      </c>
      <c r="AV4243" s="94">
        <f t="shared" si="1633"/>
        <v>0.35580555555555587</v>
      </c>
      <c r="AW4243" s="94">
        <f t="shared" si="1630"/>
        <v>0.37439889196675857</v>
      </c>
      <c r="AX4243" s="94">
        <f t="shared" si="1624"/>
        <v>0.30229767690757986</v>
      </c>
      <c r="AY4243" s="94">
        <f t="shared" si="1625"/>
        <v>0.791562698287402</v>
      </c>
      <c r="BB4243" s="76">
        <f>100/AVERAGE(AA4214:AA4243)</f>
        <v>240.07682458386688</v>
      </c>
      <c r="BC4243" s="76">
        <f>100/AVERAGE(AA4154:AA4243)</f>
        <v>237.64886060574037</v>
      </c>
      <c r="BD4243" s="76">
        <f>100/AVERAGE(AA4064:AA4243)</f>
        <v>231.46957461035981</v>
      </c>
      <c r="BE4243" s="76">
        <f>100/AVERAGE(AA3879:AA4243)</f>
        <v>157.10073815826297</v>
      </c>
      <c r="BF4243" s="76">
        <f t="shared" si="1626"/>
        <v>234.46929639228122</v>
      </c>
    </row>
    <row r="4244" spans="1:58" x14ac:dyDescent="0.45">
      <c r="A4244" s="6">
        <v>41132</v>
      </c>
      <c r="B4244" s="76">
        <v>206.87568999999999</v>
      </c>
      <c r="C4244" s="76">
        <v>2.2907999999999999</v>
      </c>
      <c r="D4244" s="76">
        <v>3.0106000000000002</v>
      </c>
      <c r="E4244" s="76">
        <v>240.97353000000001</v>
      </c>
      <c r="F4244" s="76">
        <v>5.9728000000000003</v>
      </c>
      <c r="G4244" s="76">
        <v>2.9944000000000002</v>
      </c>
      <c r="H4244" s="76">
        <v>203.62683999999999</v>
      </c>
      <c r="I4244" s="76">
        <v>2.3311999999999999</v>
      </c>
      <c r="J4244" s="76">
        <v>3.1156999999999999</v>
      </c>
      <c r="K4244" s="76">
        <v>198.14189999999999</v>
      </c>
      <c r="L4244" s="76">
        <v>2.2589999999999999</v>
      </c>
      <c r="M4244" s="76">
        <v>2.8563000000000001</v>
      </c>
      <c r="N4244" s="76">
        <v>153.48430999999999</v>
      </c>
      <c r="O4244" s="3">
        <v>3.05</v>
      </c>
      <c r="P4244" s="34">
        <v>2.79</v>
      </c>
      <c r="Q4244" s="76">
        <v>2.79</v>
      </c>
      <c r="R4244" s="76">
        <v>2.9</v>
      </c>
      <c r="S4244" s="76">
        <v>3.04</v>
      </c>
      <c r="T4244" s="76">
        <v>3.1459999999999999</v>
      </c>
      <c r="U4244" s="76">
        <v>3.24</v>
      </c>
      <c r="V4244" s="76">
        <v>24</v>
      </c>
      <c r="W4244" s="76">
        <v>99.9</v>
      </c>
      <c r="Y4244" s="76">
        <f t="shared" si="1634"/>
        <v>2.88</v>
      </c>
      <c r="Z4244" s="76">
        <f t="shared" si="1635"/>
        <v>0.25</v>
      </c>
      <c r="AA4244" s="76">
        <f t="shared" si="1636"/>
        <v>0.35599999999999987</v>
      </c>
      <c r="AC4244" s="76">
        <f t="shared" si="1637"/>
        <v>8.1456514017030912E-5</v>
      </c>
      <c r="AD4244" s="76">
        <f t="shared" si="1643"/>
        <v>2.0687568999999923</v>
      </c>
      <c r="AE4244" s="76">
        <f t="shared" si="1638"/>
        <v>8.1052815060100869E-5</v>
      </c>
      <c r="AF4244" s="76">
        <f t="shared" si="1643"/>
        <v>2.4097353000000172</v>
      </c>
      <c r="AG4244" s="76">
        <f t="shared" si="1639"/>
        <v>8.4328018408852401E-5</v>
      </c>
      <c r="AH4244" s="76">
        <f t="shared" si="1643"/>
        <v>2.0362684000000018</v>
      </c>
      <c r="AI4244" s="76">
        <f t="shared" si="1640"/>
        <v>7.7324304492698559E-5</v>
      </c>
      <c r="AJ4244" s="76">
        <f t="shared" si="1643"/>
        <v>1.98141900000001</v>
      </c>
      <c r="AK4244" s="76">
        <f t="shared" si="1641"/>
        <v>8.3598594344591604E-5</v>
      </c>
      <c r="AL4244" s="76">
        <f t="shared" si="1642"/>
        <v>1.5348431000000147</v>
      </c>
      <c r="AN4244" s="76">
        <f t="shared" si="1622"/>
        <v>34.055595760078326</v>
      </c>
      <c r="AO4244" s="76">
        <f t="shared" si="1620"/>
        <v>30.765891223773135</v>
      </c>
      <c r="AP4244" s="76">
        <f t="shared" si="1632"/>
        <v>29.120747561946303</v>
      </c>
      <c r="AQ4244" s="76">
        <f t="shared" si="1629"/>
        <v>28.57810246559562</v>
      </c>
      <c r="AR4244" s="76">
        <f t="shared" si="1627"/>
        <v>32.23649280068242</v>
      </c>
      <c r="AT4244" s="94">
        <f t="shared" si="1623"/>
        <v>0.27106666666666662</v>
      </c>
      <c r="AU4244" s="94">
        <f t="shared" si="1621"/>
        <v>0.31921111111111095</v>
      </c>
      <c r="AV4244" s="94">
        <f t="shared" si="1633"/>
        <v>0.35510555555555595</v>
      </c>
      <c r="AW4244" s="94">
        <f t="shared" si="1630"/>
        <v>0.37392797783933468</v>
      </c>
      <c r="AX4244" s="94">
        <f t="shared" si="1624"/>
        <v>0.30033233232603035</v>
      </c>
      <c r="AY4244" s="94">
        <f t="shared" si="1625"/>
        <v>0.79271806332908301</v>
      </c>
      <c r="BB4244" s="76">
        <f>100/AVERAGE(AA4215:AA4244)</f>
        <v>243.38796040889184</v>
      </c>
      <c r="BC4244" s="76">
        <f>100/AVERAGE(AA4155:AA4244)</f>
        <v>237.64886060574028</v>
      </c>
      <c r="BD4244" s="76">
        <f>100/AVERAGE(AA4065:AA4244)</f>
        <v>232.25806451612931</v>
      </c>
      <c r="BE4244" s="76">
        <f>100/AVERAGE(AA3880:AA4244)</f>
        <v>157.35132455327323</v>
      </c>
      <c r="BF4244" s="76">
        <f t="shared" si="1626"/>
        <v>236.39428212012751</v>
      </c>
    </row>
    <row r="4245" spans="1:58" x14ac:dyDescent="0.45">
      <c r="A4245" s="6">
        <v>41133</v>
      </c>
      <c r="B4245" s="76">
        <v>206.89252999999999</v>
      </c>
      <c r="C4245" s="76">
        <v>2.2881</v>
      </c>
      <c r="D4245" s="76">
        <v>3.0106000000000002</v>
      </c>
      <c r="E4245" s="76">
        <v>240.99306999999999</v>
      </c>
      <c r="F4245" s="76">
        <v>5.9701000000000004</v>
      </c>
      <c r="G4245" s="76">
        <v>2.9944000000000002</v>
      </c>
      <c r="H4245" s="76">
        <v>203.64400000000001</v>
      </c>
      <c r="I4245" s="76">
        <v>2.3285</v>
      </c>
      <c r="J4245" s="76">
        <v>3.1156999999999999</v>
      </c>
      <c r="K4245" s="76">
        <v>198.15722</v>
      </c>
      <c r="L4245" s="76">
        <v>2.2563</v>
      </c>
      <c r="M4245" s="76">
        <v>2.8563000000000001</v>
      </c>
      <c r="N4245" s="76">
        <v>153.49713</v>
      </c>
      <c r="O4245" s="3">
        <v>3.05</v>
      </c>
      <c r="P4245" s="34">
        <v>2.79</v>
      </c>
      <c r="Q4245" s="76">
        <v>2.79</v>
      </c>
      <c r="R4245" s="76">
        <v>2.9</v>
      </c>
      <c r="S4245" s="76">
        <v>3.04</v>
      </c>
      <c r="T4245" s="76">
        <v>3.1459999999999999</v>
      </c>
      <c r="U4245" s="76">
        <v>3.24</v>
      </c>
      <c r="V4245" s="76">
        <v>24</v>
      </c>
      <c r="W4245" s="76">
        <v>99.9</v>
      </c>
      <c r="Y4245" s="76">
        <f t="shared" si="1634"/>
        <v>2.88</v>
      </c>
      <c r="Z4245" s="76">
        <f t="shared" si="1635"/>
        <v>0.25</v>
      </c>
      <c r="AA4245" s="76">
        <f t="shared" si="1636"/>
        <v>0.35599999999999987</v>
      </c>
      <c r="AC4245" s="76">
        <f t="shared" si="1637"/>
        <v>8.1401541186298942E-5</v>
      </c>
      <c r="AD4245" s="76">
        <f t="shared" si="1643"/>
        <v>2.0689252999999921</v>
      </c>
      <c r="AE4245" s="76">
        <f t="shared" si="1638"/>
        <v>8.1087744367547288E-5</v>
      </c>
      <c r="AF4245" s="76">
        <f t="shared" si="1643"/>
        <v>2.4099307000000172</v>
      </c>
      <c r="AG4245" s="76">
        <f t="shared" si="1639"/>
        <v>8.4271798354462746E-5</v>
      </c>
      <c r="AH4245" s="76">
        <f t="shared" si="1643"/>
        <v>2.036440000000002</v>
      </c>
      <c r="AI4245" s="76">
        <f t="shared" si="1640"/>
        <v>7.731832590684995E-5</v>
      </c>
      <c r="AJ4245" s="76">
        <f t="shared" si="1643"/>
        <v>1.98157220000001</v>
      </c>
      <c r="AK4245" s="76">
        <f t="shared" si="1641"/>
        <v>8.3526452964610698E-5</v>
      </c>
      <c r="AL4245" s="76">
        <f t="shared" si="1642"/>
        <v>1.5349713000000149</v>
      </c>
      <c r="AN4245" s="76">
        <f t="shared" si="1622"/>
        <v>34.122996340308646</v>
      </c>
      <c r="AO4245" s="76">
        <f t="shared" si="1620"/>
        <v>30.831235810137816</v>
      </c>
      <c r="AP4245" s="76">
        <f t="shared" si="1632"/>
        <v>29.153007942575055</v>
      </c>
      <c r="AQ4245" s="76">
        <f t="shared" si="1629"/>
        <v>28.595445341295559</v>
      </c>
      <c r="AR4245" s="76">
        <f t="shared" si="1627"/>
        <v>32.296265459706881</v>
      </c>
      <c r="AT4245" s="94">
        <f t="shared" si="1623"/>
        <v>0.26886666666666664</v>
      </c>
      <c r="AU4245" s="94">
        <f t="shared" si="1621"/>
        <v>0.31787777777777765</v>
      </c>
      <c r="AV4245" s="94">
        <f t="shared" si="1633"/>
        <v>0.35438333333333372</v>
      </c>
      <c r="AW4245" s="94">
        <f t="shared" si="1630"/>
        <v>0.37351246537396071</v>
      </c>
      <c r="AX4245" s="94">
        <f t="shared" si="1624"/>
        <v>0.29865132418366486</v>
      </c>
      <c r="AY4245" s="94">
        <f t="shared" si="1625"/>
        <v>0.79370627580881981</v>
      </c>
      <c r="BB4245" s="76">
        <f>100/AVERAGE(AA4216:AA4245)</f>
        <v>246.73081667900328</v>
      </c>
      <c r="BC4245" s="76">
        <f>100/AVERAGE(AA4156:AA4245)</f>
        <v>237.69279526727212</v>
      </c>
      <c r="BD4245" s="76">
        <f>100/AVERAGE(AA4066:AA4245)</f>
        <v>233.0428928391101</v>
      </c>
      <c r="BE4245" s="76">
        <f>100/AVERAGE(AA3881:AA4245)</f>
        <v>157.60271163021665</v>
      </c>
      <c r="BF4245" s="76">
        <f t="shared" si="1626"/>
        <v>238.34808917723723</v>
      </c>
    </row>
    <row r="4246" spans="1:58" x14ac:dyDescent="0.45">
      <c r="A4246" s="6">
        <v>41134</v>
      </c>
      <c r="B4246" s="76">
        <v>206.81244000000001</v>
      </c>
      <c r="C4246" s="76">
        <v>2.2871999999999999</v>
      </c>
      <c r="D4246" s="76">
        <v>3.0316000000000001</v>
      </c>
      <c r="E4246" s="76">
        <v>240.70885000000001</v>
      </c>
      <c r="F4246" s="76">
        <v>5.9657999999999998</v>
      </c>
      <c r="G4246" s="76">
        <v>3.016</v>
      </c>
      <c r="H4246" s="76">
        <v>203.61718999999999</v>
      </c>
      <c r="I4246" s="76">
        <v>2.3317999999999999</v>
      </c>
      <c r="J4246" s="76">
        <v>3.1257000000000001</v>
      </c>
      <c r="K4246" s="76">
        <v>198.05914999999999</v>
      </c>
      <c r="L4246" s="76">
        <v>2.2549999999999999</v>
      </c>
      <c r="M4246" s="76">
        <v>2.8813</v>
      </c>
      <c r="N4246" s="76">
        <v>153.50996000000001</v>
      </c>
      <c r="O4246" s="3">
        <v>3.05</v>
      </c>
      <c r="P4246" s="34">
        <v>2.82</v>
      </c>
      <c r="Q4246" s="76">
        <v>2.82</v>
      </c>
      <c r="R4246" s="76">
        <v>2.93</v>
      </c>
      <c r="S4246" s="76">
        <v>3.06</v>
      </c>
      <c r="T4246" s="76">
        <v>3.16</v>
      </c>
      <c r="U4246" s="76">
        <v>3.2530000000000001</v>
      </c>
      <c r="V4246" s="76">
        <v>24</v>
      </c>
      <c r="W4246" s="76">
        <v>99.9</v>
      </c>
      <c r="Y4246" s="76">
        <f t="shared" si="1634"/>
        <v>2.9075000000000002</v>
      </c>
      <c r="Z4246" s="76">
        <f t="shared" si="1635"/>
        <v>0.24000000000000021</v>
      </c>
      <c r="AA4246" s="76">
        <f t="shared" si="1636"/>
        <v>0.3400000000000003</v>
      </c>
      <c r="AC4246" s="76">
        <f t="shared" si="1637"/>
        <v>-3.8710919142403988E-4</v>
      </c>
      <c r="AD4246" s="76">
        <f t="shared" si="1643"/>
        <v>2.0681243999999923</v>
      </c>
      <c r="AE4246" s="76">
        <f t="shared" si="1638"/>
        <v>-1.179370012589942E-3</v>
      </c>
      <c r="AF4246" s="76">
        <f t="shared" si="1643"/>
        <v>2.4070885000000173</v>
      </c>
      <c r="AG4246" s="76">
        <f t="shared" si="1639"/>
        <v>-1.3165131307579792E-4</v>
      </c>
      <c r="AH4246" s="76">
        <f t="shared" si="1643"/>
        <v>2.036171900000002</v>
      </c>
      <c r="AI4246" s="76">
        <f t="shared" si="1640"/>
        <v>-4.9491005172563884E-4</v>
      </c>
      <c r="AJ4246" s="76">
        <f t="shared" si="1643"/>
        <v>1.9805915000000098</v>
      </c>
      <c r="AK4246" s="76">
        <f t="shared" si="1641"/>
        <v>8.3584624676724673E-5</v>
      </c>
      <c r="AL4246" s="76">
        <f t="shared" si="1642"/>
        <v>1.535099600000015</v>
      </c>
      <c r="AN4246" s="76">
        <f t="shared" si="1622"/>
        <v>34.179951749301452</v>
      </c>
      <c r="AO4246" s="76">
        <f t="shared" si="1620"/>
        <v>30.893411722505068</v>
      </c>
      <c r="AP4246" s="76">
        <f t="shared" si="1632"/>
        <v>29.184594587473732</v>
      </c>
      <c r="AQ4246" s="76">
        <f t="shared" si="1629"/>
        <v>28.613093550310634</v>
      </c>
      <c r="AR4246" s="76">
        <f t="shared" si="1627"/>
        <v>32.349398574517259</v>
      </c>
      <c r="AT4246" s="94">
        <f t="shared" si="1623"/>
        <v>0.26633333333333326</v>
      </c>
      <c r="AU4246" s="94">
        <f t="shared" si="1621"/>
        <v>0.31654444444444435</v>
      </c>
      <c r="AV4246" s="94">
        <f t="shared" si="1633"/>
        <v>0.35360555555555601</v>
      </c>
      <c r="AW4246" s="94">
        <f t="shared" si="1630"/>
        <v>0.37315235457063667</v>
      </c>
      <c r="AX4246" s="94">
        <f t="shared" si="1624"/>
        <v>0.29678344035927134</v>
      </c>
      <c r="AY4246" s="94">
        <f t="shared" si="1625"/>
        <v>0.79480434669821276</v>
      </c>
      <c r="BB4246" s="76">
        <f>100/AVERAGE(AA4217:AA4246)</f>
        <v>250.50100200400806</v>
      </c>
      <c r="BC4246" s="76">
        <f>100/AVERAGE(AA4157:AA4246)</f>
        <v>237.83726645701734</v>
      </c>
      <c r="BD4246" s="76">
        <f>100/AVERAGE(AA4067:AA4246)</f>
        <v>233.80874444704259</v>
      </c>
      <c r="BE4246" s="76">
        <f>100/AVERAGE(AA3882:AA4246)</f>
        <v>157.86582702230461</v>
      </c>
      <c r="BF4246" s="76">
        <f t="shared" si="1626"/>
        <v>240.56034923425605</v>
      </c>
    </row>
    <row r="4247" spans="1:58" x14ac:dyDescent="0.45">
      <c r="A4247" s="6">
        <v>41135</v>
      </c>
      <c r="B4247" s="76">
        <v>206.60324</v>
      </c>
      <c r="C4247" s="76">
        <v>2.2854999999999999</v>
      </c>
      <c r="D4247" s="76">
        <v>3.0807000000000002</v>
      </c>
      <c r="E4247" s="76">
        <v>240.06227999999999</v>
      </c>
      <c r="F4247" s="76">
        <v>5.9595000000000002</v>
      </c>
      <c r="G4247" s="76">
        <v>3.0630000000000002</v>
      </c>
      <c r="H4247" s="76">
        <v>203.48340999999999</v>
      </c>
      <c r="I4247" s="76">
        <v>2.3289</v>
      </c>
      <c r="J4247" s="76">
        <v>3.1579999999999999</v>
      </c>
      <c r="K4247" s="76">
        <v>197.82534000000001</v>
      </c>
      <c r="L4247" s="76">
        <v>2.2532000000000001</v>
      </c>
      <c r="M4247" s="76">
        <v>2.9384999999999999</v>
      </c>
      <c r="N4247" s="76">
        <v>153.52283</v>
      </c>
      <c r="O4247" s="3">
        <v>3.06</v>
      </c>
      <c r="P4247" s="34">
        <v>2.87</v>
      </c>
      <c r="Q4247" s="76">
        <v>2.87</v>
      </c>
      <c r="R4247" s="76">
        <v>2.98</v>
      </c>
      <c r="S4247" s="76">
        <v>3.1</v>
      </c>
      <c r="T4247" s="76">
        <v>3.2</v>
      </c>
      <c r="U4247" s="76">
        <v>3.286</v>
      </c>
      <c r="V4247" s="76">
        <v>24</v>
      </c>
      <c r="W4247" s="76">
        <v>99.9</v>
      </c>
      <c r="Y4247" s="76">
        <f t="shared" si="1634"/>
        <v>2.9550000000000001</v>
      </c>
      <c r="Z4247" s="76">
        <f t="shared" si="1635"/>
        <v>0.22999999999999998</v>
      </c>
      <c r="AA4247" s="76">
        <f t="shared" si="1636"/>
        <v>0.33000000000000007</v>
      </c>
      <c r="AC4247" s="76">
        <f t="shared" si="1637"/>
        <v>-1.0115445666615264E-3</v>
      </c>
      <c r="AD4247" s="76">
        <f t="shared" ref="AD4247:AJ4262" si="1644">AD4246*(1+AC4247)</f>
        <v>2.0660323999999921</v>
      </c>
      <c r="AE4247" s="76">
        <f t="shared" si="1638"/>
        <v>-2.6861081343707571E-3</v>
      </c>
      <c r="AF4247" s="76">
        <f t="shared" si="1644"/>
        <v>2.4006228000000172</v>
      </c>
      <c r="AG4247" s="76">
        <f t="shared" si="1639"/>
        <v>-6.5701721942046376E-4</v>
      </c>
      <c r="AH4247" s="76">
        <f t="shared" si="1644"/>
        <v>2.0348341000000021</v>
      </c>
      <c r="AI4247" s="76">
        <f t="shared" si="1640"/>
        <v>-1.1805059246188243E-3</v>
      </c>
      <c r="AJ4247" s="76">
        <f t="shared" si="1644"/>
        <v>1.97825340000001</v>
      </c>
      <c r="AK4247" s="76">
        <f t="shared" si="1641"/>
        <v>8.3838208283060212E-5</v>
      </c>
      <c r="AL4247" s="76">
        <f t="shared" si="1642"/>
        <v>1.5352283000000151</v>
      </c>
      <c r="AN4247" s="76">
        <f t="shared" si="1622"/>
        <v>34.218548164032313</v>
      </c>
      <c r="AO4247" s="76">
        <f t="shared" si="1620"/>
        <v>30.950250052228537</v>
      </c>
      <c r="AP4247" s="76">
        <f t="shared" si="1632"/>
        <v>29.21289505876052</v>
      </c>
      <c r="AQ4247" s="76">
        <f t="shared" si="1629"/>
        <v>28.629397420769607</v>
      </c>
      <c r="AR4247" s="76">
        <f t="shared" si="1627"/>
        <v>32.390552767218644</v>
      </c>
      <c r="AT4247" s="94">
        <f t="shared" si="1623"/>
        <v>0.26346666666666668</v>
      </c>
      <c r="AU4247" s="94">
        <f t="shared" si="1621"/>
        <v>0.315211111111111</v>
      </c>
      <c r="AV4247" s="94">
        <f t="shared" si="1633"/>
        <v>0.35277222222222265</v>
      </c>
      <c r="AW4247" s="94">
        <f t="shared" si="1630"/>
        <v>0.37281994459833745</v>
      </c>
      <c r="AX4247" s="94">
        <f t="shared" si="1624"/>
        <v>0.29472742172416688</v>
      </c>
      <c r="AY4247" s="94">
        <f t="shared" si="1625"/>
        <v>0.79601301619990983</v>
      </c>
      <c r="BB4247" s="76">
        <f>100/AVERAGE(AA4218:AA4247)</f>
        <v>254.60409063905627</v>
      </c>
      <c r="BC4247" s="76">
        <f>100/AVERAGE(AA4158:AA4247)</f>
        <v>238.04485823106205</v>
      </c>
      <c r="BD4247" s="76">
        <f>100/AVERAGE(AA4068:AA4247)</f>
        <v>234.61939520333704</v>
      </c>
      <c r="BE4247" s="76">
        <f>100/AVERAGE(AA3883:AA4247)</f>
        <v>158.13667341094316</v>
      </c>
      <c r="BF4247" s="76">
        <f t="shared" si="1626"/>
        <v>242.97786800345463</v>
      </c>
    </row>
    <row r="4248" spans="1:58" x14ac:dyDescent="0.45">
      <c r="A4248" s="6">
        <v>41136</v>
      </c>
      <c r="B4248" s="76">
        <v>206.62046000000001</v>
      </c>
      <c r="C4248" s="76">
        <v>2.2827999999999999</v>
      </c>
      <c r="D4248" s="76">
        <v>3.0807000000000002</v>
      </c>
      <c r="E4248" s="76">
        <v>240.08219</v>
      </c>
      <c r="F4248" s="76">
        <v>5.9568000000000003</v>
      </c>
      <c r="G4248" s="76">
        <v>3.0630000000000002</v>
      </c>
      <c r="H4248" s="76">
        <v>203.5008</v>
      </c>
      <c r="I4248" s="76">
        <v>2.3262</v>
      </c>
      <c r="J4248" s="76">
        <v>3.1579999999999999</v>
      </c>
      <c r="K4248" s="76">
        <v>197.84108000000001</v>
      </c>
      <c r="L4248" s="76">
        <v>2.2505000000000002</v>
      </c>
      <c r="M4248" s="76">
        <v>2.9384999999999999</v>
      </c>
      <c r="N4248" s="76">
        <v>153.53569999999999</v>
      </c>
      <c r="O4248" s="3">
        <v>3.06</v>
      </c>
      <c r="P4248" s="34">
        <v>2.87</v>
      </c>
      <c r="Q4248" s="76">
        <v>2.87</v>
      </c>
      <c r="R4248" s="76">
        <v>2.98</v>
      </c>
      <c r="S4248" s="76">
        <v>3.1</v>
      </c>
      <c r="T4248" s="76">
        <v>3.2</v>
      </c>
      <c r="U4248" s="76">
        <v>3.286</v>
      </c>
      <c r="V4248" s="76">
        <v>24</v>
      </c>
      <c r="W4248" s="76">
        <v>99.9</v>
      </c>
      <c r="Y4248" s="76">
        <f t="shared" si="1634"/>
        <v>2.9550000000000001</v>
      </c>
      <c r="Z4248" s="76">
        <f t="shared" si="1635"/>
        <v>0.22999999999999998</v>
      </c>
      <c r="AA4248" s="76">
        <f t="shared" si="1636"/>
        <v>0.33000000000000007</v>
      </c>
      <c r="AC4248" s="76">
        <f t="shared" si="1637"/>
        <v>8.3348160464513654E-5</v>
      </c>
      <c r="AD4248" s="76">
        <f t="shared" si="1644"/>
        <v>2.0662045999999923</v>
      </c>
      <c r="AE4248" s="76">
        <f t="shared" si="1638"/>
        <v>8.2936811230949203E-5</v>
      </c>
      <c r="AF4248" s="76">
        <f t="shared" si="1644"/>
        <v>2.4008219000000173</v>
      </c>
      <c r="AG4248" s="76">
        <f t="shared" si="1639"/>
        <v>8.5461512562723385E-5</v>
      </c>
      <c r="AH4248" s="76">
        <f t="shared" si="1644"/>
        <v>2.0350080000000021</v>
      </c>
      <c r="AI4248" s="76">
        <f t="shared" si="1640"/>
        <v>7.9565135588710589E-5</v>
      </c>
      <c r="AJ4248" s="76">
        <f t="shared" si="1644"/>
        <v>1.9784108000000098</v>
      </c>
      <c r="AK4248" s="76">
        <f t="shared" si="1641"/>
        <v>8.3831180027083008E-5</v>
      </c>
      <c r="AL4248" s="76">
        <f t="shared" si="1642"/>
        <v>1.535357000000015</v>
      </c>
      <c r="AN4248" s="76">
        <f t="shared" si="1622"/>
        <v>34.252342717523788</v>
      </c>
      <c r="AO4248" s="76">
        <f t="shared" si="1620"/>
        <v>31.008633320326926</v>
      </c>
      <c r="AP4248" s="76">
        <f t="shared" si="1632"/>
        <v>29.242200556820233</v>
      </c>
      <c r="AQ4248" s="76">
        <f t="shared" si="1629"/>
        <v>28.646654458682637</v>
      </c>
      <c r="AR4248" s="76">
        <f t="shared" si="1627"/>
        <v>32.429689484608652</v>
      </c>
      <c r="AT4248" s="94">
        <f t="shared" si="1623"/>
        <v>0.26166666666666671</v>
      </c>
      <c r="AU4248" s="94">
        <f t="shared" si="1621"/>
        <v>0.31387777777777764</v>
      </c>
      <c r="AV4248" s="94">
        <f t="shared" si="1633"/>
        <v>0.35193888888888925</v>
      </c>
      <c r="AW4248" s="94">
        <f t="shared" si="1630"/>
        <v>0.37248753462603829</v>
      </c>
      <c r="AX4248" s="94">
        <f t="shared" si="1624"/>
        <v>0.29325322127088055</v>
      </c>
      <c r="AY4248" s="94">
        <f t="shared" si="1625"/>
        <v>0.79687965286207441</v>
      </c>
      <c r="BB4248" s="76">
        <f>100/AVERAGE(AA4219:AA4248)</f>
        <v>258.55382228733947</v>
      </c>
      <c r="BC4248" s="76">
        <f>100/AVERAGE(AA4159:AA4248)</f>
        <v>238.25281270681651</v>
      </c>
      <c r="BD4248" s="76">
        <f>100/AVERAGE(AA4069:AA4248)</f>
        <v>235.42644885360423</v>
      </c>
      <c r="BE4248" s="76">
        <f>100/AVERAGE(AA3884:AA4248)</f>
        <v>158.41120075690179</v>
      </c>
      <c r="BF4248" s="76">
        <f t="shared" si="1626"/>
        <v>245.31151322757671</v>
      </c>
    </row>
    <row r="4249" spans="1:58" x14ac:dyDescent="0.45">
      <c r="A4249" s="6">
        <v>41137</v>
      </c>
      <c r="B4249" s="76">
        <v>206.32235</v>
      </c>
      <c r="C4249" s="76">
        <v>2.2804000000000002</v>
      </c>
      <c r="D4249" s="76">
        <v>3.1476999999999999</v>
      </c>
      <c r="E4249" s="76">
        <v>238.69392999999999</v>
      </c>
      <c r="F4249" s="76">
        <v>5.9457000000000004</v>
      </c>
      <c r="G4249" s="76">
        <v>3.1615000000000002</v>
      </c>
      <c r="H4249" s="76">
        <v>203.19305</v>
      </c>
      <c r="I4249" s="76">
        <v>2.3353000000000002</v>
      </c>
      <c r="J4249" s="76">
        <v>3.2262</v>
      </c>
      <c r="K4249" s="76">
        <v>197.55448000000001</v>
      </c>
      <c r="L4249" s="76">
        <v>2.2469999999999999</v>
      </c>
      <c r="M4249" s="76">
        <v>3.0065</v>
      </c>
      <c r="N4249" s="76">
        <v>153.54857000000001</v>
      </c>
      <c r="O4249" s="3">
        <v>3.06</v>
      </c>
      <c r="P4249" s="34">
        <v>2.94</v>
      </c>
      <c r="Q4249" s="76">
        <v>2.94</v>
      </c>
      <c r="R4249" s="76">
        <v>3.06</v>
      </c>
      <c r="S4249" s="76">
        <v>3.2</v>
      </c>
      <c r="T4249" s="76">
        <v>3.26</v>
      </c>
      <c r="U4249" s="76">
        <v>3.3559999999999999</v>
      </c>
      <c r="V4249" s="76">
        <v>24</v>
      </c>
      <c r="W4249" s="76">
        <v>99.9</v>
      </c>
      <c r="Y4249" s="76">
        <f t="shared" si="1634"/>
        <v>3.0350000000000001</v>
      </c>
      <c r="Z4249" s="76">
        <f t="shared" si="1635"/>
        <v>0.26000000000000023</v>
      </c>
      <c r="AA4249" s="76">
        <f t="shared" si="1636"/>
        <v>0.31999999999999984</v>
      </c>
      <c r="AC4249" s="76">
        <f t="shared" si="1637"/>
        <v>-1.4427903219265126E-3</v>
      </c>
      <c r="AD4249" s="76">
        <f t="shared" si="1644"/>
        <v>2.0632234999999923</v>
      </c>
      <c r="AE4249" s="76">
        <f t="shared" si="1638"/>
        <v>-5.7824364231265912E-3</v>
      </c>
      <c r="AF4249" s="76">
        <f t="shared" si="1644"/>
        <v>2.3869393000000172</v>
      </c>
      <c r="AG4249" s="76">
        <f t="shared" si="1639"/>
        <v>-1.5122790672076336E-3</v>
      </c>
      <c r="AH4249" s="76">
        <f t="shared" si="1644"/>
        <v>2.0319305000000019</v>
      </c>
      <c r="AI4249" s="76">
        <f t="shared" si="1640"/>
        <v>-1.448637461946678E-3</v>
      </c>
      <c r="AJ4249" s="76">
        <f t="shared" si="1644"/>
        <v>1.97554480000001</v>
      </c>
      <c r="AK4249" s="76">
        <f t="shared" si="1641"/>
        <v>8.3824152949496522E-5</v>
      </c>
      <c r="AL4249" s="76">
        <f t="shared" si="1642"/>
        <v>1.5354857000000151</v>
      </c>
      <c r="AN4249" s="76">
        <f t="shared" si="1622"/>
        <v>34.242568649216281</v>
      </c>
      <c r="AO4249" s="76">
        <f t="shared" si="1620"/>
        <v>31.055070128386831</v>
      </c>
      <c r="AP4249" s="76">
        <f t="shared" si="1632"/>
        <v>29.267757297122614</v>
      </c>
      <c r="AQ4249" s="76">
        <f t="shared" si="1629"/>
        <v>28.66465124972899</v>
      </c>
      <c r="AR4249" s="76">
        <f t="shared" si="1627"/>
        <v>32.441325804636961</v>
      </c>
      <c r="AT4249" s="94">
        <f t="shared" si="1623"/>
        <v>0.26133333333333331</v>
      </c>
      <c r="AU4249" s="94">
        <f t="shared" si="1621"/>
        <v>0.31276666666666658</v>
      </c>
      <c r="AV4249" s="94">
        <f t="shared" si="1633"/>
        <v>0.35127222222222254</v>
      </c>
      <c r="AW4249" s="94">
        <f t="shared" si="1630"/>
        <v>0.37223822714681387</v>
      </c>
      <c r="AX4249" s="94">
        <f t="shared" si="1624"/>
        <v>0.2926661315369764</v>
      </c>
      <c r="AY4249" s="94">
        <f t="shared" si="1625"/>
        <v>0.79722478468335944</v>
      </c>
      <c r="BB4249" s="76">
        <f>100/AVERAGE(AA4220:AA4249)</f>
        <v>262.69702276707534</v>
      </c>
      <c r="BC4249" s="76">
        <f>100/AVERAGE(AA4160:AA4249)</f>
        <v>238.53065118867761</v>
      </c>
      <c r="BD4249" s="76">
        <f>100/AVERAGE(AA4070:AA4249)</f>
        <v>236.27008295705161</v>
      </c>
      <c r="BE4249" s="76">
        <f>100/AVERAGE(AA3885:AA4249)</f>
        <v>158.71014310002226</v>
      </c>
      <c r="BF4249" s="76">
        <f t="shared" si="1626"/>
        <v>247.77584419582482</v>
      </c>
    </row>
    <row r="4250" spans="1:58" x14ac:dyDescent="0.45">
      <c r="A4250" s="6">
        <v>41138</v>
      </c>
      <c r="B4250" s="76">
        <v>206.46097</v>
      </c>
      <c r="C4250" s="76">
        <v>2.2797000000000001</v>
      </c>
      <c r="D4250" s="76">
        <v>3.1206999999999998</v>
      </c>
      <c r="E4250" s="76">
        <v>239.01449</v>
      </c>
      <c r="F4250" s="76">
        <v>5.9446000000000003</v>
      </c>
      <c r="G4250" s="76">
        <v>3.1398999999999999</v>
      </c>
      <c r="H4250" s="76">
        <v>203.31789000000001</v>
      </c>
      <c r="I4250" s="76">
        <v>2.3378999999999999</v>
      </c>
      <c r="J4250" s="76">
        <v>3.2033999999999998</v>
      </c>
      <c r="K4250" s="76">
        <v>197.67882</v>
      </c>
      <c r="L4250" s="76">
        <v>2.2450000000000001</v>
      </c>
      <c r="M4250" s="76">
        <v>2.9820000000000002</v>
      </c>
      <c r="N4250" s="76">
        <v>153.56136000000001</v>
      </c>
      <c r="O4250" s="3">
        <v>3.04</v>
      </c>
      <c r="P4250" s="34">
        <v>2.92</v>
      </c>
      <c r="Q4250" s="76">
        <v>2.92</v>
      </c>
      <c r="R4250" s="76">
        <v>3.04</v>
      </c>
      <c r="S4250" s="76">
        <v>3.18</v>
      </c>
      <c r="T4250" s="76">
        <v>3.24</v>
      </c>
      <c r="U4250" s="76">
        <v>3.33</v>
      </c>
      <c r="V4250" s="76">
        <v>24</v>
      </c>
      <c r="W4250" s="76">
        <v>99.9</v>
      </c>
      <c r="Y4250" s="76">
        <f t="shared" si="1634"/>
        <v>3.0149999999999997</v>
      </c>
      <c r="Z4250" s="76">
        <f t="shared" si="1635"/>
        <v>0.26000000000000023</v>
      </c>
      <c r="AA4250" s="76">
        <f t="shared" si="1636"/>
        <v>0.32000000000000028</v>
      </c>
      <c r="AC4250" s="76">
        <f t="shared" si="1637"/>
        <v>6.7186128890051044E-4</v>
      </c>
      <c r="AD4250" s="76">
        <f t="shared" si="1644"/>
        <v>2.0646096999999921</v>
      </c>
      <c r="AE4250" s="76">
        <f t="shared" si="1638"/>
        <v>1.3429750811007057E-3</v>
      </c>
      <c r="AF4250" s="76">
        <f t="shared" si="1644"/>
        <v>2.390144900000017</v>
      </c>
      <c r="AG4250" s="76">
        <f t="shared" si="1639"/>
        <v>6.1439109260885694E-4</v>
      </c>
      <c r="AH4250" s="76">
        <f t="shared" si="1644"/>
        <v>2.033178900000002</v>
      </c>
      <c r="AI4250" s="76">
        <f t="shared" si="1640"/>
        <v>6.2939600256095574E-4</v>
      </c>
      <c r="AJ4250" s="76">
        <f t="shared" si="1644"/>
        <v>1.9767882000000101</v>
      </c>
      <c r="AK4250" s="76">
        <f t="shared" si="1641"/>
        <v>8.3296119266940138E-5</v>
      </c>
      <c r="AL4250" s="76">
        <f t="shared" si="1642"/>
        <v>1.5356136000000149</v>
      </c>
      <c r="AN4250" s="76">
        <f t="shared" si="1622"/>
        <v>34.228503786528243</v>
      </c>
      <c r="AO4250" s="76">
        <f t="shared" si="1620"/>
        <v>31.103795959098505</v>
      </c>
      <c r="AP4250" s="76">
        <f t="shared" si="1632"/>
        <v>29.294312224475803</v>
      </c>
      <c r="AQ4250" s="76">
        <f t="shared" si="1629"/>
        <v>28.682864916254957</v>
      </c>
      <c r="AR4250" s="76">
        <f t="shared" si="1627"/>
        <v>32.451391944664188</v>
      </c>
      <c r="AT4250" s="94">
        <f t="shared" si="1623"/>
        <v>0.26133333333333331</v>
      </c>
      <c r="AU4250" s="94">
        <f t="shared" si="1621"/>
        <v>0.31165555555555546</v>
      </c>
      <c r="AV4250" s="94">
        <f t="shared" si="1633"/>
        <v>0.35060555555555589</v>
      </c>
      <c r="AW4250" s="94">
        <f t="shared" si="1630"/>
        <v>0.37193351800553953</v>
      </c>
      <c r="AX4250" s="94">
        <f t="shared" si="1624"/>
        <v>0.29225834172752452</v>
      </c>
      <c r="AY4250" s="94">
        <f t="shared" si="1625"/>
        <v>0.79746451164758625</v>
      </c>
      <c r="BB4250" s="76">
        <f>100/AVERAGE(AA4221:AA4250)</f>
        <v>266.5718855518038</v>
      </c>
      <c r="BC4250" s="76">
        <f>100/AVERAGE(AA4161:AA4250)</f>
        <v>238.80913842969704</v>
      </c>
      <c r="BD4250" s="76">
        <f>100/AVERAGE(AA4071:AA4250)</f>
        <v>237.11978501139518</v>
      </c>
      <c r="BE4250" s="76">
        <f>100/AVERAGE(AA3886:AA4250)</f>
        <v>159.01437228531981</v>
      </c>
      <c r="BF4250" s="76">
        <f t="shared" si="1626"/>
        <v>250.09505384178786</v>
      </c>
    </row>
    <row r="4251" spans="1:58" x14ac:dyDescent="0.45">
      <c r="A4251" s="6">
        <v>41139</v>
      </c>
      <c r="B4251" s="76">
        <v>206.47838999999999</v>
      </c>
      <c r="C4251" s="76">
        <v>2.2770000000000001</v>
      </c>
      <c r="D4251" s="76">
        <v>3.1206999999999998</v>
      </c>
      <c r="E4251" s="76">
        <v>239.03482</v>
      </c>
      <c r="F4251" s="76">
        <v>5.9419000000000004</v>
      </c>
      <c r="G4251" s="76">
        <v>3.1398999999999999</v>
      </c>
      <c r="H4251" s="76">
        <v>203.33551</v>
      </c>
      <c r="I4251" s="76">
        <v>2.3351999999999999</v>
      </c>
      <c r="J4251" s="76">
        <v>3.2033999999999998</v>
      </c>
      <c r="K4251" s="76">
        <v>197.69478000000001</v>
      </c>
      <c r="L4251" s="76">
        <v>2.2423000000000002</v>
      </c>
      <c r="M4251" s="76">
        <v>2.9820000000000002</v>
      </c>
      <c r="N4251" s="76">
        <v>153.57415</v>
      </c>
      <c r="O4251" s="3">
        <v>3.04</v>
      </c>
      <c r="P4251" s="34">
        <v>2.92</v>
      </c>
      <c r="Q4251" s="76">
        <v>2.92</v>
      </c>
      <c r="R4251" s="76">
        <v>3.04</v>
      </c>
      <c r="S4251" s="76">
        <v>3.18</v>
      </c>
      <c r="T4251" s="76">
        <v>3.24</v>
      </c>
      <c r="U4251" s="76">
        <v>3.33</v>
      </c>
      <c r="V4251" s="76">
        <v>24</v>
      </c>
      <c r="W4251" s="76">
        <v>99.9</v>
      </c>
      <c r="Y4251" s="76">
        <f t="shared" si="1634"/>
        <v>3.0149999999999997</v>
      </c>
      <c r="Z4251" s="76">
        <f t="shared" si="1635"/>
        <v>0.26000000000000023</v>
      </c>
      <c r="AA4251" s="76">
        <f t="shared" si="1636"/>
        <v>0.32000000000000028</v>
      </c>
      <c r="AC4251" s="76">
        <f t="shared" si="1637"/>
        <v>8.4374300866496554E-5</v>
      </c>
      <c r="AD4251" s="76">
        <f t="shared" si="1644"/>
        <v>2.0647838999999917</v>
      </c>
      <c r="AE4251" s="76">
        <f t="shared" si="1638"/>
        <v>8.5057604666483044E-5</v>
      </c>
      <c r="AF4251" s="76">
        <f t="shared" si="1644"/>
        <v>2.3903482000000169</v>
      </c>
      <c r="AG4251" s="76">
        <f t="shared" si="1639"/>
        <v>8.66623197790517E-5</v>
      </c>
      <c r="AH4251" s="76">
        <f t="shared" si="1644"/>
        <v>2.0333551000000019</v>
      </c>
      <c r="AI4251" s="76">
        <f t="shared" si="1640"/>
        <v>8.0737025848431898E-5</v>
      </c>
      <c r="AJ4251" s="76">
        <f t="shared" si="1644"/>
        <v>1.9769478000000105</v>
      </c>
      <c r="AK4251" s="76">
        <f t="shared" si="1641"/>
        <v>8.3289181601386986E-5</v>
      </c>
      <c r="AL4251" s="76">
        <f t="shared" si="1642"/>
        <v>1.535741500000015</v>
      </c>
      <c r="AN4251" s="76">
        <f t="shared" si="1622"/>
        <v>34.222646836544094</v>
      </c>
      <c r="AO4251" s="76">
        <f t="shared" si="1620"/>
        <v>31.152674933086644</v>
      </c>
      <c r="AP4251" s="76">
        <f t="shared" si="1632"/>
        <v>29.321870653898078</v>
      </c>
      <c r="AQ4251" s="76">
        <f t="shared" si="1629"/>
        <v>28.698790844208769</v>
      </c>
      <c r="AR4251" s="76">
        <f t="shared" si="1627"/>
        <v>32.466009747406908</v>
      </c>
      <c r="AT4251" s="94">
        <f t="shared" si="1623"/>
        <v>0.26100000000000001</v>
      </c>
      <c r="AU4251" s="94">
        <f t="shared" si="1621"/>
        <v>0.3105444444444444</v>
      </c>
      <c r="AV4251" s="94">
        <f t="shared" si="1633"/>
        <v>0.34993888888888913</v>
      </c>
      <c r="AW4251" s="94">
        <f t="shared" si="1630"/>
        <v>0.37162880886426525</v>
      </c>
      <c r="AX4251" s="94">
        <f t="shared" si="1624"/>
        <v>0.29166873373625452</v>
      </c>
      <c r="AY4251" s="94">
        <f t="shared" si="1625"/>
        <v>0.79781112387416686</v>
      </c>
      <c r="BB4251" s="76">
        <f>100/AVERAGE(AA4222:AA4251)</f>
        <v>269.75991367682758</v>
      </c>
      <c r="BC4251" s="76">
        <f>100/AVERAGE(AA4162:AA4251)</f>
        <v>239.08827670483205</v>
      </c>
      <c r="BD4251" s="76">
        <f>100/AVERAGE(AA4072:AA4251)</f>
        <v>237.94416243654851</v>
      </c>
      <c r="BE4251" s="76">
        <f>100/AVERAGE(AA3887:AA4251)</f>
        <v>159.33159305401568</v>
      </c>
      <c r="BF4251" s="76">
        <f t="shared" si="1626"/>
        <v>252.03694112339016</v>
      </c>
    </row>
    <row r="4252" spans="1:58" x14ac:dyDescent="0.45">
      <c r="A4252" s="6">
        <v>41140</v>
      </c>
      <c r="B4252" s="76">
        <v>206.49582000000001</v>
      </c>
      <c r="C4252" s="76">
        <v>2.2743000000000002</v>
      </c>
      <c r="D4252" s="76">
        <v>3.1206999999999998</v>
      </c>
      <c r="E4252" s="76">
        <v>239.05513999999999</v>
      </c>
      <c r="F4252" s="76">
        <v>5.9391999999999996</v>
      </c>
      <c r="G4252" s="76">
        <v>3.1398999999999999</v>
      </c>
      <c r="H4252" s="76">
        <v>203.35312999999999</v>
      </c>
      <c r="I4252" s="76">
        <v>2.3325</v>
      </c>
      <c r="J4252" s="76">
        <v>3.2033999999999998</v>
      </c>
      <c r="K4252" s="76">
        <v>197.71073000000001</v>
      </c>
      <c r="L4252" s="76">
        <v>2.2395999999999998</v>
      </c>
      <c r="M4252" s="76">
        <v>2.9820000000000002</v>
      </c>
      <c r="N4252" s="76">
        <v>153.58694</v>
      </c>
      <c r="O4252" s="3">
        <v>3.04</v>
      </c>
      <c r="P4252" s="34">
        <v>2.92</v>
      </c>
      <c r="Q4252" s="76">
        <v>2.92</v>
      </c>
      <c r="R4252" s="76">
        <v>3.04</v>
      </c>
      <c r="S4252" s="76">
        <v>3.18</v>
      </c>
      <c r="T4252" s="76">
        <v>3.24</v>
      </c>
      <c r="U4252" s="76">
        <v>3.33</v>
      </c>
      <c r="V4252" s="76">
        <v>24</v>
      </c>
      <c r="W4252" s="76">
        <v>99.9</v>
      </c>
      <c r="Y4252" s="76">
        <f t="shared" si="1634"/>
        <v>3.0149999999999997</v>
      </c>
      <c r="Z4252" s="76">
        <f t="shared" si="1635"/>
        <v>0.26000000000000023</v>
      </c>
      <c r="AA4252" s="76">
        <f t="shared" si="1636"/>
        <v>0.32000000000000028</v>
      </c>
      <c r="AC4252" s="76">
        <f t="shared" si="1637"/>
        <v>8.4415613663013644E-5</v>
      </c>
      <c r="AD4252" s="76">
        <f t="shared" si="1644"/>
        <v>2.0649581999999915</v>
      </c>
      <c r="AE4252" s="76">
        <f t="shared" si="1638"/>
        <v>8.5008535576580613E-5</v>
      </c>
      <c r="AF4252" s="76">
        <f t="shared" si="1644"/>
        <v>2.390551400000017</v>
      </c>
      <c r="AG4252" s="76">
        <f t="shared" si="1639"/>
        <v>8.6654810072195332E-5</v>
      </c>
      <c r="AH4252" s="76">
        <f t="shared" si="1644"/>
        <v>2.0335313000000017</v>
      </c>
      <c r="AI4252" s="76">
        <f t="shared" si="1640"/>
        <v>8.0679924882254284E-5</v>
      </c>
      <c r="AJ4252" s="76">
        <f t="shared" si="1644"/>
        <v>1.9771073000000106</v>
      </c>
      <c r="AK4252" s="76">
        <f t="shared" si="1641"/>
        <v>8.3282245091353957E-5</v>
      </c>
      <c r="AL4252" s="76">
        <f t="shared" si="1642"/>
        <v>1.535869400000015</v>
      </c>
      <c r="AN4252" s="76">
        <f t="shared" si="1622"/>
        <v>34.204113044593619</v>
      </c>
      <c r="AO4252" s="76">
        <f t="shared" si="1620"/>
        <v>31.20387136030676</v>
      </c>
      <c r="AP4252" s="76">
        <f t="shared" si="1632"/>
        <v>29.349361345668218</v>
      </c>
      <c r="AQ4252" s="76">
        <f t="shared" si="1629"/>
        <v>28.713646579277444</v>
      </c>
      <c r="AR4252" s="76">
        <f t="shared" si="1627"/>
        <v>32.474287059693005</v>
      </c>
      <c r="AT4252" s="94">
        <f t="shared" si="1623"/>
        <v>0.26033333333333331</v>
      </c>
      <c r="AU4252" s="94">
        <f t="shared" si="1621"/>
        <v>0.30932222222222222</v>
      </c>
      <c r="AV4252" s="94">
        <f t="shared" si="1633"/>
        <v>0.34921666666666701</v>
      </c>
      <c r="AW4252" s="94">
        <f t="shared" si="1630"/>
        <v>0.37129639889196603</v>
      </c>
      <c r="AX4252" s="94">
        <f t="shared" si="1624"/>
        <v>0.29085816964660455</v>
      </c>
      <c r="AY4252" s="94">
        <f t="shared" si="1625"/>
        <v>0.79828762932873976</v>
      </c>
      <c r="BB4252" s="76">
        <f>100/AVERAGE(AA4223:AA4252)</f>
        <v>272.77686852154932</v>
      </c>
      <c r="BC4252" s="76">
        <f>100/AVERAGE(AA4163:AA4252)</f>
        <v>239.38716884774959</v>
      </c>
      <c r="BD4252" s="76">
        <f>100/AVERAGE(AA4073:AA4252)</f>
        <v>238.75212224108685</v>
      </c>
      <c r="BE4252" s="76">
        <f>100/AVERAGE(AA3888:AA4252)</f>
        <v>159.65008201202846</v>
      </c>
      <c r="BF4252" s="76">
        <f t="shared" si="1626"/>
        <v>253.88872200365358</v>
      </c>
    </row>
    <row r="4253" spans="1:58" x14ac:dyDescent="0.45">
      <c r="A4253" s="6">
        <v>41141</v>
      </c>
      <c r="B4253" s="76">
        <v>206.38441</v>
      </c>
      <c r="C4253" s="76">
        <v>2.2785000000000002</v>
      </c>
      <c r="D4253" s="76">
        <v>3.1492</v>
      </c>
      <c r="E4253" s="76">
        <v>238.64744999999999</v>
      </c>
      <c r="F4253" s="76">
        <v>5.9718999999999998</v>
      </c>
      <c r="G4253" s="76">
        <v>3.1707000000000001</v>
      </c>
      <c r="H4253" s="76">
        <v>203.22642999999999</v>
      </c>
      <c r="I4253" s="76">
        <v>2.3504</v>
      </c>
      <c r="J4253" s="76">
        <v>3.2351999999999999</v>
      </c>
      <c r="K4253" s="76">
        <v>197.59559999999999</v>
      </c>
      <c r="L4253" s="76">
        <v>2.2435</v>
      </c>
      <c r="M4253" s="76">
        <v>3.0116999999999998</v>
      </c>
      <c r="N4253" s="76">
        <v>153.59978000000001</v>
      </c>
      <c r="O4253" s="3">
        <v>3.05</v>
      </c>
      <c r="P4253" s="34">
        <v>2.95</v>
      </c>
      <c r="Q4253" s="76">
        <v>2.95</v>
      </c>
      <c r="R4253" s="76">
        <v>3.07</v>
      </c>
      <c r="S4253" s="76">
        <v>3.21</v>
      </c>
      <c r="T4253" s="76">
        <v>3.27</v>
      </c>
      <c r="U4253" s="76">
        <v>3.3559999999999999</v>
      </c>
      <c r="V4253" s="76">
        <v>24</v>
      </c>
      <c r="W4253" s="76">
        <v>99.9</v>
      </c>
      <c r="Y4253" s="76">
        <f t="shared" si="1634"/>
        <v>3.0449999999999999</v>
      </c>
      <c r="Z4253" s="76">
        <f t="shared" si="1635"/>
        <v>0.25999999999999979</v>
      </c>
      <c r="AA4253" s="76">
        <f t="shared" si="1636"/>
        <v>0.31999999999999984</v>
      </c>
      <c r="AC4253" s="76">
        <f t="shared" si="1637"/>
        <v>-5.395266596680548E-4</v>
      </c>
      <c r="AD4253" s="76">
        <f t="shared" si="1644"/>
        <v>2.0638440999999914</v>
      </c>
      <c r="AE4253" s="76">
        <f t="shared" si="1638"/>
        <v>-1.7054224393585615E-3</v>
      </c>
      <c r="AF4253" s="76">
        <f t="shared" si="1644"/>
        <v>2.3864745000000167</v>
      </c>
      <c r="AG4253" s="76">
        <f t="shared" si="1639"/>
        <v>-6.2305409314333815E-4</v>
      </c>
      <c r="AH4253" s="76">
        <f t="shared" si="1644"/>
        <v>2.0322643000000018</v>
      </c>
      <c r="AI4253" s="76">
        <f t="shared" si="1640"/>
        <v>-5.8231538571540398E-4</v>
      </c>
      <c r="AJ4253" s="76">
        <f t="shared" si="1644"/>
        <v>1.9759560000000103</v>
      </c>
      <c r="AK4253" s="76">
        <f t="shared" si="1641"/>
        <v>8.3600858250099108E-5</v>
      </c>
      <c r="AL4253" s="76">
        <f t="shared" si="1642"/>
        <v>1.5359978000000152</v>
      </c>
      <c r="AN4253" s="76">
        <f t="shared" si="1622"/>
        <v>34.17391675803443</v>
      </c>
      <c r="AO4253" s="76">
        <f t="shared" si="1620"/>
        <v>31.251546300467986</v>
      </c>
      <c r="AP4253" s="76">
        <f t="shared" si="1632"/>
        <v>29.375345517301881</v>
      </c>
      <c r="AQ4253" s="76">
        <f t="shared" si="1629"/>
        <v>28.728517702253217</v>
      </c>
      <c r="AR4253" s="76">
        <f t="shared" si="1627"/>
        <v>32.475037870608176</v>
      </c>
      <c r="AT4253" s="94">
        <f t="shared" si="1623"/>
        <v>0.25966666666666666</v>
      </c>
      <c r="AU4253" s="94">
        <f t="shared" si="1621"/>
        <v>0.30798888888888881</v>
      </c>
      <c r="AV4253" s="94">
        <f t="shared" si="1633"/>
        <v>0.34849444444444466</v>
      </c>
      <c r="AW4253" s="94">
        <f t="shared" si="1630"/>
        <v>0.37099168975069174</v>
      </c>
      <c r="AX4253" s="94">
        <f t="shared" si="1624"/>
        <v>0.29001856165533452</v>
      </c>
      <c r="AY4253" s="94">
        <f t="shared" si="1625"/>
        <v>0.79878120879105707</v>
      </c>
      <c r="BB4253" s="76">
        <f>100/AVERAGE(AA4224:AA4253)</f>
        <v>275.86206896551721</v>
      </c>
      <c r="BC4253" s="76">
        <f>100/AVERAGE(AA4164:AA4253)</f>
        <v>239.61661341853025</v>
      </c>
      <c r="BD4253" s="76">
        <f>100/AVERAGE(AA4074:AA4253)</f>
        <v>239.53370771564718</v>
      </c>
      <c r="BE4253" s="76">
        <f>100/AVERAGE(AA3889:AA4253)</f>
        <v>159.96984677956598</v>
      </c>
      <c r="BF4253" s="76">
        <f t="shared" si="1626"/>
        <v>255.75524900108618</v>
      </c>
    </row>
    <row r="4254" spans="1:58" x14ac:dyDescent="0.45">
      <c r="A4254" s="6">
        <v>41142</v>
      </c>
      <c r="B4254" s="76">
        <v>206.60672</v>
      </c>
      <c r="C4254" s="76">
        <v>2.2782</v>
      </c>
      <c r="D4254" s="76">
        <v>3.1059999999999999</v>
      </c>
      <c r="E4254" s="76">
        <v>239.38158999999999</v>
      </c>
      <c r="F4254" s="76">
        <v>5.9734999999999996</v>
      </c>
      <c r="G4254" s="76">
        <v>3.1206999999999998</v>
      </c>
      <c r="H4254" s="76">
        <v>203.46469999999999</v>
      </c>
      <c r="I4254" s="76">
        <v>2.3490000000000002</v>
      </c>
      <c r="J4254" s="76">
        <v>3.1897000000000002</v>
      </c>
      <c r="K4254" s="76">
        <v>197.81062</v>
      </c>
      <c r="L4254" s="76">
        <v>2.2435999999999998</v>
      </c>
      <c r="M4254" s="76">
        <v>2.9674</v>
      </c>
      <c r="N4254" s="76">
        <v>153.61265</v>
      </c>
      <c r="O4254" s="3">
        <v>3.06</v>
      </c>
      <c r="P4254" s="34">
        <v>2.91</v>
      </c>
      <c r="Q4254" s="76">
        <v>2.9</v>
      </c>
      <c r="R4254" s="76">
        <v>3.02</v>
      </c>
      <c r="S4254" s="76">
        <v>3.16</v>
      </c>
      <c r="T4254" s="76">
        <v>3.2330000000000001</v>
      </c>
      <c r="U4254" s="76">
        <v>3.306</v>
      </c>
      <c r="V4254" s="76">
        <v>24</v>
      </c>
      <c r="W4254" s="76">
        <v>99.9</v>
      </c>
      <c r="Y4254" s="76">
        <f t="shared" si="1634"/>
        <v>2.9975000000000001</v>
      </c>
      <c r="Z4254" s="76">
        <f t="shared" si="1635"/>
        <v>0.26000000000000023</v>
      </c>
      <c r="AA4254" s="76">
        <f t="shared" si="1636"/>
        <v>0.32299999999999995</v>
      </c>
      <c r="AC4254" s="76">
        <f t="shared" si="1637"/>
        <v>1.0771646947558278E-3</v>
      </c>
      <c r="AD4254" s="76">
        <f t="shared" si="1644"/>
        <v>2.0660671999999916</v>
      </c>
      <c r="AE4254" s="76">
        <f t="shared" si="1638"/>
        <v>3.0762532765382655E-3</v>
      </c>
      <c r="AF4254" s="76">
        <f t="shared" si="1644"/>
        <v>2.3938159000000168</v>
      </c>
      <c r="AG4254" s="76">
        <f t="shared" si="1639"/>
        <v>1.1724360852081173E-3</v>
      </c>
      <c r="AH4254" s="76">
        <f t="shared" si="1644"/>
        <v>2.0346470000000019</v>
      </c>
      <c r="AI4254" s="76">
        <f t="shared" si="1640"/>
        <v>1.088182125512871E-3</v>
      </c>
      <c r="AJ4254" s="76">
        <f t="shared" si="1644"/>
        <v>1.9781062000000103</v>
      </c>
      <c r="AK4254" s="76">
        <f t="shared" si="1641"/>
        <v>8.3789182510507487E-5</v>
      </c>
      <c r="AL4254" s="76">
        <f t="shared" si="1642"/>
        <v>1.536126500000015</v>
      </c>
      <c r="AN4254" s="76">
        <f t="shared" si="1622"/>
        <v>34.162242181828539</v>
      </c>
      <c r="AO4254" s="76">
        <f t="shared" si="1620"/>
        <v>31.303612871697794</v>
      </c>
      <c r="AP4254" s="76">
        <f t="shared" si="1632"/>
        <v>29.40273249393978</v>
      </c>
      <c r="AQ4254" s="76">
        <f t="shared" si="1629"/>
        <v>28.741591338082713</v>
      </c>
      <c r="AR4254" s="76">
        <f t="shared" si="1627"/>
        <v>32.487198737819604</v>
      </c>
      <c r="AT4254" s="94">
        <f t="shared" si="1623"/>
        <v>0.25900000000000001</v>
      </c>
      <c r="AU4254" s="94">
        <f t="shared" si="1621"/>
        <v>0.30665555555555546</v>
      </c>
      <c r="AV4254" s="94">
        <f t="shared" si="1633"/>
        <v>0.34777222222222254</v>
      </c>
      <c r="AW4254" s="94">
        <f t="shared" si="1630"/>
        <v>0.37065927977839253</v>
      </c>
      <c r="AX4254" s="94">
        <f t="shared" si="1624"/>
        <v>0.2891776945353815</v>
      </c>
      <c r="AY4254" s="94">
        <f t="shared" si="1625"/>
        <v>0.79927552845602223</v>
      </c>
      <c r="BB4254" s="76">
        <f>100/AVERAGE(AA4225:AA4254)</f>
        <v>278.94002789400275</v>
      </c>
      <c r="BC4254" s="76">
        <f>100/AVERAGE(AA4165:AA4254)</f>
        <v>239.83371529073156</v>
      </c>
      <c r="BD4254" s="76">
        <f>100/AVERAGE(AA4075:AA4254)</f>
        <v>240.31401030680124</v>
      </c>
      <c r="BE4254" s="76">
        <f>100/AVERAGE(AA3890:AA4254)</f>
        <v>160.29793457209237</v>
      </c>
      <c r="BF4254" s="76">
        <f t="shared" si="1626"/>
        <v>257.61466327113266</v>
      </c>
    </row>
    <row r="4255" spans="1:58" x14ac:dyDescent="0.45">
      <c r="A4255" s="6">
        <v>41143</v>
      </c>
      <c r="B4255" s="76">
        <v>206.62728000000001</v>
      </c>
      <c r="C4255" s="76">
        <v>2.2766000000000002</v>
      </c>
      <c r="D4255" s="76">
        <v>3.1055000000000001</v>
      </c>
      <c r="E4255" s="76">
        <v>239.40182999999999</v>
      </c>
      <c r="F4255" s="76">
        <v>5.9707999999999997</v>
      </c>
      <c r="G4255" s="76">
        <v>3.1206999999999998</v>
      </c>
      <c r="H4255" s="76">
        <v>203.48292000000001</v>
      </c>
      <c r="I4255" s="76">
        <v>2.3477000000000001</v>
      </c>
      <c r="J4255" s="76">
        <v>3.1894999999999998</v>
      </c>
      <c r="K4255" s="76">
        <v>197.82964999999999</v>
      </c>
      <c r="L4255" s="76">
        <v>2.2414999999999998</v>
      </c>
      <c r="M4255" s="76">
        <v>2.9666000000000001</v>
      </c>
      <c r="N4255" s="76">
        <v>153.62553</v>
      </c>
      <c r="O4255" s="3">
        <v>3.06</v>
      </c>
      <c r="P4255" s="34">
        <v>2.91</v>
      </c>
      <c r="Q4255" s="76">
        <v>2.91</v>
      </c>
      <c r="R4255" s="76">
        <v>3.02</v>
      </c>
      <c r="S4255" s="76">
        <v>3.16</v>
      </c>
      <c r="T4255" s="76">
        <v>3.23</v>
      </c>
      <c r="U4255" s="76">
        <v>3.3130000000000002</v>
      </c>
      <c r="V4255" s="76">
        <v>24</v>
      </c>
      <c r="W4255" s="76">
        <v>99.9</v>
      </c>
      <c r="Y4255" s="76">
        <f t="shared" si="1634"/>
        <v>3</v>
      </c>
      <c r="Z4255" s="76">
        <f t="shared" si="1635"/>
        <v>0.25</v>
      </c>
      <c r="AA4255" s="76">
        <f t="shared" si="1636"/>
        <v>0.31999999999999984</v>
      </c>
      <c r="AC4255" s="76">
        <f t="shared" si="1637"/>
        <v>9.9512736081441844E-5</v>
      </c>
      <c r="AD4255" s="76">
        <f t="shared" si="1644"/>
        <v>2.0662727999999917</v>
      </c>
      <c r="AE4255" s="76">
        <f t="shared" si="1638"/>
        <v>8.4551197107485265E-5</v>
      </c>
      <c r="AF4255" s="76">
        <f t="shared" si="1644"/>
        <v>2.3940183000000168</v>
      </c>
      <c r="AG4255" s="76">
        <f t="shared" si="1639"/>
        <v>8.9548703043007549E-5</v>
      </c>
      <c r="AH4255" s="76">
        <f t="shared" si="1644"/>
        <v>2.0348292000000021</v>
      </c>
      <c r="AI4255" s="76">
        <f t="shared" si="1640"/>
        <v>9.6203125999894112E-5</v>
      </c>
      <c r="AJ4255" s="76">
        <f t="shared" si="1644"/>
        <v>1.9782965000000101</v>
      </c>
      <c r="AK4255" s="76">
        <f t="shared" si="1641"/>
        <v>8.3847261276970286E-5</v>
      </c>
      <c r="AL4255" s="76">
        <f t="shared" si="1642"/>
        <v>1.536255300000015</v>
      </c>
      <c r="AN4255" s="76">
        <f t="shared" si="1622"/>
        <v>34.122414160801874</v>
      </c>
      <c r="AO4255" s="76">
        <f t="shared" ref="AO4255:AO4318" si="1645">100/AVERAGE(Y4166:Y4255)</f>
        <v>31.354760828497295</v>
      </c>
      <c r="AP4255" s="76">
        <f t="shared" si="1632"/>
        <v>29.430375090130539</v>
      </c>
      <c r="AQ4255" s="76">
        <f t="shared" si="1629"/>
        <v>28.75574490858564</v>
      </c>
      <c r="AR4255" s="76">
        <f t="shared" si="1627"/>
        <v>32.483836594526522</v>
      </c>
      <c r="AT4255" s="94">
        <f t="shared" si="1623"/>
        <v>0.25900000000000001</v>
      </c>
      <c r="AU4255" s="94">
        <f t="shared" ref="AU4255:AU4318" si="1646">AVERAGE(Z4166:Z4255)</f>
        <v>0.30509999999999993</v>
      </c>
      <c r="AV4255" s="94">
        <f t="shared" si="1633"/>
        <v>0.34705000000000025</v>
      </c>
      <c r="AW4255" s="94">
        <f t="shared" si="1630"/>
        <v>0.37029916897506854</v>
      </c>
      <c r="AX4255" s="94">
        <f t="shared" si="1624"/>
        <v>0.28863859858977586</v>
      </c>
      <c r="AY4255" s="94">
        <f t="shared" si="1625"/>
        <v>0.79959244621971215</v>
      </c>
      <c r="BB4255" s="76">
        <f>100/AVERAGE(AA4226:AA4255)</f>
        <v>282.16704288939047</v>
      </c>
      <c r="BC4255" s="76">
        <f>100/AVERAGE(AA4166:AA4255)</f>
        <v>240.11525532255465</v>
      </c>
      <c r="BD4255" s="76">
        <f>100/AVERAGE(AA4076:AA4255)</f>
        <v>241.08649647745881</v>
      </c>
      <c r="BE4255" s="76">
        <f>100/AVERAGE(AA3891:AA4255)</f>
        <v>160.62737090400211</v>
      </c>
      <c r="BF4255" s="76">
        <f t="shared" si="1626"/>
        <v>259.57195031565419</v>
      </c>
    </row>
    <row r="4256" spans="1:58" x14ac:dyDescent="0.45">
      <c r="A4256" s="6">
        <v>41144</v>
      </c>
      <c r="B4256" s="76">
        <v>206.77112</v>
      </c>
      <c r="C4256" s="76">
        <v>2.2749000000000001</v>
      </c>
      <c r="D4256" s="76">
        <v>3.0789</v>
      </c>
      <c r="E4256" s="76">
        <v>239.93817999999999</v>
      </c>
      <c r="F4256" s="76">
        <v>5.9775999999999998</v>
      </c>
      <c r="G4256" s="76">
        <v>3.0855999999999999</v>
      </c>
      <c r="H4256" s="76">
        <v>203.63893999999999</v>
      </c>
      <c r="I4256" s="76">
        <v>2.3464</v>
      </c>
      <c r="J4256" s="76">
        <v>3.1608000000000001</v>
      </c>
      <c r="K4256" s="76">
        <v>197.95638</v>
      </c>
      <c r="L4256" s="76">
        <v>2.2391000000000001</v>
      </c>
      <c r="M4256" s="76">
        <v>2.9418000000000002</v>
      </c>
      <c r="N4256" s="76">
        <v>153.63845000000001</v>
      </c>
      <c r="O4256" s="3">
        <v>3.07</v>
      </c>
      <c r="P4256" s="34">
        <v>2.88</v>
      </c>
      <c r="Q4256" s="76">
        <v>2.88</v>
      </c>
      <c r="R4256" s="76">
        <v>2.98</v>
      </c>
      <c r="S4256" s="76">
        <v>3.12</v>
      </c>
      <c r="T4256" s="76">
        <v>3.206</v>
      </c>
      <c r="U4256" s="76">
        <v>3.2829999999999999</v>
      </c>
      <c r="V4256" s="76">
        <v>24</v>
      </c>
      <c r="W4256" s="76">
        <v>99.9</v>
      </c>
      <c r="Y4256" s="76">
        <f t="shared" si="1634"/>
        <v>2.9649999999999999</v>
      </c>
      <c r="Z4256" s="76">
        <f t="shared" si="1635"/>
        <v>0.24000000000000021</v>
      </c>
      <c r="AA4256" s="76">
        <f t="shared" si="1636"/>
        <v>0.32600000000000007</v>
      </c>
      <c r="AC4256" s="76">
        <f t="shared" si="1637"/>
        <v>6.9613266941326302E-4</v>
      </c>
      <c r="AD4256" s="76">
        <f t="shared" si="1644"/>
        <v>2.0677111999999918</v>
      </c>
      <c r="AE4256" s="76">
        <f t="shared" si="1638"/>
        <v>2.2403755226099165E-3</v>
      </c>
      <c r="AF4256" s="76">
        <f t="shared" si="1644"/>
        <v>2.3993818000000169</v>
      </c>
      <c r="AG4256" s="76">
        <f t="shared" si="1639"/>
        <v>7.6674740071536185E-4</v>
      </c>
      <c r="AH4256" s="76">
        <f t="shared" si="1644"/>
        <v>2.0363894000000018</v>
      </c>
      <c r="AI4256" s="76">
        <f t="shared" si="1640"/>
        <v>6.4060164894397253E-4</v>
      </c>
      <c r="AJ4256" s="76">
        <f t="shared" si="1644"/>
        <v>1.9795638000000102</v>
      </c>
      <c r="AK4256" s="76">
        <f t="shared" si="1641"/>
        <v>8.410060489305593E-5</v>
      </c>
      <c r="AL4256" s="76">
        <f t="shared" si="1642"/>
        <v>1.5363845000000151</v>
      </c>
      <c r="AN4256" s="76">
        <f t="shared" si="1622"/>
        <v>34.101662740239107</v>
      </c>
      <c r="AO4256" s="76">
        <f t="shared" si="1645"/>
        <v>31.410460555877908</v>
      </c>
      <c r="AP4256" s="76">
        <f t="shared" si="1632"/>
        <v>29.459757153401881</v>
      </c>
      <c r="AQ4256" s="76">
        <f t="shared" si="1629"/>
        <v>28.768728392237591</v>
      </c>
      <c r="AR4256" s="76">
        <f t="shared" si="1627"/>
        <v>32.49230527593545</v>
      </c>
      <c r="AT4256" s="94">
        <f t="shared" si="1623"/>
        <v>0.25900000000000001</v>
      </c>
      <c r="AU4256" s="94">
        <f t="shared" si="1646"/>
        <v>0.30354444444444439</v>
      </c>
      <c r="AV4256" s="94">
        <f t="shared" si="1633"/>
        <v>0.34627222222222248</v>
      </c>
      <c r="AW4256" s="94">
        <f t="shared" si="1630"/>
        <v>0.36991135734071956</v>
      </c>
      <c r="AX4256" s="94">
        <f t="shared" si="1624"/>
        <v>0.28809066775791153</v>
      </c>
      <c r="AY4256" s="94">
        <f t="shared" si="1625"/>
        <v>0.79991455773864795</v>
      </c>
      <c r="BB4256" s="76">
        <f>100/AVERAGE(AA4227:AA4256)</f>
        <v>284.52200303490127</v>
      </c>
      <c r="BC4256" s="76">
        <f>100/AVERAGE(AA4167:AA4256)</f>
        <v>240.35893601110976</v>
      </c>
      <c r="BD4256" s="76">
        <f>100/AVERAGE(AA4077:AA4256)</f>
        <v>241.84446713602449</v>
      </c>
      <c r="BE4256" s="76">
        <f>100/AVERAGE(AA3892:AA4256)</f>
        <v>160.96526237337773</v>
      </c>
      <c r="BF4256" s="76">
        <f t="shared" si="1626"/>
        <v>261.04165073940567</v>
      </c>
    </row>
    <row r="4257" spans="1:58" x14ac:dyDescent="0.45">
      <c r="A4257" s="6">
        <v>41145</v>
      </c>
      <c r="B4257" s="76">
        <v>206.93942999999999</v>
      </c>
      <c r="C4257" s="76">
        <v>2.2757999999999998</v>
      </c>
      <c r="D4257" s="76">
        <v>3.0489999999999999</v>
      </c>
      <c r="E4257" s="76">
        <v>240.67643000000001</v>
      </c>
      <c r="F4257" s="76">
        <v>5.9790999999999999</v>
      </c>
      <c r="G4257" s="76">
        <v>3.0356000000000001</v>
      </c>
      <c r="H4257" s="76">
        <v>203.79991999999999</v>
      </c>
      <c r="I4257" s="76">
        <v>2.3485999999999998</v>
      </c>
      <c r="J4257" s="76">
        <v>3.1307</v>
      </c>
      <c r="K4257" s="76">
        <v>198.12535</v>
      </c>
      <c r="L4257" s="76">
        <v>2.2391999999999999</v>
      </c>
      <c r="M4257" s="76">
        <v>2.9091</v>
      </c>
      <c r="N4257" s="76">
        <v>153.65145999999999</v>
      </c>
      <c r="O4257" s="3">
        <v>3.09</v>
      </c>
      <c r="P4257" s="34">
        <v>2.84</v>
      </c>
      <c r="Q4257" s="76">
        <v>2.83</v>
      </c>
      <c r="R4257" s="76">
        <v>2.93</v>
      </c>
      <c r="S4257" s="76">
        <v>3.07</v>
      </c>
      <c r="T4257" s="76">
        <v>3.18</v>
      </c>
      <c r="U4257" s="76">
        <v>3.246</v>
      </c>
      <c r="V4257" s="76">
        <v>24</v>
      </c>
      <c r="W4257" s="76">
        <v>99.9</v>
      </c>
      <c r="Y4257" s="76">
        <f t="shared" si="1634"/>
        <v>2.9175</v>
      </c>
      <c r="Z4257" s="76">
        <f t="shared" si="1635"/>
        <v>0.23999999999999977</v>
      </c>
      <c r="AA4257" s="76">
        <f t="shared" si="1636"/>
        <v>0.3400000000000003</v>
      </c>
      <c r="AC4257" s="76">
        <f t="shared" si="1637"/>
        <v>8.1399181858654579E-4</v>
      </c>
      <c r="AD4257" s="76">
        <f t="shared" si="1644"/>
        <v>2.0693942999999915</v>
      </c>
      <c r="AE4257" s="76">
        <f t="shared" si="1638"/>
        <v>3.0768342078781874E-3</v>
      </c>
      <c r="AF4257" s="76">
        <f t="shared" si="1644"/>
        <v>2.4067643000000172</v>
      </c>
      <c r="AG4257" s="76">
        <f t="shared" si="1639"/>
        <v>7.905167842652272E-4</v>
      </c>
      <c r="AH4257" s="76">
        <f t="shared" si="1644"/>
        <v>2.0379992000000016</v>
      </c>
      <c r="AI4257" s="76">
        <f t="shared" si="1640"/>
        <v>8.5357188285617447E-4</v>
      </c>
      <c r="AJ4257" s="76">
        <f t="shared" si="1644"/>
        <v>1.9812535000000102</v>
      </c>
      <c r="AK4257" s="76">
        <f t="shared" si="1641"/>
        <v>8.4679323437475418E-5</v>
      </c>
      <c r="AL4257" s="76">
        <f t="shared" si="1642"/>
        <v>1.5365146000000149</v>
      </c>
      <c r="AN4257" s="76">
        <f t="shared" si="1622"/>
        <v>34.075807312668246</v>
      </c>
      <c r="AO4257" s="76">
        <f t="shared" si="1645"/>
        <v>31.471585092609512</v>
      </c>
      <c r="AP4257" s="76">
        <f t="shared" si="1632"/>
        <v>29.491492933101014</v>
      </c>
      <c r="AQ4257" s="76">
        <f t="shared" si="1629"/>
        <v>28.781666078707815</v>
      </c>
      <c r="AR4257" s="76">
        <f t="shared" si="1627"/>
        <v>32.499788326622131</v>
      </c>
      <c r="AT4257" s="94">
        <f t="shared" si="1623"/>
        <v>0.25900000000000001</v>
      </c>
      <c r="AU4257" s="94">
        <f t="shared" si="1646"/>
        <v>0.30198888888888886</v>
      </c>
      <c r="AV4257" s="94">
        <f t="shared" si="1633"/>
        <v>0.34549444444444466</v>
      </c>
      <c r="AW4257" s="94">
        <f t="shared" si="1630"/>
        <v>0.36957894736842045</v>
      </c>
      <c r="AX4257" s="94">
        <f t="shared" si="1624"/>
        <v>0.28754525518341306</v>
      </c>
      <c r="AY4257" s="94">
        <f t="shared" si="1625"/>
        <v>0.80023518885228806</v>
      </c>
      <c r="BB4257" s="76">
        <f>100/AVERAGE(AA4228:AA4257)</f>
        <v>286.77946659019204</v>
      </c>
      <c r="BC4257" s="76">
        <f>100/AVERAGE(AA4168:AA4257)</f>
        <v>240.51309460181696</v>
      </c>
      <c r="BD4257" s="76">
        <f>100/AVERAGE(AA4078:AA4257)</f>
        <v>242.56144890038851</v>
      </c>
      <c r="BE4257" s="76">
        <f>100/AVERAGE(AA3893:AA4257)</f>
        <v>161.30671698846996</v>
      </c>
      <c r="BF4257" s="76">
        <f t="shared" si="1626"/>
        <v>262.42832865376556</v>
      </c>
    </row>
    <row r="4258" spans="1:58" x14ac:dyDescent="0.45">
      <c r="A4258" s="6">
        <v>41146</v>
      </c>
      <c r="B4258" s="76">
        <v>206.95650000000001</v>
      </c>
      <c r="C4258" s="76">
        <v>2.2730999999999999</v>
      </c>
      <c r="D4258" s="76">
        <v>3.0489999999999999</v>
      </c>
      <c r="E4258" s="76">
        <v>240.69623000000001</v>
      </c>
      <c r="F4258" s="76">
        <v>5.9763999999999999</v>
      </c>
      <c r="G4258" s="76">
        <v>3.0356000000000001</v>
      </c>
      <c r="H4258" s="76">
        <v>203.81718000000001</v>
      </c>
      <c r="I4258" s="76">
        <v>2.3458999999999999</v>
      </c>
      <c r="J4258" s="76">
        <v>3.1307</v>
      </c>
      <c r="K4258" s="76">
        <v>198.14095</v>
      </c>
      <c r="L4258" s="76">
        <v>2.2364999999999999</v>
      </c>
      <c r="M4258" s="76">
        <v>2.9091</v>
      </c>
      <c r="N4258" s="76">
        <v>153.66446999999999</v>
      </c>
      <c r="O4258" s="3">
        <v>3.09</v>
      </c>
      <c r="P4258" s="34">
        <v>2.84</v>
      </c>
      <c r="Q4258" s="76">
        <v>2.83</v>
      </c>
      <c r="R4258" s="76">
        <v>2.93</v>
      </c>
      <c r="S4258" s="76">
        <v>3.07</v>
      </c>
      <c r="T4258" s="76">
        <v>3.18</v>
      </c>
      <c r="U4258" s="76">
        <v>3.246</v>
      </c>
      <c r="V4258" s="76">
        <v>24</v>
      </c>
      <c r="W4258" s="76">
        <v>99.9</v>
      </c>
      <c r="Y4258" s="76">
        <f t="shared" si="1634"/>
        <v>2.9175</v>
      </c>
      <c r="Z4258" s="76">
        <f t="shared" si="1635"/>
        <v>0.23999999999999977</v>
      </c>
      <c r="AA4258" s="76">
        <f t="shared" si="1636"/>
        <v>0.3400000000000003</v>
      </c>
      <c r="AC4258" s="76">
        <f t="shared" si="1637"/>
        <v>8.2487904794259492E-5</v>
      </c>
      <c r="AD4258" s="76">
        <f t="shared" si="1644"/>
        <v>2.0695649999999914</v>
      </c>
      <c r="AE4258" s="76">
        <f t="shared" si="1638"/>
        <v>8.2268130701557141E-5</v>
      </c>
      <c r="AF4258" s="76">
        <f t="shared" si="1644"/>
        <v>2.4069623000000173</v>
      </c>
      <c r="AG4258" s="76">
        <f t="shared" si="1639"/>
        <v>8.4690906650086717E-5</v>
      </c>
      <c r="AH4258" s="76">
        <f t="shared" si="1644"/>
        <v>2.0381718000000015</v>
      </c>
      <c r="AI4258" s="76">
        <f t="shared" si="1640"/>
        <v>7.8738031251468499E-5</v>
      </c>
      <c r="AJ4258" s="76">
        <f t="shared" si="1644"/>
        <v>1.9814095000000103</v>
      </c>
      <c r="AK4258" s="76">
        <f t="shared" si="1641"/>
        <v>8.4672153456866184E-5</v>
      </c>
      <c r="AL4258" s="76">
        <f t="shared" si="1642"/>
        <v>1.536644700000015</v>
      </c>
      <c r="AN4258" s="76">
        <f t="shared" si="1622"/>
        <v>34.06419966162894</v>
      </c>
      <c r="AO4258" s="76">
        <f t="shared" si="1645"/>
        <v>31.532947989030035</v>
      </c>
      <c r="AP4258" s="76">
        <f t="shared" si="1632"/>
        <v>29.522691879045546</v>
      </c>
      <c r="AQ4258" s="76">
        <f t="shared" si="1629"/>
        <v>28.794500250452117</v>
      </c>
      <c r="AR4258" s="76">
        <f t="shared" si="1627"/>
        <v>32.515029989150733</v>
      </c>
      <c r="AT4258" s="94">
        <f t="shared" si="1623"/>
        <v>0.25933333333333336</v>
      </c>
      <c r="AU4258" s="94">
        <f t="shared" si="1646"/>
        <v>0.30043333333333327</v>
      </c>
      <c r="AV4258" s="94">
        <f t="shared" si="1633"/>
        <v>0.34471666666666695</v>
      </c>
      <c r="AW4258" s="94">
        <f t="shared" si="1630"/>
        <v>0.36925484764542887</v>
      </c>
      <c r="AX4258" s="94">
        <f t="shared" si="1624"/>
        <v>0.28718203852933771</v>
      </c>
      <c r="AY4258" s="94">
        <f t="shared" si="1625"/>
        <v>0.80044871264277995</v>
      </c>
      <c r="BB4258" s="76">
        <f>100/AVERAGE(AA4229:AA4258)</f>
        <v>288.23981552651799</v>
      </c>
      <c r="BC4258" s="76">
        <f>100/AVERAGE(AA4169:AA4258)</f>
        <v>240.66745106428473</v>
      </c>
      <c r="BD4258" s="76">
        <f>100/AVERAGE(AA4079:AA4258)</f>
        <v>243.25967970808881</v>
      </c>
      <c r="BE4258" s="76">
        <f>100/AVERAGE(AA3894:AA4258)</f>
        <v>161.66107865586571</v>
      </c>
      <c r="BF4258" s="76">
        <f t="shared" si="1626"/>
        <v>263.37830047654802</v>
      </c>
    </row>
    <row r="4259" spans="1:58" x14ac:dyDescent="0.45">
      <c r="A4259" s="6">
        <v>41147</v>
      </c>
      <c r="B4259" s="76">
        <v>206.97357</v>
      </c>
      <c r="C4259" s="76">
        <v>2.2704</v>
      </c>
      <c r="D4259" s="76">
        <v>3.0489999999999999</v>
      </c>
      <c r="E4259" s="76">
        <v>240.71602999999999</v>
      </c>
      <c r="F4259" s="76">
        <v>5.9737</v>
      </c>
      <c r="G4259" s="76">
        <v>3.0356000000000001</v>
      </c>
      <c r="H4259" s="76">
        <v>203.83444</v>
      </c>
      <c r="I4259" s="76">
        <v>2.3431999999999999</v>
      </c>
      <c r="J4259" s="76">
        <v>3.1307</v>
      </c>
      <c r="K4259" s="76">
        <v>198.15656000000001</v>
      </c>
      <c r="L4259" s="76">
        <v>2.2338</v>
      </c>
      <c r="M4259" s="76">
        <v>2.9091</v>
      </c>
      <c r="N4259" s="76">
        <v>153.67748</v>
      </c>
      <c r="O4259" s="3">
        <v>3.09</v>
      </c>
      <c r="P4259" s="34">
        <v>2.84</v>
      </c>
      <c r="Q4259" s="76">
        <v>2.83</v>
      </c>
      <c r="R4259" s="76">
        <v>2.93</v>
      </c>
      <c r="S4259" s="76">
        <v>3.07</v>
      </c>
      <c r="T4259" s="76">
        <v>3.18</v>
      </c>
      <c r="U4259" s="76">
        <v>3.246</v>
      </c>
      <c r="V4259" s="76">
        <v>24</v>
      </c>
      <c r="W4259" s="76">
        <v>99.9</v>
      </c>
      <c r="Y4259" s="76">
        <f t="shared" si="1634"/>
        <v>2.9175</v>
      </c>
      <c r="Z4259" s="76">
        <f t="shared" si="1635"/>
        <v>0.23999999999999977</v>
      </c>
      <c r="AA4259" s="76">
        <f t="shared" si="1636"/>
        <v>0.3400000000000003</v>
      </c>
      <c r="AC4259" s="76">
        <f t="shared" si="1637"/>
        <v>8.2481101100873033E-5</v>
      </c>
      <c r="AD4259" s="76">
        <f t="shared" si="1644"/>
        <v>2.0697356999999914</v>
      </c>
      <c r="AE4259" s="76">
        <f t="shared" si="1638"/>
        <v>8.2261363212765559E-5</v>
      </c>
      <c r="AF4259" s="76">
        <f t="shared" si="1644"/>
        <v>2.407160300000017</v>
      </c>
      <c r="AG4259" s="76">
        <f t="shared" si="1639"/>
        <v>8.4683734707713398E-5</v>
      </c>
      <c r="AH4259" s="76">
        <f t="shared" si="1644"/>
        <v>2.0383444000000015</v>
      </c>
      <c r="AI4259" s="76">
        <f t="shared" si="1640"/>
        <v>7.8782301185187364E-5</v>
      </c>
      <c r="AJ4259" s="76">
        <f t="shared" si="1644"/>
        <v>1.9815656000000104</v>
      </c>
      <c r="AK4259" s="76">
        <f t="shared" si="1641"/>
        <v>8.4664984690396849E-5</v>
      </c>
      <c r="AL4259" s="76">
        <f t="shared" si="1642"/>
        <v>1.536774800000015</v>
      </c>
      <c r="AN4259" s="76">
        <f t="shared" ref="AN4259:AN4322" si="1647">100/AVERAGE(Y4230:Y4259)</f>
        <v>34.079678287836956</v>
      </c>
      <c r="AO4259" s="76">
        <f t="shared" si="1645"/>
        <v>31.594550642115355</v>
      </c>
      <c r="AP4259" s="76">
        <f t="shared" si="1632"/>
        <v>29.552937931442127</v>
      </c>
      <c r="AQ4259" s="76">
        <f t="shared" si="1629"/>
        <v>28.80844087317579</v>
      </c>
      <c r="AR4259" s="76">
        <f t="shared" si="1627"/>
        <v>32.545031726101712</v>
      </c>
      <c r="AT4259" s="94">
        <f t="shared" ref="AT4259:AT4322" si="1648">AVERAGE(Z4230:Z4259)</f>
        <v>0.25800000000000001</v>
      </c>
      <c r="AU4259" s="94">
        <f t="shared" si="1646"/>
        <v>0.29887777777777774</v>
      </c>
      <c r="AV4259" s="94">
        <f t="shared" si="1633"/>
        <v>0.34399444444444471</v>
      </c>
      <c r="AW4259" s="94">
        <f t="shared" si="1630"/>
        <v>0.36892243767312966</v>
      </c>
      <c r="AX4259" s="94">
        <f t="shared" ref="AX4259:AX4322" si="1649">(AT4259*AT$2+AU4259*AU$2+AV4259*AV$2+AW4259*AW$2)/(NOT(ISBLANK(AT4259)) * AT$2+NOT(ISBLANK(AU4259)) * AU$2 + NOT(ISBLANK(AV4259)) * AV$2 + NOT(ISBLANK(AW4259)) * AW$2)</f>
        <v>0.28591692898514226</v>
      </c>
      <c r="AY4259" s="94">
        <f t="shared" ref="AY4259:AY4322" si="1650">1-(AX4259-MIN($AX:$AX))/(MAX($AX:$AX)-MIN($AX:$AX))</f>
        <v>0.80119243125323758</v>
      </c>
      <c r="BB4259" s="76">
        <f>100/AVERAGE(AA4230:AA4259)</f>
        <v>289.51939779965249</v>
      </c>
      <c r="BC4259" s="76">
        <f>100/AVERAGE(AA4170:AA4259)</f>
        <v>240.8220057797279</v>
      </c>
      <c r="BD4259" s="76">
        <f>100/AVERAGE(AA4080:AA4259)</f>
        <v>243.94210440722105</v>
      </c>
      <c r="BE4259" s="76">
        <f>100/AVERAGE(AA3895:AA4259)</f>
        <v>162.01700068801748</v>
      </c>
      <c r="BF4259" s="76">
        <f t="shared" ref="BF4259:BF4322" si="1651">(BB4259*12+BC4259*6+BD4259*3+BE4259*1)/(NOT(ISBLANK(BB4259)) * 12+NOT(ISBLANK(BC4259)) * 6 + NOT(ISBLANK(BD4259)) * 3 + NOT(ISBLANK(BE4259)) * 1)</f>
        <v>264.22764191744903</v>
      </c>
    </row>
    <row r="4260" spans="1:58" x14ac:dyDescent="0.45">
      <c r="A4260" s="6">
        <v>41148</v>
      </c>
      <c r="B4260" s="76">
        <v>207.04867999999999</v>
      </c>
      <c r="C4260" s="76">
        <v>2.2751999999999999</v>
      </c>
      <c r="D4260" s="76">
        <v>3.0339999999999998</v>
      </c>
      <c r="E4260" s="76">
        <v>240.93661</v>
      </c>
      <c r="F4260" s="76">
        <v>5.9718999999999998</v>
      </c>
      <c r="G4260" s="76">
        <v>3.0207999999999999</v>
      </c>
      <c r="H4260" s="76">
        <v>203.91517999999999</v>
      </c>
      <c r="I4260" s="76">
        <v>2.3521000000000001</v>
      </c>
      <c r="J4260" s="76">
        <v>3.1181000000000001</v>
      </c>
      <c r="K4260" s="76">
        <v>198.22371000000001</v>
      </c>
      <c r="L4260" s="76">
        <v>2.2341000000000002</v>
      </c>
      <c r="M4260" s="76">
        <v>2.8980000000000001</v>
      </c>
      <c r="N4260" s="76">
        <v>153.69036</v>
      </c>
      <c r="O4260" s="3">
        <v>3.06</v>
      </c>
      <c r="P4260" s="34">
        <v>2.823</v>
      </c>
      <c r="Q4260" s="76">
        <v>2.81</v>
      </c>
      <c r="R4260" s="76">
        <v>2.91</v>
      </c>
      <c r="S4260" s="76">
        <v>3.06</v>
      </c>
      <c r="T4260" s="76">
        <v>3.17</v>
      </c>
      <c r="U4260" s="76">
        <v>3.23</v>
      </c>
      <c r="V4260" s="76">
        <v>24</v>
      </c>
      <c r="W4260" s="76">
        <v>99.9</v>
      </c>
      <c r="Y4260" s="76">
        <f t="shared" si="1634"/>
        <v>2.9007499999999999</v>
      </c>
      <c r="Z4260" s="76">
        <f t="shared" si="1635"/>
        <v>0.25</v>
      </c>
      <c r="AA4260" s="76">
        <f t="shared" si="1636"/>
        <v>0.34699999999999998</v>
      </c>
      <c r="AC4260" s="76">
        <f t="shared" si="1637"/>
        <v>3.6289657660160124E-4</v>
      </c>
      <c r="AD4260" s="76">
        <f t="shared" si="1644"/>
        <v>2.0704867999999914</v>
      </c>
      <c r="AE4260" s="76">
        <f t="shared" si="1638"/>
        <v>9.1634944295160281E-4</v>
      </c>
      <c r="AF4260" s="76">
        <f t="shared" si="1644"/>
        <v>2.4093661000000171</v>
      </c>
      <c r="AG4260" s="76">
        <f t="shared" si="1639"/>
        <v>3.9610578075022218E-4</v>
      </c>
      <c r="AH4260" s="76">
        <f t="shared" si="1644"/>
        <v>2.0391518000000013</v>
      </c>
      <c r="AI4260" s="76">
        <f t="shared" si="1640"/>
        <v>3.388734644969027E-4</v>
      </c>
      <c r="AJ4260" s="76">
        <f t="shared" si="1644"/>
        <v>1.9822371000000103</v>
      </c>
      <c r="AK4260" s="76">
        <f t="shared" si="1641"/>
        <v>8.3811889679541451E-5</v>
      </c>
      <c r="AL4260" s="76">
        <f t="shared" si="1642"/>
        <v>1.5369036000000149</v>
      </c>
      <c r="AN4260" s="76">
        <f t="shared" si="1647"/>
        <v>34.101662740239099</v>
      </c>
      <c r="AO4260" s="76">
        <f t="shared" si="1645"/>
        <v>31.659206233345934</v>
      </c>
      <c r="AP4260" s="76">
        <f t="shared" si="1632"/>
        <v>29.58520312501928</v>
      </c>
      <c r="AQ4260" s="76">
        <f t="shared" si="1629"/>
        <v>28.822337311416302</v>
      </c>
      <c r="AR4260" s="76">
        <f t="shared" si="1627"/>
        <v>32.57968804406449</v>
      </c>
      <c r="AT4260" s="94">
        <f t="shared" si="1648"/>
        <v>0.25700000000000001</v>
      </c>
      <c r="AU4260" s="94">
        <f t="shared" si="1646"/>
        <v>0.29743333333333327</v>
      </c>
      <c r="AV4260" s="94">
        <f t="shared" si="1633"/>
        <v>0.34332777777777801</v>
      </c>
      <c r="AW4260" s="94">
        <f t="shared" si="1630"/>
        <v>0.36863711911357289</v>
      </c>
      <c r="AX4260" s="94">
        <f t="shared" si="1649"/>
        <v>0.28487365692940486</v>
      </c>
      <c r="AY4260" s="94">
        <f t="shared" si="1650"/>
        <v>0.80180573849384951</v>
      </c>
      <c r="BB4260" s="76">
        <f>100/AVERAGE(AA4231:AA4260)</f>
        <v>290.61319383900019</v>
      </c>
      <c r="BC4260" s="76">
        <f>100/AVERAGE(AA4171:AA4260)</f>
        <v>240.9445024496022</v>
      </c>
      <c r="BD4260" s="76">
        <f>100/AVERAGE(AA4081:AA4260)</f>
        <v>244.55857177794118</v>
      </c>
      <c r="BE4260" s="76">
        <f>100/AVERAGE(AA3896:AA4260)</f>
        <v>162.36943717859754</v>
      </c>
      <c r="BF4260" s="76">
        <f t="shared" si="1651"/>
        <v>264.9577496944562</v>
      </c>
    </row>
    <row r="4261" spans="1:58" x14ac:dyDescent="0.45">
      <c r="A4261" s="6">
        <v>41149</v>
      </c>
      <c r="B4261" s="76">
        <v>207.07781</v>
      </c>
      <c r="C4261" s="76">
        <v>2.2745000000000002</v>
      </c>
      <c r="D4261" s="76">
        <v>3.0310999999999999</v>
      </c>
      <c r="E4261" s="76">
        <v>240.99753999999999</v>
      </c>
      <c r="F4261" s="76">
        <v>5.9695999999999998</v>
      </c>
      <c r="G4261" s="76">
        <v>3.0184000000000002</v>
      </c>
      <c r="H4261" s="76">
        <v>203.93251000000001</v>
      </c>
      <c r="I4261" s="76">
        <v>2.3506999999999998</v>
      </c>
      <c r="J4261" s="76">
        <v>3.1181999999999999</v>
      </c>
      <c r="K4261" s="76">
        <v>198.25609</v>
      </c>
      <c r="L4261" s="76">
        <v>2.2324000000000002</v>
      </c>
      <c r="M4261" s="76">
        <v>2.8935</v>
      </c>
      <c r="N4261" s="76">
        <v>153.70329000000001</v>
      </c>
      <c r="O4261" s="3">
        <v>3.07</v>
      </c>
      <c r="P4261" s="34">
        <v>2.82</v>
      </c>
      <c r="Q4261" s="76">
        <v>2.81</v>
      </c>
      <c r="R4261" s="76">
        <v>2.91</v>
      </c>
      <c r="S4261" s="76">
        <v>3.06</v>
      </c>
      <c r="T4261" s="76">
        <v>3.17</v>
      </c>
      <c r="U4261" s="76">
        <v>3.23</v>
      </c>
      <c r="V4261" s="76">
        <v>24</v>
      </c>
      <c r="W4261" s="76">
        <v>99.9</v>
      </c>
      <c r="Y4261" s="76">
        <f t="shared" si="1634"/>
        <v>2.9</v>
      </c>
      <c r="Z4261" s="76">
        <f t="shared" si="1635"/>
        <v>0.25</v>
      </c>
      <c r="AA4261" s="76">
        <f t="shared" si="1636"/>
        <v>0.35000000000000009</v>
      </c>
      <c r="AC4261" s="76">
        <f t="shared" si="1637"/>
        <v>1.4069155137819145E-4</v>
      </c>
      <c r="AD4261" s="76">
        <f t="shared" si="1644"/>
        <v>2.0707780999999916</v>
      </c>
      <c r="AE4261" s="76">
        <f t="shared" si="1638"/>
        <v>2.5288809367740583E-4</v>
      </c>
      <c r="AF4261" s="76">
        <f t="shared" si="1644"/>
        <v>2.4099754000000169</v>
      </c>
      <c r="AG4261" s="76">
        <f t="shared" si="1639"/>
        <v>8.4986316369439763E-5</v>
      </c>
      <c r="AH4261" s="76">
        <f t="shared" si="1644"/>
        <v>2.0393251000000014</v>
      </c>
      <c r="AI4261" s="76">
        <f t="shared" si="1640"/>
        <v>1.6335079189055968E-4</v>
      </c>
      <c r="AJ4261" s="76">
        <f t="shared" si="1644"/>
        <v>1.9825609000000102</v>
      </c>
      <c r="AK4261" s="76">
        <f t="shared" si="1641"/>
        <v>8.4130195283638187E-5</v>
      </c>
      <c r="AL4261" s="76">
        <f t="shared" si="1642"/>
        <v>1.5370329000000151</v>
      </c>
      <c r="AN4261" s="76">
        <f t="shared" si="1647"/>
        <v>34.123966683633853</v>
      </c>
      <c r="AO4261" s="76">
        <f t="shared" si="1645"/>
        <v>31.723372194464268</v>
      </c>
      <c r="AP4261" s="76">
        <f t="shared" si="1632"/>
        <v>29.617575398325553</v>
      </c>
      <c r="AQ4261" s="76">
        <f t="shared" si="1629"/>
        <v>28.837575360694945</v>
      </c>
      <c r="AR4261" s="76">
        <f t="shared" ref="AR4261:AR4324" si="1652">(AN4261*AN$2+AO4261*AO$2+AP4261*AP$2+AQ4261*AQ$2)/(NOT(ISBLANK(AN4261)) * AN$2+NOT(ISBLANK(AO4261)) * AO$2 + NOT(ISBLANK(AP4261)) * AP$2 + NOT(ISBLANK(AQ4261)) * AQ$2)</f>
        <v>32.614460678457426</v>
      </c>
      <c r="AT4261" s="94">
        <f t="shared" si="1648"/>
        <v>0.25600000000000001</v>
      </c>
      <c r="AU4261" s="94">
        <f t="shared" si="1646"/>
        <v>0.29598888888888886</v>
      </c>
      <c r="AV4261" s="94">
        <f t="shared" si="1633"/>
        <v>0.34266111111111142</v>
      </c>
      <c r="AW4261" s="94">
        <f t="shared" si="1630"/>
        <v>0.36836011080332365</v>
      </c>
      <c r="AX4261" s="94">
        <f t="shared" si="1649"/>
        <v>0.28383076261227236</v>
      </c>
      <c r="AY4261" s="94">
        <f t="shared" si="1650"/>
        <v>0.80241882367366713</v>
      </c>
      <c r="BB4261" s="76">
        <f>100/AVERAGE(AA4232:AA4261)</f>
        <v>291.6302128900553</v>
      </c>
      <c r="BC4261" s="76">
        <f>100/AVERAGE(AA4172:AA4261)</f>
        <v>241.00902444902636</v>
      </c>
      <c r="BD4261" s="76">
        <f>100/AVERAGE(AA4082:AA4261)</f>
        <v>245.16814448576017</v>
      </c>
      <c r="BE4261" s="76">
        <f>100/AVERAGE(AA3897:AA4261)</f>
        <v>162.73356725354787</v>
      </c>
      <c r="BF4261" s="76">
        <f t="shared" si="1651"/>
        <v>265.62975918571141</v>
      </c>
    </row>
    <row r="4262" spans="1:58" x14ac:dyDescent="0.45">
      <c r="A4262" s="6">
        <v>41150</v>
      </c>
      <c r="B4262" s="76">
        <v>207.20254</v>
      </c>
      <c r="C4262" s="76">
        <v>2.2728000000000002</v>
      </c>
      <c r="D4262" s="76">
        <v>3.0083000000000002</v>
      </c>
      <c r="E4262" s="76">
        <v>241.42377999999999</v>
      </c>
      <c r="F4262" s="76">
        <v>5.9690000000000003</v>
      </c>
      <c r="G4262" s="76">
        <v>2.9893000000000001</v>
      </c>
      <c r="H4262" s="76">
        <v>204.06908999999999</v>
      </c>
      <c r="I4262" s="76">
        <v>2.3481999999999998</v>
      </c>
      <c r="J4262" s="76">
        <v>3.0931999999999999</v>
      </c>
      <c r="K4262" s="76">
        <v>198.36805000000001</v>
      </c>
      <c r="L4262" s="76">
        <v>2.2309999999999999</v>
      </c>
      <c r="M4262" s="76">
        <v>2.8717000000000001</v>
      </c>
      <c r="N4262" s="76">
        <v>153.71626000000001</v>
      </c>
      <c r="O4262" s="3">
        <v>3.08</v>
      </c>
      <c r="P4262" s="34">
        <v>2.8</v>
      </c>
      <c r="Q4262" s="76">
        <v>2.79</v>
      </c>
      <c r="R4262" s="76">
        <v>2.88</v>
      </c>
      <c r="S4262" s="76">
        <v>3.03</v>
      </c>
      <c r="T4262" s="76">
        <v>3.15</v>
      </c>
      <c r="U4262" s="76">
        <v>3.21</v>
      </c>
      <c r="V4262" s="76">
        <v>24</v>
      </c>
      <c r="W4262" s="76">
        <v>99.9</v>
      </c>
      <c r="Y4262" s="76">
        <f t="shared" si="1634"/>
        <v>2.8749999999999996</v>
      </c>
      <c r="Z4262" s="76">
        <f t="shared" si="1635"/>
        <v>0.23999999999999977</v>
      </c>
      <c r="AA4262" s="76">
        <f t="shared" si="1636"/>
        <v>0.35000000000000009</v>
      </c>
      <c r="AC4262" s="76">
        <f t="shared" si="1637"/>
        <v>6.0233397291575841E-4</v>
      </c>
      <c r="AD4262" s="76">
        <f t="shared" si="1644"/>
        <v>2.0720253999999914</v>
      </c>
      <c r="AE4262" s="76">
        <f t="shared" si="1638"/>
        <v>1.7686487588213229E-3</v>
      </c>
      <c r="AF4262" s="76">
        <f t="shared" si="1644"/>
        <v>2.4142378000000169</v>
      </c>
      <c r="AG4262" s="76">
        <f t="shared" si="1639"/>
        <v>6.6973137338410815E-4</v>
      </c>
      <c r="AH4262" s="76">
        <f t="shared" si="1644"/>
        <v>2.0406909000000013</v>
      </c>
      <c r="AI4262" s="76">
        <f t="shared" si="1640"/>
        <v>5.6472414037833651E-4</v>
      </c>
      <c r="AJ4262" s="76">
        <f t="shared" si="1644"/>
        <v>1.9836805000000104</v>
      </c>
      <c r="AK4262" s="76">
        <f t="shared" si="1641"/>
        <v>8.4383359653550372E-5</v>
      </c>
      <c r="AL4262" s="76">
        <f t="shared" si="1642"/>
        <v>1.5371626000000151</v>
      </c>
      <c r="AN4262" s="76">
        <f t="shared" si="1647"/>
        <v>34.152130666051917</v>
      </c>
      <c r="AO4262" s="76">
        <f t="shared" si="1645"/>
        <v>31.786479620893253</v>
      </c>
      <c r="AP4262" s="76">
        <f t="shared" si="1632"/>
        <v>29.65282717055608</v>
      </c>
      <c r="AQ4262" s="76">
        <f t="shared" si="1629"/>
        <v>28.853251561081091</v>
      </c>
      <c r="AR4262" s="76">
        <f t="shared" si="1652"/>
        <v>32.652553581396894</v>
      </c>
      <c r="AT4262" s="94">
        <f t="shared" si="1648"/>
        <v>0.25466666666666671</v>
      </c>
      <c r="AU4262" s="94">
        <f t="shared" si="1646"/>
        <v>0.29465555555555545</v>
      </c>
      <c r="AV4262" s="94">
        <f t="shared" si="1633"/>
        <v>0.34193888888888907</v>
      </c>
      <c r="AW4262" s="94">
        <f t="shared" si="1630"/>
        <v>0.36805540166204931</v>
      </c>
      <c r="AX4262" s="94">
        <f t="shared" si="1649"/>
        <v>0.28262751825736587</v>
      </c>
      <c r="AY4262" s="94">
        <f t="shared" si="1650"/>
        <v>0.80312617366069228</v>
      </c>
      <c r="BB4262" s="76">
        <f>100/AVERAGE(AA4233:AA4262)</f>
        <v>292.56875365710931</v>
      </c>
      <c r="BC4262" s="76">
        <f>100/AVERAGE(AA4173:AA4262)</f>
        <v>241.11879119112658</v>
      </c>
      <c r="BD4262" s="76">
        <f>100/AVERAGE(AA4083:AA4262)</f>
        <v>245.75727373264368</v>
      </c>
      <c r="BE4262" s="76">
        <f>100/AVERAGE(AA3898:AA4262)</f>
        <v>163.09933419723856</v>
      </c>
      <c r="BF4262" s="76">
        <f t="shared" si="1651"/>
        <v>266.26858847396551</v>
      </c>
    </row>
    <row r="4263" spans="1:58" x14ac:dyDescent="0.45">
      <c r="A4263" s="6">
        <v>41151</v>
      </c>
      <c r="B4263" s="76">
        <v>207.26160999999999</v>
      </c>
      <c r="C4263" s="76">
        <v>2.2721</v>
      </c>
      <c r="D4263" s="76">
        <v>3</v>
      </c>
      <c r="E4263" s="76">
        <v>241.63256000000001</v>
      </c>
      <c r="F4263" s="76">
        <v>5.9668999999999999</v>
      </c>
      <c r="G4263" s="76">
        <v>2.9752000000000001</v>
      </c>
      <c r="H4263" s="76">
        <v>204.13363000000001</v>
      </c>
      <c r="I4263" s="76">
        <v>2.3462999999999998</v>
      </c>
      <c r="J4263" s="76">
        <v>3.0832000000000002</v>
      </c>
      <c r="K4263" s="76">
        <v>198.43340000000001</v>
      </c>
      <c r="L4263" s="76">
        <v>2.2286000000000001</v>
      </c>
      <c r="M4263" s="76">
        <v>2.8605</v>
      </c>
      <c r="N4263" s="76">
        <v>153.72918999999999</v>
      </c>
      <c r="O4263" s="3">
        <v>3.07</v>
      </c>
      <c r="P4263" s="34">
        <v>2.79</v>
      </c>
      <c r="Q4263" s="76">
        <v>2.78</v>
      </c>
      <c r="R4263" s="76">
        <v>2.87</v>
      </c>
      <c r="S4263" s="76">
        <v>3.03</v>
      </c>
      <c r="T4263" s="76">
        <v>3.14</v>
      </c>
      <c r="U4263" s="76">
        <v>3.2</v>
      </c>
      <c r="V4263" s="76">
        <v>24</v>
      </c>
      <c r="W4263" s="76">
        <v>99.9</v>
      </c>
      <c r="Y4263" s="76">
        <f t="shared" si="1634"/>
        <v>2.8675000000000002</v>
      </c>
      <c r="Z4263" s="76">
        <f t="shared" si="1635"/>
        <v>0.25</v>
      </c>
      <c r="AA4263" s="76">
        <f t="shared" si="1636"/>
        <v>0.35000000000000009</v>
      </c>
      <c r="AC4263" s="76">
        <f t="shared" si="1637"/>
        <v>2.8508337783894611E-4</v>
      </c>
      <c r="AD4263" s="76">
        <f t="shared" ref="AD4263:AJ4278" si="1653">AD4262*(1+AC4263)</f>
        <v>2.0726160999999914</v>
      </c>
      <c r="AE4263" s="76">
        <f t="shared" si="1638"/>
        <v>8.6478639345322073E-4</v>
      </c>
      <c r="AF4263" s="76">
        <f t="shared" si="1653"/>
        <v>2.4163256000000173</v>
      </c>
      <c r="AG4263" s="76">
        <f t="shared" si="1639"/>
        <v>3.1626543735763235E-4</v>
      </c>
      <c r="AH4263" s="76">
        <f t="shared" si="1653"/>
        <v>2.0413363000000015</v>
      </c>
      <c r="AI4263" s="76">
        <f t="shared" si="1640"/>
        <v>3.2943813280406076E-4</v>
      </c>
      <c r="AJ4263" s="76">
        <f t="shared" si="1653"/>
        <v>1.9843340000000103</v>
      </c>
      <c r="AK4263" s="76">
        <f t="shared" si="1641"/>
        <v>8.4116019996693936E-5</v>
      </c>
      <c r="AL4263" s="76">
        <f t="shared" si="1642"/>
        <v>1.5372919000000149</v>
      </c>
      <c r="AN4263" s="76">
        <f t="shared" si="1647"/>
        <v>34.185209768993438</v>
      </c>
      <c r="AO4263" s="76">
        <f t="shared" si="1645"/>
        <v>31.846936545863574</v>
      </c>
      <c r="AP4263" s="76">
        <f t="shared" si="1632"/>
        <v>29.688530207460996</v>
      </c>
      <c r="AQ4263" s="76">
        <f t="shared" si="1629"/>
        <v>28.869158957197826</v>
      </c>
      <c r="AR4263" s="76">
        <f t="shared" si="1652"/>
        <v>32.692676640121974</v>
      </c>
      <c r="AT4263" s="94">
        <f t="shared" si="1648"/>
        <v>0.2533333333333333</v>
      </c>
      <c r="AU4263" s="94">
        <f t="shared" si="1646"/>
        <v>0.29376666666666656</v>
      </c>
      <c r="AV4263" s="94">
        <f t="shared" si="1633"/>
        <v>0.34127222222222248</v>
      </c>
      <c r="AW4263" s="94">
        <f t="shared" si="1630"/>
        <v>0.36777839335180001</v>
      </c>
      <c r="AX4263" s="94">
        <f t="shared" si="1649"/>
        <v>0.28155432090993032</v>
      </c>
      <c r="AY4263" s="94">
        <f t="shared" si="1650"/>
        <v>0.80375707305090205</v>
      </c>
      <c r="BB4263" s="76">
        <f>100/AVERAGE(AA4234:AA4263)</f>
        <v>293.4272300469483</v>
      </c>
      <c r="BC4263" s="76">
        <f>100/AVERAGE(AA4174:AA4263)</f>
        <v>241.31274131274103</v>
      </c>
      <c r="BD4263" s="76">
        <f>100/AVERAGE(AA4084:AA4263)</f>
        <v>246.34924110747696</v>
      </c>
      <c r="BE4263" s="76">
        <f>100/AVERAGE(AA3899:AA4263)</f>
        <v>163.4689453789793</v>
      </c>
      <c r="BF4263" s="76">
        <f t="shared" si="1651"/>
        <v>266.88726714278346</v>
      </c>
    </row>
    <row r="4264" spans="1:58" x14ac:dyDescent="0.45">
      <c r="A4264" s="6">
        <v>41152</v>
      </c>
      <c r="B4264" s="76">
        <v>207.37137000000001</v>
      </c>
      <c r="C4264" s="76">
        <v>2.2774999999999999</v>
      </c>
      <c r="D4264" s="76">
        <v>2.9805999999999999</v>
      </c>
      <c r="E4264" s="76">
        <v>241.90664000000001</v>
      </c>
      <c r="F4264" s="76">
        <v>5.9657</v>
      </c>
      <c r="G4264" s="76">
        <v>2.9573</v>
      </c>
      <c r="H4264" s="76">
        <v>204.24524</v>
      </c>
      <c r="I4264" s="76">
        <v>2.3439000000000001</v>
      </c>
      <c r="J4264" s="76">
        <v>3.0634000000000001</v>
      </c>
      <c r="K4264" s="76">
        <v>198.53710000000001</v>
      </c>
      <c r="L4264" s="76">
        <v>2.2383999999999999</v>
      </c>
      <c r="M4264" s="76">
        <v>2.8412000000000002</v>
      </c>
      <c r="N4264" s="76">
        <v>153.7422</v>
      </c>
      <c r="O4264" s="3">
        <v>3.09</v>
      </c>
      <c r="P4264" s="34">
        <v>2.77</v>
      </c>
      <c r="Q4264" s="76">
        <v>2.76</v>
      </c>
      <c r="R4264" s="76">
        <v>2.85</v>
      </c>
      <c r="S4264" s="76">
        <v>3.01</v>
      </c>
      <c r="T4264" s="76">
        <v>3.12</v>
      </c>
      <c r="U4264" s="76">
        <v>3.18</v>
      </c>
      <c r="V4264" s="76">
        <v>24</v>
      </c>
      <c r="W4264" s="76">
        <v>99.6</v>
      </c>
      <c r="Y4264" s="76">
        <f t="shared" si="1634"/>
        <v>2.8474999999999997</v>
      </c>
      <c r="Z4264" s="76">
        <f t="shared" si="1635"/>
        <v>0.25</v>
      </c>
      <c r="AA4264" s="76">
        <f t="shared" si="1636"/>
        <v>0.35000000000000009</v>
      </c>
      <c r="AC4264" s="76">
        <f t="shared" si="1637"/>
        <v>5.2957226376859623E-4</v>
      </c>
      <c r="AD4264" s="76">
        <f t="shared" si="1653"/>
        <v>2.0737136999999914</v>
      </c>
      <c r="AE4264" s="76">
        <f t="shared" si="1638"/>
        <v>1.13428422063655E-3</v>
      </c>
      <c r="AF4264" s="76">
        <f t="shared" si="1653"/>
        <v>2.4190664000000175</v>
      </c>
      <c r="AG4264" s="76">
        <f t="shared" si="1639"/>
        <v>5.4674969528534234E-4</v>
      </c>
      <c r="AH4264" s="76">
        <f t="shared" si="1653"/>
        <v>2.0424524000000015</v>
      </c>
      <c r="AI4264" s="76">
        <f t="shared" si="1640"/>
        <v>5.225934746873051E-4</v>
      </c>
      <c r="AJ4264" s="76">
        <f t="shared" si="1653"/>
        <v>1.9853710000000104</v>
      </c>
      <c r="AK4264" s="76">
        <f t="shared" si="1641"/>
        <v>8.4629340725728142E-5</v>
      </c>
      <c r="AL4264" s="76">
        <f t="shared" si="1642"/>
        <v>1.5374220000000149</v>
      </c>
      <c r="AN4264" s="76">
        <f t="shared" si="1647"/>
        <v>34.223232441342795</v>
      </c>
      <c r="AO4264" s="76">
        <f t="shared" si="1645"/>
        <v>31.909886480578834</v>
      </c>
      <c r="AP4264" s="76">
        <f t="shared" si="1632"/>
        <v>29.725301061564835</v>
      </c>
      <c r="AQ4264" s="76">
        <f t="shared" si="1629"/>
        <v>28.884116323557425</v>
      </c>
      <c r="AR4264" s="76">
        <f t="shared" si="1652"/>
        <v>32.736278531265384</v>
      </c>
      <c r="AT4264" s="94">
        <f t="shared" si="1648"/>
        <v>0.25133333333333335</v>
      </c>
      <c r="AU4264" s="94">
        <f t="shared" si="1646"/>
        <v>0.29287777777777763</v>
      </c>
      <c r="AV4264" s="94">
        <f t="shared" si="1633"/>
        <v>0.34060555555555577</v>
      </c>
      <c r="AW4264" s="94">
        <f t="shared" si="1630"/>
        <v>0.36769529085872521</v>
      </c>
      <c r="AX4264" s="94">
        <f t="shared" si="1649"/>
        <v>0.28012630109963904</v>
      </c>
      <c r="AY4264" s="94">
        <f t="shared" si="1650"/>
        <v>0.80459656154728454</v>
      </c>
      <c r="BB4264" s="76">
        <f>100/AVERAGE(AA4235:AA4264)</f>
        <v>293.71450949676904</v>
      </c>
      <c r="BC4264" s="76">
        <f>100/AVERAGE(AA4175:AA4264)</f>
        <v>241.5070037031071</v>
      </c>
      <c r="BD4264" s="76">
        <f>100/AVERAGE(AA4085:AA4264)</f>
        <v>246.94406716878649</v>
      </c>
      <c r="BE4264" s="76">
        <f>100/AVERAGE(AA3900:AA4264)</f>
        <v>163.85788807383938</v>
      </c>
      <c r="BF4264" s="76">
        <f t="shared" si="1651"/>
        <v>267.19573753454864</v>
      </c>
    </row>
    <row r="4265" spans="1:58" x14ac:dyDescent="0.45">
      <c r="A4265" s="6">
        <v>41153</v>
      </c>
      <c r="B4265" s="76">
        <v>207.38810000000001</v>
      </c>
      <c r="C4265" s="76">
        <v>2.2747999999999999</v>
      </c>
      <c r="D4265" s="76">
        <v>2.9805999999999999</v>
      </c>
      <c r="E4265" s="76">
        <v>241.92604</v>
      </c>
      <c r="F4265" s="76">
        <v>5.9630000000000001</v>
      </c>
      <c r="G4265" s="76">
        <v>2.9573</v>
      </c>
      <c r="H4265" s="76">
        <v>204.26217</v>
      </c>
      <c r="I4265" s="76">
        <v>2.3412000000000002</v>
      </c>
      <c r="J4265" s="76">
        <v>3.0634000000000001</v>
      </c>
      <c r="K4265" s="76">
        <v>198.55237</v>
      </c>
      <c r="L4265" s="76">
        <v>2.2357</v>
      </c>
      <c r="M4265" s="76">
        <v>2.8412000000000002</v>
      </c>
      <c r="N4265" s="76">
        <v>153.75522000000001</v>
      </c>
      <c r="O4265" s="3">
        <v>3.09</v>
      </c>
      <c r="P4265" s="34">
        <v>2.77</v>
      </c>
      <c r="Q4265" s="76">
        <v>2.76</v>
      </c>
      <c r="R4265" s="76">
        <v>2.85</v>
      </c>
      <c r="S4265" s="76">
        <v>3.01</v>
      </c>
      <c r="T4265" s="76">
        <v>3.12</v>
      </c>
      <c r="U4265" s="76">
        <v>3.18</v>
      </c>
      <c r="V4265" s="76">
        <v>24</v>
      </c>
      <c r="W4265" s="76">
        <v>99.6</v>
      </c>
      <c r="Y4265" s="76">
        <f t="shared" si="1634"/>
        <v>2.8474999999999997</v>
      </c>
      <c r="Z4265" s="76">
        <f t="shared" si="1635"/>
        <v>0.25</v>
      </c>
      <c r="AA4265" s="76">
        <f t="shared" si="1636"/>
        <v>0.35000000000000009</v>
      </c>
      <c r="AC4265" s="76">
        <f t="shared" si="1637"/>
        <v>8.0676517689060034E-5</v>
      </c>
      <c r="AD4265" s="76">
        <f t="shared" si="1653"/>
        <v>2.0738809999999916</v>
      </c>
      <c r="AE4265" s="76">
        <f t="shared" si="1638"/>
        <v>8.0196227767892481E-5</v>
      </c>
      <c r="AF4265" s="76">
        <f t="shared" si="1653"/>
        <v>2.4192604000000175</v>
      </c>
      <c r="AG4265" s="76">
        <f t="shared" si="1639"/>
        <v>8.2890548636527228E-5</v>
      </c>
      <c r="AH4265" s="76">
        <f t="shared" si="1653"/>
        <v>2.0426217000000015</v>
      </c>
      <c r="AI4265" s="76">
        <f t="shared" si="1640"/>
        <v>7.691257704478538E-5</v>
      </c>
      <c r="AJ4265" s="76">
        <f t="shared" si="1653"/>
        <v>1.9855237000000103</v>
      </c>
      <c r="AK4265" s="76">
        <f t="shared" si="1641"/>
        <v>8.4687223156798552E-5</v>
      </c>
      <c r="AL4265" s="76">
        <f t="shared" si="1642"/>
        <v>1.537552200000015</v>
      </c>
      <c r="AN4265" s="76">
        <f t="shared" si="1647"/>
        <v>34.244718465608308</v>
      </c>
      <c r="AO4265" s="76">
        <f t="shared" si="1645"/>
        <v>31.973085766914419</v>
      </c>
      <c r="AP4265" s="76">
        <f t="shared" si="1632"/>
        <v>29.763639497837822</v>
      </c>
      <c r="AQ4265" s="76">
        <f t="shared" si="1629"/>
        <v>28.899228390601934</v>
      </c>
      <c r="AR4265" s="76">
        <f t="shared" si="1652"/>
        <v>32.771149230586438</v>
      </c>
      <c r="AT4265" s="94">
        <f t="shared" si="1648"/>
        <v>0.24933333333333335</v>
      </c>
      <c r="AU4265" s="94">
        <f t="shared" si="1646"/>
        <v>0.29198888888888874</v>
      </c>
      <c r="AV4265" s="94">
        <f t="shared" si="1633"/>
        <v>0.33993888888888907</v>
      </c>
      <c r="AW4265" s="94">
        <f t="shared" si="1630"/>
        <v>0.36758448753462553</v>
      </c>
      <c r="AX4265" s="94">
        <f t="shared" si="1649"/>
        <v>0.27869702216066483</v>
      </c>
      <c r="AY4265" s="94">
        <f t="shared" si="1650"/>
        <v>0.80543679024631509</v>
      </c>
      <c r="BB4265" s="76">
        <f>100/AVERAGE(AA4236:AA4265)</f>
        <v>293.80080305552826</v>
      </c>
      <c r="BC4265" s="76">
        <f>100/AVERAGE(AA4176:AA4265)</f>
        <v>241.70157911698325</v>
      </c>
      <c r="BD4265" s="76">
        <f>100/AVERAGE(AA4086:AA4265)</f>
        <v>247.46349913387795</v>
      </c>
      <c r="BE4265" s="76">
        <f>100/AVERAGE(AA3901:AA4265)</f>
        <v>164.25607747486666</v>
      </c>
      <c r="BF4265" s="76">
        <f t="shared" si="1651"/>
        <v>267.3848039202154</v>
      </c>
    </row>
    <row r="4266" spans="1:58" x14ac:dyDescent="0.45">
      <c r="A4266" s="6">
        <v>41154</v>
      </c>
      <c r="B4266" s="76">
        <v>207.40483</v>
      </c>
      <c r="C4266" s="76">
        <v>2.2721</v>
      </c>
      <c r="D4266" s="76">
        <v>2.9805999999999999</v>
      </c>
      <c r="E4266" s="76">
        <v>241.94544999999999</v>
      </c>
      <c r="F4266" s="76">
        <v>5.9603000000000002</v>
      </c>
      <c r="G4266" s="76">
        <v>2.9573</v>
      </c>
      <c r="H4266" s="76">
        <v>204.2791</v>
      </c>
      <c r="I4266" s="76">
        <v>2.3384999999999998</v>
      </c>
      <c r="J4266" s="76">
        <v>3.0634000000000001</v>
      </c>
      <c r="K4266" s="76">
        <v>198.56764999999999</v>
      </c>
      <c r="L4266" s="76">
        <v>2.2330000000000001</v>
      </c>
      <c r="M4266" s="76">
        <v>2.8412000000000002</v>
      </c>
      <c r="N4266" s="76">
        <v>153.76822999999999</v>
      </c>
      <c r="O4266" s="3">
        <v>3.09</v>
      </c>
      <c r="P4266" s="34">
        <v>2.77</v>
      </c>
      <c r="Q4266" s="76">
        <v>2.76</v>
      </c>
      <c r="R4266" s="76">
        <v>2.85</v>
      </c>
      <c r="S4266" s="76">
        <v>3.01</v>
      </c>
      <c r="T4266" s="76">
        <v>3.12</v>
      </c>
      <c r="U4266" s="76">
        <v>3.18</v>
      </c>
      <c r="V4266" s="76">
        <v>24</v>
      </c>
      <c r="W4266" s="76">
        <v>99.6</v>
      </c>
      <c r="Y4266" s="76">
        <f t="shared" si="1634"/>
        <v>2.8474999999999997</v>
      </c>
      <c r="Z4266" s="76">
        <f t="shared" si="1635"/>
        <v>0.25</v>
      </c>
      <c r="AA4266" s="76">
        <f t="shared" si="1636"/>
        <v>0.35000000000000009</v>
      </c>
      <c r="AC4266" s="76">
        <f t="shared" si="1637"/>
        <v>8.0670009513506002E-5</v>
      </c>
      <c r="AD4266" s="76">
        <f t="shared" si="1653"/>
        <v>2.0740482999999914</v>
      </c>
      <c r="AE4266" s="76">
        <f t="shared" si="1638"/>
        <v>8.0231131795560628E-5</v>
      </c>
      <c r="AF4266" s="76">
        <f t="shared" si="1653"/>
        <v>2.4194545000000178</v>
      </c>
      <c r="AG4266" s="76">
        <f t="shared" si="1639"/>
        <v>8.2883678363065982E-5</v>
      </c>
      <c r="AH4266" s="76">
        <f t="shared" si="1653"/>
        <v>2.0427910000000016</v>
      </c>
      <c r="AI4266" s="76">
        <f t="shared" si="1640"/>
        <v>7.6957026501345283E-5</v>
      </c>
      <c r="AJ4266" s="76">
        <f t="shared" si="1653"/>
        <v>1.9856765000000103</v>
      </c>
      <c r="AK4266" s="76">
        <f t="shared" si="1641"/>
        <v>8.4615013395739069E-5</v>
      </c>
      <c r="AL4266" s="76">
        <f t="shared" si="1642"/>
        <v>1.5376823000000146</v>
      </c>
      <c r="AN4266" s="76">
        <f t="shared" si="1647"/>
        <v>34.250582973464361</v>
      </c>
      <c r="AO4266" s="76">
        <f t="shared" si="1645"/>
        <v>32.031690018658445</v>
      </c>
      <c r="AP4266" s="76">
        <f t="shared" si="1632"/>
        <v>29.801830246291459</v>
      </c>
      <c r="AQ4266" s="76">
        <f t="shared" si="1629"/>
        <v>28.9143736965942</v>
      </c>
      <c r="AR4266" s="76">
        <f t="shared" si="1652"/>
        <v>32.796227283135984</v>
      </c>
      <c r="AT4266" s="94">
        <f t="shared" si="1648"/>
        <v>0.24900000000000008</v>
      </c>
      <c r="AU4266" s="94">
        <f t="shared" si="1646"/>
        <v>0.29132222222222215</v>
      </c>
      <c r="AV4266" s="94">
        <f t="shared" si="1633"/>
        <v>0.33921666666666683</v>
      </c>
      <c r="AW4266" s="94">
        <f t="shared" si="1630"/>
        <v>0.36761218836565041</v>
      </c>
      <c r="AX4266" s="94">
        <f t="shared" si="1649"/>
        <v>0.27823616007722657</v>
      </c>
      <c r="AY4266" s="94">
        <f t="shared" si="1650"/>
        <v>0.80570771675214992</v>
      </c>
      <c r="BB4266" s="76">
        <f>100/AVERAGE(AA4237:AA4266)</f>
        <v>293.97354238118567</v>
      </c>
      <c r="BC4266" s="76">
        <f>100/AVERAGE(AA4177:AA4266)</f>
        <v>242.02656913892298</v>
      </c>
      <c r="BD4266" s="76">
        <f>100/AVERAGE(AA4087:AA4266)</f>
        <v>247.96120784659482</v>
      </c>
      <c r="BE4266" s="76">
        <f>100/AVERAGE(AA3902:AA4266)</f>
        <v>164.65620686232947</v>
      </c>
      <c r="BF4266" s="76">
        <f t="shared" si="1651"/>
        <v>267.65371608226729</v>
      </c>
    </row>
    <row r="4267" spans="1:58" x14ac:dyDescent="0.45">
      <c r="A4267" s="6">
        <v>41155</v>
      </c>
      <c r="B4267" s="76">
        <v>207.50004000000001</v>
      </c>
      <c r="C4267" s="76">
        <v>2.2749999999999999</v>
      </c>
      <c r="D4267" s="76">
        <v>2.9628999999999999</v>
      </c>
      <c r="E4267" s="76">
        <v>242.28727000000001</v>
      </c>
      <c r="F4267" s="76">
        <v>5.9595000000000002</v>
      </c>
      <c r="G4267" s="76">
        <v>2.9352</v>
      </c>
      <c r="H4267" s="76">
        <v>204.39206999999999</v>
      </c>
      <c r="I4267" s="76">
        <v>2.3513000000000002</v>
      </c>
      <c r="J4267" s="76">
        <v>3.0434999999999999</v>
      </c>
      <c r="K4267" s="76">
        <v>198.64668</v>
      </c>
      <c r="L4267" s="76">
        <v>2.2363</v>
      </c>
      <c r="M4267" s="76">
        <v>2.8260000000000001</v>
      </c>
      <c r="N4267" s="76">
        <v>153.78111999999999</v>
      </c>
      <c r="O4267" s="3">
        <v>3.06</v>
      </c>
      <c r="P4267" s="34">
        <v>2.75</v>
      </c>
      <c r="Q4267" s="76">
        <v>2.75</v>
      </c>
      <c r="R4267" s="76">
        <v>2.83</v>
      </c>
      <c r="S4267" s="76">
        <v>2.99</v>
      </c>
      <c r="T4267" s="76">
        <v>3.1</v>
      </c>
      <c r="U4267" s="76">
        <v>3.1659999999999999</v>
      </c>
      <c r="V4267" s="76">
        <v>24</v>
      </c>
      <c r="W4267" s="76">
        <v>99.6</v>
      </c>
      <c r="Y4267" s="76">
        <f t="shared" si="1634"/>
        <v>2.83</v>
      </c>
      <c r="Z4267" s="76">
        <f t="shared" si="1635"/>
        <v>0.24000000000000021</v>
      </c>
      <c r="AA4267" s="76">
        <f t="shared" si="1636"/>
        <v>0.35000000000000009</v>
      </c>
      <c r="AC4267" s="76">
        <f t="shared" si="1637"/>
        <v>4.5905391885048275E-4</v>
      </c>
      <c r="AD4267" s="76">
        <f t="shared" si="1653"/>
        <v>2.0750003999999915</v>
      </c>
      <c r="AE4267" s="76">
        <f t="shared" si="1638"/>
        <v>1.4127978021492016E-3</v>
      </c>
      <c r="AF4267" s="76">
        <f t="shared" si="1653"/>
        <v>2.4228727000000179</v>
      </c>
      <c r="AG4267" s="76">
        <f t="shared" si="1639"/>
        <v>5.5301790540496221E-4</v>
      </c>
      <c r="AH4267" s="76">
        <f t="shared" si="1653"/>
        <v>2.0439207000000015</v>
      </c>
      <c r="AI4267" s="76">
        <f t="shared" si="1640"/>
        <v>3.9800037921589038E-4</v>
      </c>
      <c r="AJ4267" s="76">
        <f t="shared" si="1653"/>
        <v>1.9864668000000103</v>
      </c>
      <c r="AK4267" s="76">
        <f t="shared" si="1641"/>
        <v>8.3827459027130402E-5</v>
      </c>
      <c r="AL4267" s="76">
        <f t="shared" si="1642"/>
        <v>1.5378112000000146</v>
      </c>
      <c r="AN4267" s="76">
        <f t="shared" si="1647"/>
        <v>34.263296300420578</v>
      </c>
      <c r="AO4267" s="76">
        <f t="shared" si="1645"/>
        <v>32.095945479687266</v>
      </c>
      <c r="AP4267" s="76">
        <f t="shared" si="1632"/>
        <v>29.841355891740562</v>
      </c>
      <c r="AQ4267" s="76">
        <f t="shared" si="1629"/>
        <v>28.930116090126909</v>
      </c>
      <c r="AR4267" s="76">
        <f t="shared" si="1652"/>
        <v>32.826791465841779</v>
      </c>
      <c r="AT4267" s="94">
        <f t="shared" si="1648"/>
        <v>0.24833333333333343</v>
      </c>
      <c r="AU4267" s="94">
        <f t="shared" si="1646"/>
        <v>0.29021111111111103</v>
      </c>
      <c r="AV4267" s="94">
        <f t="shared" si="1633"/>
        <v>0.33832777777777789</v>
      </c>
      <c r="AW4267" s="94">
        <f t="shared" si="1630"/>
        <v>0.36758448753462558</v>
      </c>
      <c r="AX4267" s="94">
        <f t="shared" si="1649"/>
        <v>0.27744702216066491</v>
      </c>
      <c r="AY4267" s="94">
        <f t="shared" si="1650"/>
        <v>0.80617162642499807</v>
      </c>
      <c r="BB4267" s="76">
        <f>100/AVERAGE(AA4238:AA4267)</f>
        <v>294.1464849495049</v>
      </c>
      <c r="BC4267" s="76">
        <f>100/AVERAGE(AA4178:AA4267)</f>
        <v>242.41771265420428</v>
      </c>
      <c r="BD4267" s="76">
        <f>100/AVERAGE(AA4088:AA4267)</f>
        <v>248.44034671230628</v>
      </c>
      <c r="BE4267" s="76">
        <f>100/AVERAGE(AA3903:AA4267)</f>
        <v>165.05829044832561</v>
      </c>
      <c r="BF4267" s="76">
        <f t="shared" si="1651"/>
        <v>267.93833754111495</v>
      </c>
    </row>
    <row r="4268" spans="1:58" x14ac:dyDescent="0.45">
      <c r="A4268" s="6">
        <v>41156</v>
      </c>
      <c r="B4268" s="76">
        <v>207.38376</v>
      </c>
      <c r="C4268" s="76">
        <v>2.2722000000000002</v>
      </c>
      <c r="D4268" s="76">
        <v>2.9908999999999999</v>
      </c>
      <c r="E4268" s="76">
        <v>241.92726999999999</v>
      </c>
      <c r="F4268" s="76">
        <v>5.9549000000000003</v>
      </c>
      <c r="G4268" s="76">
        <v>2.9621</v>
      </c>
      <c r="H4268" s="76">
        <v>204.27624</v>
      </c>
      <c r="I4268" s="76">
        <v>2.3483000000000001</v>
      </c>
      <c r="J4268" s="76">
        <v>3.0708000000000002</v>
      </c>
      <c r="K4268" s="76">
        <v>198.53258</v>
      </c>
      <c r="L4268" s="76">
        <v>2.2332000000000001</v>
      </c>
      <c r="M4268" s="76">
        <v>2.855</v>
      </c>
      <c r="N4268" s="76">
        <v>153.79409999999999</v>
      </c>
      <c r="O4268" s="3">
        <v>3.08</v>
      </c>
      <c r="P4268" s="34">
        <v>2.78</v>
      </c>
      <c r="Q4268" s="76">
        <v>2.78</v>
      </c>
      <c r="R4268" s="76">
        <v>2.86</v>
      </c>
      <c r="S4268" s="76">
        <v>3.01</v>
      </c>
      <c r="T4268" s="76">
        <v>3.12</v>
      </c>
      <c r="U4268" s="76">
        <v>3.1960000000000002</v>
      </c>
      <c r="V4268" s="76">
        <v>24</v>
      </c>
      <c r="W4268" s="76">
        <v>99.6</v>
      </c>
      <c r="Y4268" s="76">
        <f t="shared" si="1634"/>
        <v>2.8574999999999999</v>
      </c>
      <c r="Z4268" s="76">
        <f t="shared" si="1635"/>
        <v>0.22999999999999998</v>
      </c>
      <c r="AA4268" s="76">
        <f t="shared" si="1636"/>
        <v>0.3400000000000003</v>
      </c>
      <c r="AC4268" s="76">
        <f t="shared" si="1637"/>
        <v>-5.6038543414260733E-4</v>
      </c>
      <c r="AD4268" s="76">
        <f t="shared" si="1653"/>
        <v>2.0738375999999916</v>
      </c>
      <c r="AE4268" s="76">
        <f t="shared" si="1638"/>
        <v>-1.4858395160423088E-3</v>
      </c>
      <c r="AF4268" s="76">
        <f t="shared" si="1653"/>
        <v>2.4192727000000178</v>
      </c>
      <c r="AG4268" s="76">
        <f t="shared" si="1639"/>
        <v>-5.6670496071586918E-4</v>
      </c>
      <c r="AH4268" s="76">
        <f t="shared" si="1653"/>
        <v>2.0427624000000018</v>
      </c>
      <c r="AI4268" s="76">
        <f t="shared" si="1640"/>
        <v>-5.7438664466991085E-4</v>
      </c>
      <c r="AJ4268" s="76">
        <f t="shared" si="1653"/>
        <v>1.98532580000001</v>
      </c>
      <c r="AK4268" s="76">
        <f t="shared" si="1641"/>
        <v>8.4405679968924119E-5</v>
      </c>
      <c r="AL4268" s="76">
        <f t="shared" si="1642"/>
        <v>1.5379410000000144</v>
      </c>
      <c r="AN4268" s="76">
        <f t="shared" si="1647"/>
        <v>34.265253034616478</v>
      </c>
      <c r="AO4268" s="76">
        <f t="shared" si="1645"/>
        <v>32.15729921562987</v>
      </c>
      <c r="AP4268" s="76">
        <f t="shared" si="1632"/>
        <v>29.878506522851477</v>
      </c>
      <c r="AQ4268" s="76">
        <f t="shared" si="1629"/>
        <v>28.94349024724972</v>
      </c>
      <c r="AR4268" s="76">
        <f t="shared" si="1652"/>
        <v>32.850265523862781</v>
      </c>
      <c r="AT4268" s="94">
        <f t="shared" si="1648"/>
        <v>0.24733333333333346</v>
      </c>
      <c r="AU4268" s="94">
        <f t="shared" si="1646"/>
        <v>0.28898888888888885</v>
      </c>
      <c r="AV4268" s="94">
        <f t="shared" si="1633"/>
        <v>0.33743888888888901</v>
      </c>
      <c r="AW4268" s="94">
        <f t="shared" si="1630"/>
        <v>0.3675567867036007</v>
      </c>
      <c r="AX4268" s="94">
        <f t="shared" si="1649"/>
        <v>0.27644576303198193</v>
      </c>
      <c r="AY4268" s="94">
        <f t="shared" si="1650"/>
        <v>0.8067602355705924</v>
      </c>
      <c r="BB4268" s="76">
        <f>100/AVERAGE(AA4239:AA4268)</f>
        <v>294.60866149464795</v>
      </c>
      <c r="BC4268" s="76">
        <f>100/AVERAGE(AA4179:AA4268)</f>
        <v>242.8756476683935</v>
      </c>
      <c r="BD4268" s="76">
        <f>100/AVERAGE(AA4089:AA4268)</f>
        <v>248.92134085628948</v>
      </c>
      <c r="BE4268" s="76">
        <f>100/AVERAGE(AA3904:AA4268)</f>
        <v>165.48184686808614</v>
      </c>
      <c r="BF4268" s="76">
        <f t="shared" si="1651"/>
        <v>268.40016788104953</v>
      </c>
    </row>
    <row r="4269" spans="1:58" x14ac:dyDescent="0.45">
      <c r="A4269" s="6">
        <v>41157</v>
      </c>
      <c r="B4269" s="76">
        <v>207.54264000000001</v>
      </c>
      <c r="C4269" s="76">
        <v>2.2717999999999998</v>
      </c>
      <c r="D4269" s="76">
        <v>2.9607000000000001</v>
      </c>
      <c r="E4269" s="76">
        <v>242.55753000000001</v>
      </c>
      <c r="F4269" s="76">
        <v>5.9558999999999997</v>
      </c>
      <c r="G4269" s="76">
        <v>2.9199000000000002</v>
      </c>
      <c r="H4269" s="76">
        <v>204.39015000000001</v>
      </c>
      <c r="I4269" s="76">
        <v>2.3468</v>
      </c>
      <c r="J4269" s="76">
        <v>3.0505</v>
      </c>
      <c r="K4269" s="76">
        <v>198.70416</v>
      </c>
      <c r="L4269" s="76">
        <v>2.2341000000000002</v>
      </c>
      <c r="M4269" s="76">
        <v>2.8201999999999998</v>
      </c>
      <c r="N4269" s="76">
        <v>153.80704</v>
      </c>
      <c r="O4269" s="3">
        <v>3.07</v>
      </c>
      <c r="P4269" s="34">
        <v>2.74</v>
      </c>
      <c r="Q4269" s="76">
        <v>2.74</v>
      </c>
      <c r="R4269" s="76">
        <v>2.81</v>
      </c>
      <c r="S4269" s="76">
        <v>2.97</v>
      </c>
      <c r="T4269" s="76">
        <v>3.0960000000000001</v>
      </c>
      <c r="U4269" s="76">
        <v>3.173</v>
      </c>
      <c r="V4269" s="76">
        <v>24</v>
      </c>
      <c r="W4269" s="76">
        <v>99.6</v>
      </c>
      <c r="Y4269" s="76">
        <f t="shared" si="1634"/>
        <v>2.8150000000000004</v>
      </c>
      <c r="Z4269" s="76">
        <f t="shared" si="1635"/>
        <v>0.22999999999999998</v>
      </c>
      <c r="AA4269" s="76">
        <f t="shared" si="1636"/>
        <v>0.35599999999999987</v>
      </c>
      <c r="AC4269" s="76">
        <f t="shared" si="1637"/>
        <v>7.6611591958797298E-4</v>
      </c>
      <c r="AD4269" s="76">
        <f t="shared" si="1653"/>
        <v>2.0754263999999916</v>
      </c>
      <c r="AE4269" s="76">
        <f t="shared" si="1638"/>
        <v>2.605163113691189E-3</v>
      </c>
      <c r="AF4269" s="76">
        <f t="shared" si="1653"/>
        <v>2.425575300000018</v>
      </c>
      <c r="AG4269" s="76">
        <f t="shared" si="1639"/>
        <v>5.5762726002783758E-4</v>
      </c>
      <c r="AH4269" s="76">
        <f t="shared" si="1653"/>
        <v>2.0439015000000018</v>
      </c>
      <c r="AI4269" s="76">
        <f t="shared" si="1640"/>
        <v>8.6424102280857618E-4</v>
      </c>
      <c r="AJ4269" s="76">
        <f t="shared" si="1653"/>
        <v>1.9870416000000102</v>
      </c>
      <c r="AK4269" s="76">
        <f t="shared" si="1641"/>
        <v>8.4138468250838372E-5</v>
      </c>
      <c r="AL4269" s="76">
        <f t="shared" si="1642"/>
        <v>1.5380704000000145</v>
      </c>
      <c r="AN4269" s="76">
        <f t="shared" si="1647"/>
        <v>34.2854204106822</v>
      </c>
      <c r="AO4269" s="76">
        <f t="shared" si="1645"/>
        <v>32.225607900286803</v>
      </c>
      <c r="AP4269" s="76">
        <f t="shared" si="1632"/>
        <v>29.91823595432318</v>
      </c>
      <c r="AQ4269" s="76">
        <f t="shared" si="1629"/>
        <v>28.957109694357658</v>
      </c>
      <c r="AR4269" s="76">
        <f t="shared" si="1652"/>
        <v>32.885932267601568</v>
      </c>
      <c r="AT4269" s="94">
        <f t="shared" si="1648"/>
        <v>0.24666666666666678</v>
      </c>
      <c r="AU4269" s="94">
        <f t="shared" si="1646"/>
        <v>0.2876555555555555</v>
      </c>
      <c r="AV4269" s="94">
        <f t="shared" si="1633"/>
        <v>0.33660555555555566</v>
      </c>
      <c r="AW4269" s="94">
        <f t="shared" si="1630"/>
        <v>0.36752908587257577</v>
      </c>
      <c r="AX4269" s="94">
        <f t="shared" si="1649"/>
        <v>0.27560359481238988</v>
      </c>
      <c r="AY4269" s="94">
        <f t="shared" si="1650"/>
        <v>0.80725532011162704</v>
      </c>
      <c r="BB4269" s="76">
        <f>100/AVERAGE(AA4240:AA4269)</f>
        <v>294.34850863422298</v>
      </c>
      <c r="BC4269" s="76">
        <f>100/AVERAGE(AA4180:AA4269)</f>
        <v>243.23009567050397</v>
      </c>
      <c r="BD4269" s="76">
        <f>100/AVERAGE(AA4090:AA4269)</f>
        <v>249.31438544004004</v>
      </c>
      <c r="BE4269" s="76">
        <f>100/AVERAGE(AA3905:AA4269)</f>
        <v>165.89551763946596</v>
      </c>
      <c r="BF4269" s="76">
        <f t="shared" si="1651"/>
        <v>268.42733416333112</v>
      </c>
    </row>
    <row r="4270" spans="1:58" x14ac:dyDescent="0.45">
      <c r="A4270" s="6">
        <v>41158</v>
      </c>
      <c r="B4270" s="76">
        <v>207.51070000000001</v>
      </c>
      <c r="C4270" s="76">
        <v>2.2705000000000002</v>
      </c>
      <c r="D4270" s="76">
        <v>2.9712000000000001</v>
      </c>
      <c r="E4270" s="76">
        <v>242.28814</v>
      </c>
      <c r="F4270" s="76">
        <v>5.9513999999999996</v>
      </c>
      <c r="G4270" s="76">
        <v>2.9399000000000002</v>
      </c>
      <c r="H4270" s="76">
        <v>204.31027</v>
      </c>
      <c r="I4270" s="76">
        <v>2.3491</v>
      </c>
      <c r="J4270" s="76">
        <v>3.0712000000000002</v>
      </c>
      <c r="K4270" s="76">
        <v>198.6798</v>
      </c>
      <c r="L4270" s="76">
        <v>2.2317</v>
      </c>
      <c r="M4270" s="76">
        <v>2.8290999999999999</v>
      </c>
      <c r="N4270" s="76">
        <v>153.81993</v>
      </c>
      <c r="O4270" s="3">
        <v>3.06</v>
      </c>
      <c r="P4270" s="34">
        <v>2.75</v>
      </c>
      <c r="Q4270" s="76">
        <v>2.75</v>
      </c>
      <c r="R4270" s="76">
        <v>2.83</v>
      </c>
      <c r="S4270" s="76">
        <v>2.99</v>
      </c>
      <c r="T4270" s="76">
        <v>3.1230000000000002</v>
      </c>
      <c r="U4270" s="76">
        <v>3.2</v>
      </c>
      <c r="V4270" s="76">
        <v>24</v>
      </c>
      <c r="W4270" s="76">
        <v>99.6</v>
      </c>
      <c r="Y4270" s="76">
        <f t="shared" si="1634"/>
        <v>2.83</v>
      </c>
      <c r="Z4270" s="76">
        <f t="shared" si="1635"/>
        <v>0.24000000000000021</v>
      </c>
      <c r="AA4270" s="76">
        <f t="shared" si="1636"/>
        <v>0.37300000000000022</v>
      </c>
      <c r="AC4270" s="76">
        <f t="shared" si="1637"/>
        <v>-1.5389608612470518E-4</v>
      </c>
      <c r="AD4270" s="76">
        <f t="shared" si="1653"/>
        <v>2.0751069999999916</v>
      </c>
      <c r="AE4270" s="76">
        <f t="shared" si="1638"/>
        <v>-1.1106231169158987E-3</v>
      </c>
      <c r="AF4270" s="76">
        <f t="shared" si="1653"/>
        <v>2.4228814000000178</v>
      </c>
      <c r="AG4270" s="76">
        <f t="shared" si="1639"/>
        <v>-3.9082118194055937E-4</v>
      </c>
      <c r="AH4270" s="76">
        <f t="shared" si="1653"/>
        <v>2.0431027000000017</v>
      </c>
      <c r="AI4270" s="76">
        <f t="shared" si="1640"/>
        <v>-1.225943130732654E-4</v>
      </c>
      <c r="AJ4270" s="76">
        <f t="shared" si="1653"/>
        <v>1.9867980000000103</v>
      </c>
      <c r="AK4270" s="76">
        <f t="shared" si="1641"/>
        <v>8.3806306915512607E-5</v>
      </c>
      <c r="AL4270" s="76">
        <f t="shared" si="1642"/>
        <v>1.5381993000000145</v>
      </c>
      <c r="AN4270" s="76">
        <f t="shared" si="1647"/>
        <v>34.297179342808889</v>
      </c>
      <c r="AO4270" s="76">
        <f t="shared" si="1645"/>
        <v>32.286300563934041</v>
      </c>
      <c r="AP4270" s="76">
        <f t="shared" si="1632"/>
        <v>29.957323296520517</v>
      </c>
      <c r="AQ4270" s="76">
        <f t="shared" ref="AQ4270:AQ4333" si="1654">100/AVERAGE(Y3906:Y4265)</f>
        <v>28.972840376550298</v>
      </c>
      <c r="AR4270" s="76">
        <f t="shared" si="1652"/>
        <v>32.914943898337398</v>
      </c>
      <c r="AT4270" s="94">
        <f t="shared" si="1648"/>
        <v>0.2463333333333334</v>
      </c>
      <c r="AU4270" s="94">
        <f t="shared" si="1646"/>
        <v>0.28676666666666661</v>
      </c>
      <c r="AV4270" s="94">
        <f t="shared" si="1633"/>
        <v>0.33582777777777784</v>
      </c>
      <c r="AW4270" s="94">
        <f t="shared" ref="AW4270:AW4333" si="1655">AVERAGE(Z3910:Z4270)</f>
        <v>0.36752908587257588</v>
      </c>
      <c r="AX4270" s="94">
        <f t="shared" si="1649"/>
        <v>0.27507329178208678</v>
      </c>
      <c r="AY4270" s="94">
        <f t="shared" si="1650"/>
        <v>0.8075670687934926</v>
      </c>
      <c r="BB4270" s="76">
        <f>100/AVERAGE(AA4241:AA4270)</f>
        <v>293.48464097045593</v>
      </c>
      <c r="BC4270" s="76">
        <f>100/AVERAGE(AA4181:AA4270)</f>
        <v>243.57898725269933</v>
      </c>
      <c r="BD4270" s="76">
        <f>100/AVERAGE(AA4091:AA4270)</f>
        <v>249.64979681280431</v>
      </c>
      <c r="BE4270" s="76">
        <f>100/AVERAGE(AA3906:AA4270)</f>
        <v>166.29383437134109</v>
      </c>
      <c r="BF4270" s="76">
        <f t="shared" si="1651"/>
        <v>268.11512908961004</v>
      </c>
    </row>
    <row r="4271" spans="1:58" x14ac:dyDescent="0.45">
      <c r="A4271" s="6">
        <v>41159</v>
      </c>
      <c r="B4271" s="76">
        <v>207.2268</v>
      </c>
      <c r="C4271" s="76">
        <v>2.2698</v>
      </c>
      <c r="D4271" s="76">
        <v>3.0352000000000001</v>
      </c>
      <c r="E4271" s="76">
        <v>241.44452999999999</v>
      </c>
      <c r="F4271" s="76">
        <v>5.9436</v>
      </c>
      <c r="G4271" s="76">
        <v>2.9998999999999998</v>
      </c>
      <c r="H4271" s="76">
        <v>203.9913</v>
      </c>
      <c r="I4271" s="76">
        <v>2.3553000000000002</v>
      </c>
      <c r="J4271" s="76">
        <v>3.141</v>
      </c>
      <c r="K4271" s="76">
        <v>198.41023999999999</v>
      </c>
      <c r="L4271" s="76">
        <v>2.2292000000000001</v>
      </c>
      <c r="M4271" s="76">
        <v>2.8938000000000001</v>
      </c>
      <c r="N4271" s="76">
        <v>153.83283</v>
      </c>
      <c r="O4271" s="3">
        <v>3.06</v>
      </c>
      <c r="P4271" s="34">
        <v>2.82</v>
      </c>
      <c r="Q4271" s="76">
        <v>2.82</v>
      </c>
      <c r="R4271" s="76">
        <v>2.9</v>
      </c>
      <c r="S4271" s="76">
        <v>3.05</v>
      </c>
      <c r="T4271" s="76">
        <v>3.1930000000000001</v>
      </c>
      <c r="U4271" s="76">
        <v>3.27</v>
      </c>
      <c r="V4271" s="76">
        <v>24</v>
      </c>
      <c r="W4271" s="76">
        <v>99.6</v>
      </c>
      <c r="Y4271" s="76">
        <f t="shared" si="1634"/>
        <v>2.8975</v>
      </c>
      <c r="Z4271" s="76">
        <f t="shared" si="1635"/>
        <v>0.22999999999999998</v>
      </c>
      <c r="AA4271" s="76">
        <f t="shared" si="1636"/>
        <v>0.37300000000000022</v>
      </c>
      <c r="AC4271" s="76">
        <f t="shared" si="1637"/>
        <v>-1.3681222221312295E-3</v>
      </c>
      <c r="AD4271" s="76">
        <f t="shared" si="1653"/>
        <v>2.0722679999999913</v>
      </c>
      <c r="AE4271" s="76">
        <f t="shared" si="1638"/>
        <v>-3.4818460367066484E-3</v>
      </c>
      <c r="AF4271" s="76">
        <f t="shared" si="1653"/>
        <v>2.4144453000000174</v>
      </c>
      <c r="AG4271" s="76">
        <f t="shared" si="1639"/>
        <v>-1.5612039473101857E-3</v>
      </c>
      <c r="AH4271" s="76">
        <f t="shared" si="1653"/>
        <v>2.0399130000000016</v>
      </c>
      <c r="AI4271" s="76">
        <f t="shared" si="1640"/>
        <v>-1.3567559459995993E-3</v>
      </c>
      <c r="AJ4271" s="76">
        <f t="shared" si="1653"/>
        <v>1.9841024000000103</v>
      </c>
      <c r="AK4271" s="76">
        <f t="shared" si="1641"/>
        <v>8.3864295088442731E-5</v>
      </c>
      <c r="AL4271" s="76">
        <f t="shared" si="1642"/>
        <v>1.5383283000000145</v>
      </c>
      <c r="AN4271" s="76">
        <f t="shared" si="1647"/>
        <v>34.277585601128884</v>
      </c>
      <c r="AO4271" s="76">
        <f t="shared" si="1645"/>
        <v>32.339376604616987</v>
      </c>
      <c r="AP4271" s="76">
        <f t="shared" si="1632"/>
        <v>29.993139069437877</v>
      </c>
      <c r="AQ4271" s="76">
        <f t="shared" si="1654"/>
        <v>28.987187663052879</v>
      </c>
      <c r="AR4271" s="76">
        <f t="shared" si="1652"/>
        <v>32.924267805118866</v>
      </c>
      <c r="AT4271" s="94">
        <f t="shared" si="1648"/>
        <v>0.24566666666666676</v>
      </c>
      <c r="AU4271" s="94">
        <f t="shared" si="1646"/>
        <v>0.28576666666666661</v>
      </c>
      <c r="AV4271" s="94">
        <f t="shared" si="1633"/>
        <v>0.33499444444444454</v>
      </c>
      <c r="AW4271" s="94">
        <f t="shared" si="1655"/>
        <v>0.36750138504155089</v>
      </c>
      <c r="AX4271" s="94">
        <f t="shared" si="1649"/>
        <v>0.27432203265340388</v>
      </c>
      <c r="AY4271" s="94">
        <f t="shared" si="1650"/>
        <v>0.80800871070335034</v>
      </c>
      <c r="BB4271" s="76">
        <f>100/AVERAGE(AA4242:AA4271)</f>
        <v>292.91154071470413</v>
      </c>
      <c r="BC4271" s="76">
        <f>100/AVERAGE(AA4182:AA4271)</f>
        <v>243.9288811795314</v>
      </c>
      <c r="BD4271" s="76">
        <f>100/AVERAGE(AA4092:AA4271)</f>
        <v>249.98611188267321</v>
      </c>
      <c r="BE4271" s="76">
        <f>100/AVERAGE(AA3907:AA4271)</f>
        <v>166.69635231844958</v>
      </c>
      <c r="BF4271" s="76">
        <f t="shared" si="1651"/>
        <v>267.96211198273215</v>
      </c>
    </row>
    <row r="4272" spans="1:58" x14ac:dyDescent="0.45">
      <c r="A4272" s="6">
        <v>41160</v>
      </c>
      <c r="B4272" s="76">
        <v>207.24383</v>
      </c>
      <c r="C4272" s="76">
        <v>2.2671000000000001</v>
      </c>
      <c r="D4272" s="76">
        <v>3.0352000000000001</v>
      </c>
      <c r="E4272" s="76">
        <v>241.46418</v>
      </c>
      <c r="F4272" s="76">
        <v>5.9409000000000001</v>
      </c>
      <c r="G4272" s="76">
        <v>2.9998999999999998</v>
      </c>
      <c r="H4272" s="76">
        <v>204.00864999999999</v>
      </c>
      <c r="I4272" s="76">
        <v>2.3525999999999998</v>
      </c>
      <c r="J4272" s="76">
        <v>3.141</v>
      </c>
      <c r="K4272" s="76">
        <v>198.42580000000001</v>
      </c>
      <c r="L4272" s="76">
        <v>2.2265000000000001</v>
      </c>
      <c r="M4272" s="76">
        <v>2.8938000000000001</v>
      </c>
      <c r="N4272" s="76">
        <v>153.84572</v>
      </c>
      <c r="O4272" s="3">
        <v>3.06</v>
      </c>
      <c r="P4272" s="34">
        <v>2.82</v>
      </c>
      <c r="Q4272" s="76">
        <v>2.82</v>
      </c>
      <c r="R4272" s="76">
        <v>2.9</v>
      </c>
      <c r="S4272" s="76">
        <v>3.05</v>
      </c>
      <c r="T4272" s="76">
        <v>3.1930000000000001</v>
      </c>
      <c r="U4272" s="76">
        <v>3.27</v>
      </c>
      <c r="V4272" s="76">
        <v>24</v>
      </c>
      <c r="W4272" s="76">
        <v>99.6</v>
      </c>
      <c r="Y4272" s="76">
        <f t="shared" si="1634"/>
        <v>2.8975</v>
      </c>
      <c r="Z4272" s="76">
        <f t="shared" si="1635"/>
        <v>0.22999999999999998</v>
      </c>
      <c r="AA4272" s="76">
        <f t="shared" si="1636"/>
        <v>0.37300000000000022</v>
      </c>
      <c r="AC4272" s="76">
        <f t="shared" si="1637"/>
        <v>8.2180490168282105E-5</v>
      </c>
      <c r="AD4272" s="76">
        <f t="shared" si="1653"/>
        <v>2.0724382999999915</v>
      </c>
      <c r="AE4272" s="76">
        <f t="shared" si="1638"/>
        <v>8.1385152937762939E-5</v>
      </c>
      <c r="AF4272" s="76">
        <f t="shared" si="1653"/>
        <v>2.4146418000000178</v>
      </c>
      <c r="AG4272" s="76">
        <f t="shared" si="1639"/>
        <v>8.5052646852989966E-5</v>
      </c>
      <c r="AH4272" s="76">
        <f t="shared" si="1653"/>
        <v>2.0400865000000015</v>
      </c>
      <c r="AI4272" s="76">
        <f t="shared" si="1640"/>
        <v>7.8423371697056155E-5</v>
      </c>
      <c r="AJ4272" s="76">
        <f t="shared" si="1653"/>
        <v>1.9842580000000105</v>
      </c>
      <c r="AK4272" s="76">
        <f t="shared" si="1641"/>
        <v>8.3792256828418843E-5</v>
      </c>
      <c r="AL4272" s="76">
        <f t="shared" si="1642"/>
        <v>1.5384572000000145</v>
      </c>
      <c r="AN4272" s="76">
        <f t="shared" si="1647"/>
        <v>34.281502558257138</v>
      </c>
      <c r="AO4272" s="76">
        <f t="shared" si="1645"/>
        <v>32.392627437995117</v>
      </c>
      <c r="AP4272" s="76">
        <f t="shared" si="1632"/>
        <v>30.028163915405667</v>
      </c>
      <c r="AQ4272" s="76">
        <f t="shared" si="1654"/>
        <v>29.001198716213555</v>
      </c>
      <c r="AR4272" s="76">
        <f t="shared" si="1652"/>
        <v>32.946340263158504</v>
      </c>
      <c r="AT4272" s="94">
        <f t="shared" si="1648"/>
        <v>0.24533333333333343</v>
      </c>
      <c r="AU4272" s="94">
        <f t="shared" si="1646"/>
        <v>0.28476666666666667</v>
      </c>
      <c r="AV4272" s="94">
        <f t="shared" si="1633"/>
        <v>0.3341055555555556</v>
      </c>
      <c r="AW4272" s="94">
        <f t="shared" si="1655"/>
        <v>0.36747368421052606</v>
      </c>
      <c r="AX4272" s="94">
        <f t="shared" si="1649"/>
        <v>0.27374501594896339</v>
      </c>
      <c r="AY4272" s="94">
        <f t="shared" si="1650"/>
        <v>0.8083479209034522</v>
      </c>
      <c r="BB4272" s="76">
        <f>100/AVERAGE(AA4243:AA4272)</f>
        <v>292.14139643587504</v>
      </c>
      <c r="BC4272" s="76">
        <f>100/AVERAGE(AA4183:AA4272)</f>
        <v>244.27978177672804</v>
      </c>
      <c r="BD4272" s="76">
        <f>100/AVERAGE(AA4093:AA4272)</f>
        <v>250.30941024321734</v>
      </c>
      <c r="BE4272" s="76">
        <f>100/AVERAGE(AA3908:AA4272)</f>
        <v>167.11382969956159</v>
      </c>
      <c r="BF4272" s="76">
        <f t="shared" si="1651"/>
        <v>267.70079583273099</v>
      </c>
    </row>
    <row r="4273" spans="1:58" x14ac:dyDescent="0.45">
      <c r="A4273" s="6">
        <v>41161</v>
      </c>
      <c r="B4273" s="76">
        <v>207.26086000000001</v>
      </c>
      <c r="C4273" s="76">
        <v>2.2644000000000002</v>
      </c>
      <c r="D4273" s="76">
        <v>3.0352000000000001</v>
      </c>
      <c r="E4273" s="76">
        <v>241.48383999999999</v>
      </c>
      <c r="F4273" s="76">
        <v>5.9382000000000001</v>
      </c>
      <c r="G4273" s="76">
        <v>2.9998999999999998</v>
      </c>
      <c r="H4273" s="76">
        <v>204.02601000000001</v>
      </c>
      <c r="I4273" s="76">
        <v>2.3498999999999999</v>
      </c>
      <c r="J4273" s="76">
        <v>3.141</v>
      </c>
      <c r="K4273" s="76">
        <v>198.44136</v>
      </c>
      <c r="L4273" s="76">
        <v>2.2238000000000002</v>
      </c>
      <c r="M4273" s="76">
        <v>2.8938000000000001</v>
      </c>
      <c r="N4273" s="76">
        <v>153.85862</v>
      </c>
      <c r="O4273" s="3">
        <v>3.06</v>
      </c>
      <c r="P4273" s="34">
        <v>2.82</v>
      </c>
      <c r="Q4273" s="76">
        <v>2.82</v>
      </c>
      <c r="R4273" s="76">
        <v>2.9</v>
      </c>
      <c r="S4273" s="76">
        <v>3.05</v>
      </c>
      <c r="T4273" s="76">
        <v>3.1930000000000001</v>
      </c>
      <c r="U4273" s="76">
        <v>3.27</v>
      </c>
      <c r="V4273" s="76">
        <v>24</v>
      </c>
      <c r="W4273" s="76">
        <v>99.6</v>
      </c>
      <c r="Y4273" s="76">
        <f t="shared" si="1634"/>
        <v>2.8975</v>
      </c>
      <c r="Z4273" s="76">
        <f t="shared" si="1635"/>
        <v>0.22999999999999998</v>
      </c>
      <c r="AA4273" s="76">
        <f t="shared" si="1636"/>
        <v>0.37300000000000022</v>
      </c>
      <c r="AC4273" s="76">
        <f t="shared" si="1637"/>
        <v>8.2173737090185384E-5</v>
      </c>
      <c r="AD4273" s="76">
        <f t="shared" si="1653"/>
        <v>2.0726085999999913</v>
      </c>
      <c r="AE4273" s="76">
        <f t="shared" si="1638"/>
        <v>8.1419943943616957E-5</v>
      </c>
      <c r="AF4273" s="76">
        <f t="shared" si="1653"/>
        <v>2.4148384000000176</v>
      </c>
      <c r="AG4273" s="76">
        <f t="shared" si="1639"/>
        <v>8.5094431045096286E-5</v>
      </c>
      <c r="AH4273" s="76">
        <f t="shared" si="1653"/>
        <v>2.0402601000000016</v>
      </c>
      <c r="AI4273" s="76">
        <f t="shared" si="1640"/>
        <v>7.8417221953896998E-5</v>
      </c>
      <c r="AJ4273" s="76">
        <f t="shared" si="1653"/>
        <v>1.9844136000000103</v>
      </c>
      <c r="AK4273" s="76">
        <f t="shared" si="1641"/>
        <v>8.3850236457738703E-5</v>
      </c>
      <c r="AL4273" s="76">
        <f t="shared" si="1642"/>
        <v>1.5385862000000146</v>
      </c>
      <c r="AN4273" s="76">
        <f t="shared" si="1647"/>
        <v>34.274648470636635</v>
      </c>
      <c r="AO4273" s="76">
        <f t="shared" si="1645"/>
        <v>32.455121778829181</v>
      </c>
      <c r="AP4273" s="76">
        <f t="shared" si="1632"/>
        <v>30.063396186708729</v>
      </c>
      <c r="AQ4273" s="76">
        <f t="shared" si="1654"/>
        <v>29.014580229545569</v>
      </c>
      <c r="AR4273" s="76">
        <f t="shared" si="1652"/>
        <v>32.965058232285749</v>
      </c>
      <c r="AT4273" s="94">
        <f t="shared" si="1648"/>
        <v>0.24466666666666678</v>
      </c>
      <c r="AU4273" s="94">
        <f t="shared" si="1646"/>
        <v>0.28354444444444454</v>
      </c>
      <c r="AV4273" s="94">
        <f t="shared" si="1633"/>
        <v>0.3332722222222223</v>
      </c>
      <c r="AW4273" s="94">
        <f t="shared" si="1655"/>
        <v>0.36741828254847614</v>
      </c>
      <c r="AX4273" s="94">
        <f t="shared" si="1649"/>
        <v>0.27293189163099146</v>
      </c>
      <c r="AY4273" s="94">
        <f t="shared" si="1650"/>
        <v>0.80882593143674242</v>
      </c>
      <c r="BB4273" s="76">
        <f>100/AVERAGE(AA4244:AA4273)</f>
        <v>291.65856503985998</v>
      </c>
      <c r="BC4273" s="76">
        <f>100/AVERAGE(AA4184:AA4273)</f>
        <v>244.54528163464917</v>
      </c>
      <c r="BD4273" s="76">
        <f>100/AVERAGE(AA4094:AA4273)</f>
        <v>250.58818615917912</v>
      </c>
      <c r="BE4273" s="76">
        <f>100/AVERAGE(AA3909:AA4273)</f>
        <v>167.53340340666568</v>
      </c>
      <c r="BF4273" s="76">
        <f t="shared" si="1651"/>
        <v>267.56692873501902</v>
      </c>
    </row>
    <row r="4274" spans="1:58" x14ac:dyDescent="0.45">
      <c r="A4274" s="6">
        <v>41162</v>
      </c>
      <c r="B4274" s="76">
        <v>207.32579000000001</v>
      </c>
      <c r="C4274" s="76">
        <v>2.4102999999999999</v>
      </c>
      <c r="D4274" s="76">
        <v>3.0331999999999999</v>
      </c>
      <c r="E4274" s="76">
        <v>241.65387999999999</v>
      </c>
      <c r="F4274" s="76">
        <v>6.2897999999999996</v>
      </c>
      <c r="G4274" s="76">
        <v>3.0042</v>
      </c>
      <c r="H4274" s="76">
        <v>204.0926</v>
      </c>
      <c r="I4274" s="76">
        <v>2.3561999999999999</v>
      </c>
      <c r="J4274" s="76">
        <v>3.1311</v>
      </c>
      <c r="K4274" s="76">
        <v>198.50968</v>
      </c>
      <c r="L4274" s="76">
        <v>2.4504000000000001</v>
      </c>
      <c r="M4274" s="76">
        <v>2.8957999999999999</v>
      </c>
      <c r="N4274" s="76">
        <v>153.87152</v>
      </c>
      <c r="O4274" s="3">
        <v>3.06</v>
      </c>
      <c r="P4274" s="34">
        <v>2.81</v>
      </c>
      <c r="Q4274" s="76">
        <v>2.8</v>
      </c>
      <c r="R4274" s="76">
        <v>2.883</v>
      </c>
      <c r="S4274" s="76">
        <v>3.04</v>
      </c>
      <c r="T4274" s="76">
        <v>3.1829999999999998</v>
      </c>
      <c r="U4274" s="76">
        <v>3.26</v>
      </c>
      <c r="V4274" s="76">
        <v>24</v>
      </c>
      <c r="W4274" s="76">
        <v>99.6</v>
      </c>
      <c r="Y4274" s="76">
        <f t="shared" si="1634"/>
        <v>2.8832499999999994</v>
      </c>
      <c r="Z4274" s="76">
        <f t="shared" si="1635"/>
        <v>0.24000000000000021</v>
      </c>
      <c r="AA4274" s="76">
        <f t="shared" si="1636"/>
        <v>0.37299999999999978</v>
      </c>
      <c r="AC4274" s="76">
        <f t="shared" si="1637"/>
        <v>3.1327670839531585E-4</v>
      </c>
      <c r="AD4274" s="76">
        <f t="shared" si="1653"/>
        <v>2.0732578999999909</v>
      </c>
      <c r="AE4274" s="76">
        <f t="shared" si="1638"/>
        <v>7.0414649692507325E-4</v>
      </c>
      <c r="AF4274" s="76">
        <f t="shared" si="1653"/>
        <v>2.4165388000000179</v>
      </c>
      <c r="AG4274" s="76">
        <f t="shared" si="1639"/>
        <v>3.2637995518314256E-4</v>
      </c>
      <c r="AH4274" s="76">
        <f t="shared" si="1653"/>
        <v>2.0409260000000016</v>
      </c>
      <c r="AI4274" s="76">
        <f t="shared" si="1640"/>
        <v>3.4428306679612497E-4</v>
      </c>
      <c r="AJ4274" s="76">
        <f t="shared" si="1653"/>
        <v>1.9850968000000102</v>
      </c>
      <c r="AK4274" s="76">
        <f t="shared" si="1641"/>
        <v>8.3843206184930352E-5</v>
      </c>
      <c r="AL4274" s="76">
        <f t="shared" si="1642"/>
        <v>1.5387152000000144</v>
      </c>
      <c r="AN4274" s="76">
        <f t="shared" si="1647"/>
        <v>34.273375870400955</v>
      </c>
      <c r="AO4274" s="76">
        <f t="shared" si="1645"/>
        <v>32.515713670238291</v>
      </c>
      <c r="AP4274" s="76">
        <f t="shared" si="1632"/>
        <v>30.101064323466041</v>
      </c>
      <c r="AQ4274" s="76">
        <f t="shared" si="1654"/>
        <v>29.02896889505659</v>
      </c>
      <c r="AR4274" s="76">
        <f t="shared" si="1652"/>
        <v>32.986679742349814</v>
      </c>
      <c r="AT4274" s="94">
        <f t="shared" si="1648"/>
        <v>0.24433333333333346</v>
      </c>
      <c r="AU4274" s="94">
        <f t="shared" si="1646"/>
        <v>0.28254444444444449</v>
      </c>
      <c r="AV4274" s="94">
        <f t="shared" si="1633"/>
        <v>0.33249444444444448</v>
      </c>
      <c r="AW4274" s="94">
        <f t="shared" si="1655"/>
        <v>0.36739058171745126</v>
      </c>
      <c r="AX4274" s="94">
        <f t="shared" si="1649"/>
        <v>0.27237002644170238</v>
      </c>
      <c r="AY4274" s="94">
        <f t="shared" si="1650"/>
        <v>0.8091562345316482</v>
      </c>
      <c r="BB4274" s="76">
        <f>100/AVERAGE(AA4245:AA4274)</f>
        <v>291.17732699213821</v>
      </c>
      <c r="BC4274" s="76">
        <f>100/AVERAGE(AA4185:AA4274)</f>
        <v>244.83133841131652</v>
      </c>
      <c r="BD4274" s="76">
        <f>100/AVERAGE(AA4095:AA4274)</f>
        <v>250.83262496342022</v>
      </c>
      <c r="BE4274" s="76">
        <f>100/AVERAGE(AA3910:AA4274)</f>
        <v>167.95508926928051</v>
      </c>
      <c r="BF4274" s="76">
        <f t="shared" si="1651"/>
        <v>267.43495084241357</v>
      </c>
    </row>
    <row r="4275" spans="1:58" x14ac:dyDescent="0.45">
      <c r="A4275" s="6">
        <v>41163</v>
      </c>
      <c r="B4275" s="76">
        <v>207.47248999999999</v>
      </c>
      <c r="C4275" s="76">
        <v>2.4087000000000001</v>
      </c>
      <c r="D4275" s="76">
        <v>3.0076999999999998</v>
      </c>
      <c r="E4275" s="76">
        <v>242.12995000000001</v>
      </c>
      <c r="F4275" s="76">
        <v>6.2896999999999998</v>
      </c>
      <c r="G4275" s="76">
        <v>2.9742000000000002</v>
      </c>
      <c r="H4275" s="76">
        <v>204.20186000000001</v>
      </c>
      <c r="I4275" s="76">
        <v>2.3538000000000001</v>
      </c>
      <c r="J4275" s="76">
        <v>3.1120999999999999</v>
      </c>
      <c r="K4275" s="76">
        <v>198.66714999999999</v>
      </c>
      <c r="L4275" s="76">
        <v>2.4481000000000002</v>
      </c>
      <c r="M4275" s="76">
        <v>2.8668</v>
      </c>
      <c r="N4275" s="76">
        <v>153.88434000000001</v>
      </c>
      <c r="O4275" s="3">
        <v>3.04</v>
      </c>
      <c r="P4275" s="34">
        <v>2.78</v>
      </c>
      <c r="Q4275" s="76">
        <v>2.77</v>
      </c>
      <c r="R4275" s="76">
        <v>2.84</v>
      </c>
      <c r="S4275" s="76">
        <v>3.01</v>
      </c>
      <c r="T4275" s="76">
        <v>3.17</v>
      </c>
      <c r="U4275" s="76">
        <v>3.24</v>
      </c>
      <c r="V4275" s="76">
        <v>24</v>
      </c>
      <c r="W4275" s="76">
        <v>99.6</v>
      </c>
      <c r="Y4275" s="76">
        <f t="shared" si="1634"/>
        <v>2.85</v>
      </c>
      <c r="Z4275" s="76">
        <f t="shared" si="1635"/>
        <v>0.23999999999999977</v>
      </c>
      <c r="AA4275" s="76">
        <f t="shared" si="1636"/>
        <v>0.39000000000000012</v>
      </c>
      <c r="AC4275" s="76">
        <f t="shared" si="1637"/>
        <v>7.0758201379561569E-4</v>
      </c>
      <c r="AD4275" s="76">
        <f t="shared" si="1653"/>
        <v>2.0747248999999903</v>
      </c>
      <c r="AE4275" s="76">
        <f t="shared" si="1638"/>
        <v>1.9700490635616852E-3</v>
      </c>
      <c r="AF4275" s="76">
        <f t="shared" si="1653"/>
        <v>2.4212995000000186</v>
      </c>
      <c r="AG4275" s="76">
        <f t="shared" si="1639"/>
        <v>5.3534523054743488E-4</v>
      </c>
      <c r="AH4275" s="76">
        <f t="shared" si="1653"/>
        <v>2.0420186000000018</v>
      </c>
      <c r="AI4275" s="76">
        <f t="shared" si="1640"/>
        <v>7.9326106414545627E-4</v>
      </c>
      <c r="AJ4275" s="76">
        <f t="shared" si="1653"/>
        <v>1.9866715000000099</v>
      </c>
      <c r="AK4275" s="76">
        <f t="shared" si="1641"/>
        <v>8.331626281465887E-5</v>
      </c>
      <c r="AL4275" s="76">
        <f t="shared" si="1642"/>
        <v>1.5388434000000144</v>
      </c>
      <c r="AN4275" s="76">
        <f t="shared" si="1647"/>
        <v>34.285126540687891</v>
      </c>
      <c r="AO4275" s="76">
        <f t="shared" si="1645"/>
        <v>32.582016175160931</v>
      </c>
      <c r="AP4275" s="76">
        <f t="shared" si="1632"/>
        <v>30.143407260039648</v>
      </c>
      <c r="AQ4275" s="76">
        <f t="shared" si="1654"/>
        <v>29.043020377309112</v>
      </c>
      <c r="AR4275" s="76">
        <f t="shared" si="1652"/>
        <v>33.017584440756735</v>
      </c>
      <c r="AT4275" s="94">
        <f t="shared" si="1648"/>
        <v>0.24400000000000013</v>
      </c>
      <c r="AU4275" s="94">
        <f t="shared" si="1646"/>
        <v>0.28146666666666681</v>
      </c>
      <c r="AV4275" s="94">
        <f t="shared" si="1633"/>
        <v>0.33171666666666672</v>
      </c>
      <c r="AW4275" s="94">
        <f t="shared" si="1655"/>
        <v>0.36727977839335157</v>
      </c>
      <c r="AX4275" s="94">
        <f t="shared" si="1649"/>
        <v>0.27178317174515249</v>
      </c>
      <c r="AY4275" s="94">
        <f t="shared" si="1650"/>
        <v>0.80950122818177217</v>
      </c>
      <c r="BB4275" s="76">
        <f>100/AVERAGE(AA4246:AA4275)</f>
        <v>290.21959949695264</v>
      </c>
      <c r="BC4275" s="76">
        <f>100/AVERAGE(AA4186:AA4275)</f>
        <v>245.00462786519284</v>
      </c>
      <c r="BD4275" s="76">
        <f>100/AVERAGE(AA4096:AA4275)</f>
        <v>250.94802587552971</v>
      </c>
      <c r="BE4275" s="76">
        <f>100/AVERAGE(AA3911:AA4275)</f>
        <v>168.365699524886</v>
      </c>
      <c r="BF4275" s="76">
        <f t="shared" si="1651"/>
        <v>266.9942153775483</v>
      </c>
    </row>
    <row r="4276" spans="1:58" x14ac:dyDescent="0.45">
      <c r="A4276" s="6">
        <v>41164</v>
      </c>
      <c r="B4276" s="76">
        <v>207.41699</v>
      </c>
      <c r="C4276" s="76">
        <v>2.4074</v>
      </c>
      <c r="D4276" s="76">
        <v>3.0223</v>
      </c>
      <c r="E4276" s="76">
        <v>241.99733000000001</v>
      </c>
      <c r="F4276" s="76">
        <v>6.2862</v>
      </c>
      <c r="G4276" s="76">
        <v>2.9842</v>
      </c>
      <c r="H4276" s="76">
        <v>204.1309</v>
      </c>
      <c r="I4276" s="76">
        <v>2.3534000000000002</v>
      </c>
      <c r="J4276" s="76">
        <v>3.1299000000000001</v>
      </c>
      <c r="K4276" s="76">
        <v>198.60327000000001</v>
      </c>
      <c r="L4276" s="76">
        <v>2.4459</v>
      </c>
      <c r="M4276" s="76">
        <v>2.883</v>
      </c>
      <c r="N4276" s="76">
        <v>153.8972</v>
      </c>
      <c r="O4276" s="3">
        <v>3.05</v>
      </c>
      <c r="P4276" s="34">
        <v>2.8</v>
      </c>
      <c r="Q4276" s="76">
        <v>2.79</v>
      </c>
      <c r="R4276" s="76">
        <v>2.86</v>
      </c>
      <c r="S4276" s="76">
        <v>3.02</v>
      </c>
      <c r="T4276" s="76">
        <v>3.18</v>
      </c>
      <c r="U4276" s="76">
        <v>3.26</v>
      </c>
      <c r="V4276" s="76">
        <v>24</v>
      </c>
      <c r="W4276" s="76">
        <v>99.6</v>
      </c>
      <c r="Y4276" s="76">
        <f t="shared" si="1634"/>
        <v>2.8674999999999997</v>
      </c>
      <c r="Z4276" s="76">
        <f t="shared" si="1635"/>
        <v>0.22999999999999998</v>
      </c>
      <c r="AA4276" s="76">
        <f t="shared" si="1636"/>
        <v>0.38000000000000034</v>
      </c>
      <c r="AC4276" s="76">
        <f t="shared" si="1637"/>
        <v>-2.6750534492547828E-4</v>
      </c>
      <c r="AD4276" s="76">
        <f t="shared" si="1653"/>
        <v>2.0741698999999905</v>
      </c>
      <c r="AE4276" s="76">
        <f t="shared" si="1638"/>
        <v>-5.4772241104417141E-4</v>
      </c>
      <c r="AF4276" s="76">
        <f t="shared" si="1653"/>
        <v>2.4199733000000183</v>
      </c>
      <c r="AG4276" s="76">
        <f t="shared" si="1639"/>
        <v>-3.4749928330723989E-4</v>
      </c>
      <c r="AH4276" s="76">
        <f t="shared" si="1653"/>
        <v>2.0413090000000018</v>
      </c>
      <c r="AI4276" s="76">
        <f t="shared" si="1640"/>
        <v>-3.2154284188390392E-4</v>
      </c>
      <c r="AJ4276" s="76">
        <f t="shared" si="1653"/>
        <v>1.9860327000000102</v>
      </c>
      <c r="AK4276" s="76">
        <f t="shared" si="1641"/>
        <v>8.3569257274485054E-5</v>
      </c>
      <c r="AL4276" s="76">
        <f t="shared" si="1642"/>
        <v>1.5389720000000142</v>
      </c>
      <c r="AN4276" s="76">
        <f t="shared" si="1647"/>
        <v>34.300806640636189</v>
      </c>
      <c r="AO4276" s="76">
        <f t="shared" si="1645"/>
        <v>32.644948103600562</v>
      </c>
      <c r="AP4276" s="76">
        <f t="shared" si="1632"/>
        <v>30.185742938213156</v>
      </c>
      <c r="AQ4276" s="76">
        <f t="shared" si="1654"/>
        <v>29.055502466489266</v>
      </c>
      <c r="AR4276" s="76">
        <f t="shared" si="1652"/>
        <v>33.049640890471203</v>
      </c>
      <c r="AT4276" s="94">
        <f t="shared" si="1648"/>
        <v>0.24366666666666681</v>
      </c>
      <c r="AU4276" s="94">
        <f t="shared" si="1646"/>
        <v>0.28002222222222228</v>
      </c>
      <c r="AV4276" s="94">
        <f t="shared" si="1633"/>
        <v>0.33082777777777772</v>
      </c>
      <c r="AW4276" s="94">
        <f t="shared" si="1655"/>
        <v>0.36714127423822679</v>
      </c>
      <c r="AX4276" s="94">
        <f t="shared" si="1649"/>
        <v>0.27107990640476798</v>
      </c>
      <c r="AY4276" s="94">
        <f t="shared" si="1650"/>
        <v>0.8099146560340349</v>
      </c>
      <c r="BB4276" s="76">
        <f>100/AVERAGE(AA4247:AA4276)</f>
        <v>289.1008962127782</v>
      </c>
      <c r="BC4276" s="76">
        <f>100/AVERAGE(AA4187:AA4276)</f>
        <v>245.27170654602918</v>
      </c>
      <c r="BD4276" s="76">
        <f>100/AVERAGE(AA4097:AA4276)</f>
        <v>251.08804820890515</v>
      </c>
      <c r="BE4276" s="76">
        <f>100/AVERAGE(AA3912:AA4276)</f>
        <v>168.78612716763024</v>
      </c>
      <c r="BF4276" s="76">
        <f t="shared" si="1651"/>
        <v>266.49505752835722</v>
      </c>
    </row>
    <row r="4277" spans="1:58" x14ac:dyDescent="0.45">
      <c r="A4277" s="6">
        <v>41165</v>
      </c>
      <c r="B4277" s="76">
        <v>207.06972999999999</v>
      </c>
      <c r="C4277" s="76">
        <v>2.4051</v>
      </c>
      <c r="D4277" s="76">
        <v>3.0951</v>
      </c>
      <c r="E4277" s="76">
        <v>241.20948999999999</v>
      </c>
      <c r="F4277" s="76">
        <v>6.2793000000000001</v>
      </c>
      <c r="G4277" s="76">
        <v>3.0379999999999998</v>
      </c>
      <c r="H4277" s="76">
        <v>203.77538999999999</v>
      </c>
      <c r="I4277" s="76">
        <v>2.3500999999999999</v>
      </c>
      <c r="J4277" s="76">
        <v>3.2071999999999998</v>
      </c>
      <c r="K4277" s="76">
        <v>198.25449</v>
      </c>
      <c r="L4277" s="76">
        <v>2.4432</v>
      </c>
      <c r="M4277" s="76">
        <v>2.9579</v>
      </c>
      <c r="N4277" s="76">
        <v>153.91014000000001</v>
      </c>
      <c r="O4277" s="3">
        <v>3.07</v>
      </c>
      <c r="P4277" s="34">
        <v>2.88</v>
      </c>
      <c r="Q4277" s="76">
        <v>2.87</v>
      </c>
      <c r="R4277" s="76">
        <v>2.93</v>
      </c>
      <c r="S4277" s="76">
        <v>3.07</v>
      </c>
      <c r="T4277" s="76">
        <v>3.246</v>
      </c>
      <c r="U4277" s="76">
        <v>3.33</v>
      </c>
      <c r="V4277" s="76">
        <v>24</v>
      </c>
      <c r="W4277" s="76">
        <v>99.6</v>
      </c>
      <c r="Y4277" s="76">
        <f t="shared" si="1634"/>
        <v>2.9375</v>
      </c>
      <c r="Z4277" s="76">
        <f t="shared" si="1635"/>
        <v>0.19999999999999973</v>
      </c>
      <c r="AA4277" s="76">
        <f t="shared" si="1636"/>
        <v>0.3660000000000001</v>
      </c>
      <c r="AC4277" s="76">
        <f t="shared" si="1637"/>
        <v>-1.6742119341333073E-3</v>
      </c>
      <c r="AD4277" s="76">
        <f t="shared" si="1653"/>
        <v>2.0706972999999902</v>
      </c>
      <c r="AE4277" s="76">
        <f t="shared" si="1638"/>
        <v>-3.2555731090091466E-3</v>
      </c>
      <c r="AF4277" s="76">
        <f t="shared" si="1653"/>
        <v>2.4120949000000182</v>
      </c>
      <c r="AG4277" s="76">
        <f t="shared" si="1639"/>
        <v>-1.7415785655185978E-3</v>
      </c>
      <c r="AH4277" s="76">
        <f t="shared" si="1653"/>
        <v>2.0377539000000016</v>
      </c>
      <c r="AI4277" s="76">
        <f t="shared" si="1640"/>
        <v>-1.7561644377759311E-3</v>
      </c>
      <c r="AJ4277" s="76">
        <f t="shared" si="1653"/>
        <v>1.9825449000000102</v>
      </c>
      <c r="AK4277" s="76">
        <f t="shared" si="1641"/>
        <v>8.4082101558857758E-5</v>
      </c>
      <c r="AL4277" s="76">
        <f t="shared" si="1642"/>
        <v>1.5391014000000145</v>
      </c>
      <c r="AN4277" s="76">
        <f t="shared" si="1647"/>
        <v>34.307671195279276</v>
      </c>
      <c r="AO4277" s="76">
        <f t="shared" si="1645"/>
        <v>32.698319851331647</v>
      </c>
      <c r="AP4277" s="76">
        <f t="shared" si="1632"/>
        <v>30.224644671521094</v>
      </c>
      <c r="AQ4277" s="76">
        <f t="shared" si="1654"/>
        <v>29.066880469720729</v>
      </c>
      <c r="AR4277" s="76">
        <f t="shared" si="1652"/>
        <v>33.073763087982961</v>
      </c>
      <c r="AT4277" s="94">
        <f t="shared" si="1648"/>
        <v>0.24266666666666675</v>
      </c>
      <c r="AU4277" s="94">
        <f t="shared" si="1646"/>
        <v>0.27824444444444452</v>
      </c>
      <c r="AV4277" s="94">
        <f t="shared" si="1633"/>
        <v>0.32977222222222219</v>
      </c>
      <c r="AW4277" s="94">
        <f t="shared" si="1655"/>
        <v>0.36691966759002731</v>
      </c>
      <c r="AX4277" s="94">
        <f t="shared" si="1649"/>
        <v>0.26989559095106186</v>
      </c>
      <c r="AY4277" s="94">
        <f t="shared" si="1650"/>
        <v>0.81061087830792022</v>
      </c>
      <c r="BB4277" s="76">
        <f>100/AVERAGE(AA4248:AA4277)</f>
        <v>288.1014116969173</v>
      </c>
      <c r="BC4277" s="76">
        <f>100/AVERAGE(AA4188:AA4277)</f>
        <v>245.70024570024555</v>
      </c>
      <c r="BD4277" s="76">
        <f>100/AVERAGE(AA4098:AA4277)</f>
        <v>251.27732640924691</v>
      </c>
      <c r="BE4277" s="76">
        <f>100/AVERAGE(AA3913:AA4277)</f>
        <v>169.22748810771228</v>
      </c>
      <c r="BF4277" s="76">
        <f t="shared" si="1651"/>
        <v>266.11263099545152</v>
      </c>
    </row>
    <row r="4278" spans="1:58" x14ac:dyDescent="0.45">
      <c r="A4278" s="6">
        <v>41166</v>
      </c>
      <c r="B4278" s="76">
        <v>207.08823000000001</v>
      </c>
      <c r="C4278" s="76">
        <v>2.4045999999999998</v>
      </c>
      <c r="D4278" s="76">
        <v>3.0952999999999999</v>
      </c>
      <c r="E4278" s="76">
        <v>241.12654000000001</v>
      </c>
      <c r="F4278" s="76">
        <v>6.2756999999999996</v>
      </c>
      <c r="G4278" s="76">
        <v>3.0442</v>
      </c>
      <c r="H4278" s="76">
        <v>203.79304999999999</v>
      </c>
      <c r="I4278" s="76">
        <v>2.3498000000000001</v>
      </c>
      <c r="J4278" s="76">
        <v>3.2073999999999998</v>
      </c>
      <c r="K4278" s="76">
        <v>198.27074999999999</v>
      </c>
      <c r="L4278" s="76">
        <v>2.4415</v>
      </c>
      <c r="M4278" s="76">
        <v>2.9580000000000002</v>
      </c>
      <c r="N4278" s="76">
        <v>153.92303999999999</v>
      </c>
      <c r="O4278" s="3">
        <v>3.06</v>
      </c>
      <c r="P4278" s="34">
        <v>2.88</v>
      </c>
      <c r="Q4278" s="76">
        <v>2.87</v>
      </c>
      <c r="R4278" s="76">
        <v>2.93</v>
      </c>
      <c r="S4278" s="76">
        <v>3.08</v>
      </c>
      <c r="T4278" s="76">
        <v>3.246</v>
      </c>
      <c r="U4278" s="76">
        <v>3.3330000000000002</v>
      </c>
      <c r="V4278" s="76">
        <v>24</v>
      </c>
      <c r="W4278" s="76">
        <v>99.6</v>
      </c>
      <c r="Y4278" s="76">
        <f t="shared" si="1634"/>
        <v>2.94</v>
      </c>
      <c r="Z4278" s="76">
        <f t="shared" si="1635"/>
        <v>0.20999999999999996</v>
      </c>
      <c r="AA4278" s="76">
        <f t="shared" si="1636"/>
        <v>0.3660000000000001</v>
      </c>
      <c r="AC4278" s="76">
        <f t="shared" si="1637"/>
        <v>8.9341884977667263E-5</v>
      </c>
      <c r="AD4278" s="76">
        <f t="shared" si="1653"/>
        <v>2.0708822999999903</v>
      </c>
      <c r="AE4278" s="76">
        <f t="shared" si="1638"/>
        <v>-3.4389194222828046E-4</v>
      </c>
      <c r="AF4278" s="76">
        <f t="shared" si="1653"/>
        <v>2.4112654000000182</v>
      </c>
      <c r="AG4278" s="76">
        <f t="shared" si="1639"/>
        <v>8.6664047115769804E-5</v>
      </c>
      <c r="AH4278" s="76">
        <f t="shared" si="1653"/>
        <v>2.0379305000000016</v>
      </c>
      <c r="AI4278" s="76">
        <f t="shared" si="1640"/>
        <v>8.2015796968759602E-5</v>
      </c>
      <c r="AJ4278" s="76">
        <f t="shared" si="1653"/>
        <v>1.9827075000000101</v>
      </c>
      <c r="AK4278" s="76">
        <f t="shared" si="1641"/>
        <v>8.3815140444754022E-5</v>
      </c>
      <c r="AL4278" s="76">
        <f t="shared" si="1642"/>
        <v>1.5392304000000143</v>
      </c>
      <c r="AN4278" s="76">
        <f t="shared" si="1647"/>
        <v>34.313557286483899</v>
      </c>
      <c r="AO4278" s="76">
        <f t="shared" si="1645"/>
        <v>32.751568436221781</v>
      </c>
      <c r="AP4278" s="76">
        <f t="shared" si="1632"/>
        <v>30.263519596889932</v>
      </c>
      <c r="AQ4278" s="76">
        <f t="shared" si="1654"/>
        <v>29.079735422873821</v>
      </c>
      <c r="AR4278" s="76">
        <f t="shared" si="1652"/>
        <v>33.097381466758229</v>
      </c>
      <c r="AT4278" s="94">
        <f t="shared" si="1648"/>
        <v>0.24200000000000008</v>
      </c>
      <c r="AU4278" s="94">
        <f t="shared" si="1646"/>
        <v>0.27657777777777776</v>
      </c>
      <c r="AV4278" s="94">
        <f t="shared" si="1633"/>
        <v>0.32877222222222219</v>
      </c>
      <c r="AW4278" s="94">
        <f t="shared" si="1655"/>
        <v>0.36672576177285271</v>
      </c>
      <c r="AX4278" s="94">
        <f t="shared" si="1649"/>
        <v>0.2689322315957357</v>
      </c>
      <c r="AY4278" s="94">
        <f t="shared" si="1650"/>
        <v>0.81117720735381338</v>
      </c>
      <c r="BB4278" s="76">
        <f>100/AVERAGE(AA4249:AA4278)</f>
        <v>287.10881424059716</v>
      </c>
      <c r="BC4278" s="76">
        <f>100/AVERAGE(AA4189:AA4278)</f>
        <v>246.13028496417422</v>
      </c>
      <c r="BD4278" s="76">
        <f>100/AVERAGE(AA4099:AA4278)</f>
        <v>251.46689019279117</v>
      </c>
      <c r="BE4278" s="76">
        <f>100/AVERAGE(AA3914:AA4278)</f>
        <v>169.66564247498025</v>
      </c>
      <c r="BF4278" s="76">
        <f t="shared" si="1651"/>
        <v>265.73426335116204</v>
      </c>
    </row>
    <row r="4279" spans="1:58" x14ac:dyDescent="0.45">
      <c r="A4279" s="6">
        <v>41167</v>
      </c>
      <c r="B4279" s="76">
        <v>207.10561000000001</v>
      </c>
      <c r="C4279" s="76">
        <v>2.4018999999999999</v>
      </c>
      <c r="D4279" s="76">
        <v>3.0952999999999999</v>
      </c>
      <c r="E4279" s="76">
        <v>241.14648</v>
      </c>
      <c r="F4279" s="76">
        <v>6.2729999999999997</v>
      </c>
      <c r="G4279" s="76">
        <v>3.0442</v>
      </c>
      <c r="H4279" s="76">
        <v>203.81075999999999</v>
      </c>
      <c r="I4279" s="76">
        <v>2.3471000000000002</v>
      </c>
      <c r="J4279" s="76">
        <v>3.2073999999999998</v>
      </c>
      <c r="K4279" s="76">
        <v>198.28666000000001</v>
      </c>
      <c r="L4279" s="76">
        <v>2.4388000000000001</v>
      </c>
      <c r="M4279" s="76">
        <v>2.9580000000000002</v>
      </c>
      <c r="N4279" s="76">
        <v>153.93594999999999</v>
      </c>
      <c r="O4279" s="3">
        <v>3.06</v>
      </c>
      <c r="P4279" s="34">
        <v>2.88</v>
      </c>
      <c r="Q4279" s="76">
        <v>2.87</v>
      </c>
      <c r="R4279" s="76">
        <v>2.93</v>
      </c>
      <c r="S4279" s="76">
        <v>3.08</v>
      </c>
      <c r="T4279" s="76">
        <v>3.246</v>
      </c>
      <c r="U4279" s="76">
        <v>3.3330000000000002</v>
      </c>
      <c r="V4279" s="76">
        <v>24</v>
      </c>
      <c r="W4279" s="76">
        <v>99.6</v>
      </c>
      <c r="Y4279" s="76">
        <f t="shared" si="1634"/>
        <v>2.94</v>
      </c>
      <c r="Z4279" s="76">
        <f t="shared" si="1635"/>
        <v>0.20999999999999996</v>
      </c>
      <c r="AA4279" s="76">
        <f t="shared" si="1636"/>
        <v>0.3660000000000001</v>
      </c>
      <c r="AC4279" s="76">
        <f t="shared" si="1637"/>
        <v>8.3925580898647212E-5</v>
      </c>
      <c r="AD4279" s="76">
        <f t="shared" ref="AD4279:AJ4294" si="1656">AD4278*(1+AC4279)</f>
        <v>2.0710560999999905</v>
      </c>
      <c r="AE4279" s="76">
        <f t="shared" si="1638"/>
        <v>8.269516910086594E-5</v>
      </c>
      <c r="AF4279" s="76">
        <f t="shared" si="1656"/>
        <v>2.4114648000000183</v>
      </c>
      <c r="AG4279" s="76">
        <f t="shared" si="1639"/>
        <v>8.6901884043699695E-5</v>
      </c>
      <c r="AH4279" s="76">
        <f t="shared" si="1656"/>
        <v>2.0381076000000018</v>
      </c>
      <c r="AI4279" s="76">
        <f t="shared" si="1640"/>
        <v>8.0243808025182162E-5</v>
      </c>
      <c r="AJ4279" s="76">
        <f t="shared" si="1656"/>
        <v>1.9828666000000101</v>
      </c>
      <c r="AK4279" s="76">
        <f t="shared" si="1641"/>
        <v>8.38730835877044E-5</v>
      </c>
      <c r="AL4279" s="76">
        <f t="shared" si="1642"/>
        <v>1.5393595000000142</v>
      </c>
      <c r="AN4279" s="76">
        <f t="shared" si="1647"/>
        <v>34.350882817688422</v>
      </c>
      <c r="AO4279" s="76">
        <f t="shared" si="1645"/>
        <v>32.80499073259012</v>
      </c>
      <c r="AP4279" s="76">
        <f t="shared" si="1632"/>
        <v>30.304446041039807</v>
      </c>
      <c r="AQ4279" s="76">
        <f t="shared" si="1654"/>
        <v>29.093936035769321</v>
      </c>
      <c r="AR4279" s="76">
        <f t="shared" si="1652"/>
        <v>33.138536925758658</v>
      </c>
      <c r="AT4279" s="94">
        <f t="shared" si="1648"/>
        <v>0.24033333333333343</v>
      </c>
      <c r="AU4279" s="94">
        <f t="shared" si="1646"/>
        <v>0.27491111111111111</v>
      </c>
      <c r="AV4279" s="94">
        <f t="shared" si="1633"/>
        <v>0.32771666666666671</v>
      </c>
      <c r="AW4279" s="94">
        <f t="shared" si="1655"/>
        <v>0.36638504155124618</v>
      </c>
      <c r="AX4279" s="94">
        <f t="shared" si="1649"/>
        <v>0.26740916855535973</v>
      </c>
      <c r="AY4279" s="94">
        <f t="shared" si="1650"/>
        <v>0.81207256881339995</v>
      </c>
      <c r="BB4279" s="76">
        <f>100/AVERAGE(AA4250:AA4279)</f>
        <v>285.85040495474033</v>
      </c>
      <c r="BC4279" s="76">
        <f>100/AVERAGE(AA4190:AA4279)</f>
        <v>246.56183222837092</v>
      </c>
      <c r="BD4279" s="76">
        <f>100/AVERAGE(AA4100:AA4279)</f>
        <v>251.63211384955184</v>
      </c>
      <c r="BE4279" s="76">
        <f>100/AVERAGE(AA3915:AA4279)</f>
        <v>170.11162118705295</v>
      </c>
      <c r="BF4279" s="76">
        <f t="shared" si="1651"/>
        <v>265.20835525285537</v>
      </c>
    </row>
    <row r="4280" spans="1:58" x14ac:dyDescent="0.45">
      <c r="A4280" s="6">
        <v>41168</v>
      </c>
      <c r="B4280" s="76">
        <v>207.12298999999999</v>
      </c>
      <c r="C4280" s="76">
        <v>2.3992</v>
      </c>
      <c r="D4280" s="76">
        <v>3.0952999999999999</v>
      </c>
      <c r="E4280" s="76">
        <v>241.16641999999999</v>
      </c>
      <c r="F4280" s="76">
        <v>6.2702999999999998</v>
      </c>
      <c r="G4280" s="76">
        <v>3.0442</v>
      </c>
      <c r="H4280" s="76">
        <v>203.82847000000001</v>
      </c>
      <c r="I4280" s="76">
        <v>2.3443999999999998</v>
      </c>
      <c r="J4280" s="76">
        <v>3.2073999999999998</v>
      </c>
      <c r="K4280" s="76">
        <v>198.30258000000001</v>
      </c>
      <c r="L4280" s="76">
        <v>2.4361000000000002</v>
      </c>
      <c r="M4280" s="76">
        <v>2.9580000000000002</v>
      </c>
      <c r="N4280" s="76">
        <v>153.94884999999999</v>
      </c>
      <c r="O4280" s="3">
        <v>3.06</v>
      </c>
      <c r="P4280" s="34">
        <v>2.88</v>
      </c>
      <c r="Q4280" s="76">
        <v>2.87</v>
      </c>
      <c r="R4280" s="76">
        <v>2.93</v>
      </c>
      <c r="S4280" s="76">
        <v>3.08</v>
      </c>
      <c r="T4280" s="76">
        <v>3.246</v>
      </c>
      <c r="U4280" s="76">
        <v>3.3330000000000002</v>
      </c>
      <c r="V4280" s="76">
        <v>24</v>
      </c>
      <c r="W4280" s="76">
        <v>99.6</v>
      </c>
      <c r="Y4280" s="76">
        <f t="shared" si="1634"/>
        <v>2.94</v>
      </c>
      <c r="Z4280" s="76">
        <f t="shared" si="1635"/>
        <v>0.20999999999999996</v>
      </c>
      <c r="AA4280" s="76">
        <f t="shared" si="1636"/>
        <v>0.3660000000000001</v>
      </c>
      <c r="AC4280" s="76">
        <f t="shared" si="1637"/>
        <v>8.3918537986393815E-5</v>
      </c>
      <c r="AD4280" s="76">
        <f t="shared" si="1656"/>
        <v>2.0712298999999903</v>
      </c>
      <c r="AE4280" s="76">
        <f t="shared" si="1638"/>
        <v>8.2688331175306828E-5</v>
      </c>
      <c r="AF4280" s="76">
        <f t="shared" si="1656"/>
        <v>2.4116642000000184</v>
      </c>
      <c r="AG4280" s="76">
        <f t="shared" si="1639"/>
        <v>8.6894332762543769E-5</v>
      </c>
      <c r="AH4280" s="76">
        <f t="shared" si="1656"/>
        <v>2.0382847000000019</v>
      </c>
      <c r="AI4280" s="76">
        <f t="shared" si="1640"/>
        <v>8.0287801509149048E-5</v>
      </c>
      <c r="AJ4280" s="76">
        <f t="shared" si="1656"/>
        <v>1.9830258000000101</v>
      </c>
      <c r="AK4280" s="76">
        <f t="shared" si="1641"/>
        <v>8.3801087400248164E-5</v>
      </c>
      <c r="AL4280" s="76">
        <f t="shared" si="1642"/>
        <v>1.539488500000014</v>
      </c>
      <c r="AN4280" s="76">
        <f t="shared" si="1647"/>
        <v>34.38040775163595</v>
      </c>
      <c r="AO4280" s="76">
        <f t="shared" si="1645"/>
        <v>32.863086902781866</v>
      </c>
      <c r="AP4280" s="76">
        <f t="shared" si="1632"/>
        <v>30.345317064309739</v>
      </c>
      <c r="AQ4280" s="76">
        <f t="shared" si="1654"/>
        <v>29.108933107065234</v>
      </c>
      <c r="AR4280" s="76">
        <f t="shared" si="1652"/>
        <v>33.176740851650777</v>
      </c>
      <c r="AT4280" s="94">
        <f t="shared" si="1648"/>
        <v>0.23866666666666675</v>
      </c>
      <c r="AU4280" s="94">
        <f t="shared" si="1646"/>
        <v>0.27313333333333339</v>
      </c>
      <c r="AV4280" s="94">
        <f t="shared" si="1633"/>
        <v>0.32655000000000001</v>
      </c>
      <c r="AW4280" s="94">
        <f t="shared" si="1655"/>
        <v>0.36596952908587227</v>
      </c>
      <c r="AX4280" s="94">
        <f t="shared" si="1649"/>
        <v>0.26583725132208519</v>
      </c>
      <c r="AY4280" s="94">
        <f t="shared" si="1650"/>
        <v>0.81299665013572442</v>
      </c>
      <c r="BB4280" s="76">
        <f>100/AVERAGE(AA4251:AA4280)</f>
        <v>284.60297884451194</v>
      </c>
      <c r="BC4280" s="76">
        <f>100/AVERAGE(AA4191:AA4280)</f>
        <v>246.99489543882748</v>
      </c>
      <c r="BD4280" s="76">
        <f>100/AVERAGE(AA4101:AA4280)</f>
        <v>251.84335343416382</v>
      </c>
      <c r="BE4280" s="76">
        <f>100/AVERAGE(AA3916:AA4280)</f>
        <v>170.55995065443625</v>
      </c>
      <c r="BF4280" s="76">
        <f t="shared" si="1651"/>
        <v>264.69523316927439</v>
      </c>
    </row>
    <row r="4281" spans="1:58" x14ac:dyDescent="0.45">
      <c r="A4281" s="6">
        <v>41169</v>
      </c>
      <c r="B4281" s="76">
        <v>207.00734</v>
      </c>
      <c r="C4281" s="76">
        <v>2.4005999999999998</v>
      </c>
      <c r="D4281" s="76">
        <v>3.1217000000000001</v>
      </c>
      <c r="E4281" s="76">
        <v>240.60962000000001</v>
      </c>
      <c r="F4281" s="76">
        <v>6.2968999999999999</v>
      </c>
      <c r="G4281" s="76">
        <v>3.0819999999999999</v>
      </c>
      <c r="H4281" s="76">
        <v>203.70568</v>
      </c>
      <c r="I4281" s="76">
        <v>2.3534000000000002</v>
      </c>
      <c r="J4281" s="76">
        <v>3.2374000000000001</v>
      </c>
      <c r="K4281" s="76">
        <v>198.18677</v>
      </c>
      <c r="L4281" s="76">
        <v>2.4363000000000001</v>
      </c>
      <c r="M4281" s="76">
        <v>2.9851000000000001</v>
      </c>
      <c r="N4281" s="76">
        <v>153.96176</v>
      </c>
      <c r="O4281" s="3">
        <v>3.06</v>
      </c>
      <c r="P4281" s="34">
        <v>2.91</v>
      </c>
      <c r="Q4281" s="76">
        <v>2.9</v>
      </c>
      <c r="R4281" s="76">
        <v>2.97</v>
      </c>
      <c r="S4281" s="76">
        <v>3.13</v>
      </c>
      <c r="T4281" s="76">
        <v>3.28</v>
      </c>
      <c r="U4281" s="76">
        <v>3.363</v>
      </c>
      <c r="V4281" s="76">
        <v>24</v>
      </c>
      <c r="W4281" s="76">
        <v>99.6</v>
      </c>
      <c r="Y4281" s="76">
        <f t="shared" si="1634"/>
        <v>2.9775</v>
      </c>
      <c r="Z4281" s="76">
        <f t="shared" si="1635"/>
        <v>0.22999999999999998</v>
      </c>
      <c r="AA4281" s="76">
        <f t="shared" si="1636"/>
        <v>0.36999999999999966</v>
      </c>
      <c r="AC4281" s="76">
        <f t="shared" si="1637"/>
        <v>-5.5836389770147488E-4</v>
      </c>
      <c r="AD4281" s="76">
        <f t="shared" si="1656"/>
        <v>2.0700733999999903</v>
      </c>
      <c r="AE4281" s="76">
        <f t="shared" si="1638"/>
        <v>-2.3087791409764913E-3</v>
      </c>
      <c r="AF4281" s="76">
        <f t="shared" si="1656"/>
        <v>2.4060962000000186</v>
      </c>
      <c r="AG4281" s="76">
        <f t="shared" si="1639"/>
        <v>-6.0241829809160041E-4</v>
      </c>
      <c r="AH4281" s="76">
        <f t="shared" si="1656"/>
        <v>2.037056800000002</v>
      </c>
      <c r="AI4281" s="76">
        <f t="shared" si="1640"/>
        <v>-5.8400652175083501E-4</v>
      </c>
      <c r="AJ4281" s="76">
        <f t="shared" si="1656"/>
        <v>1.9818677000000098</v>
      </c>
      <c r="AK4281" s="76">
        <f t="shared" si="1641"/>
        <v>8.3859022006471662E-5</v>
      </c>
      <c r="AL4281" s="76">
        <f t="shared" si="1642"/>
        <v>1.5396176000000141</v>
      </c>
      <c r="AN4281" s="76">
        <f t="shared" si="1647"/>
        <v>34.395189259528905</v>
      </c>
      <c r="AO4281" s="76">
        <f t="shared" si="1645"/>
        <v>32.914767210308909</v>
      </c>
      <c r="AP4281" s="76">
        <f t="shared" ref="AP4281:AP4344" si="1657">100/AVERAGE(Y4102:Y4281)</f>
        <v>30.386170241050959</v>
      </c>
      <c r="AQ4281" s="76">
        <f t="shared" si="1654"/>
        <v>29.123533331782724</v>
      </c>
      <c r="AR4281" s="76">
        <f t="shared" si="1652"/>
        <v>33.205132655960718</v>
      </c>
      <c r="AT4281" s="94">
        <f t="shared" si="1648"/>
        <v>0.23766666666666669</v>
      </c>
      <c r="AU4281" s="94">
        <f t="shared" si="1646"/>
        <v>0.27180000000000004</v>
      </c>
      <c r="AV4281" s="94">
        <f t="shared" ref="AV4281:AV4344" si="1658">AVERAGE(Z4102:Z4281)</f>
        <v>0.32543888888888883</v>
      </c>
      <c r="AW4281" s="94">
        <f t="shared" si="1655"/>
        <v>0.3657202216066478</v>
      </c>
      <c r="AX4281" s="94">
        <f t="shared" si="1649"/>
        <v>0.26476531310333251</v>
      </c>
      <c r="AY4281" s="94">
        <f t="shared" si="1650"/>
        <v>0.81362680932328646</v>
      </c>
      <c r="BB4281" s="76">
        <f>100/AVERAGE(AA4252:AA4281)</f>
        <v>283.25937116419601</v>
      </c>
      <c r="BC4281" s="76">
        <f>100/AVERAGE(AA4192:AA4281)</f>
        <v>247.44308808973926</v>
      </c>
      <c r="BD4281" s="76">
        <f>100/AVERAGE(AA4102:AA4281)</f>
        <v>252.0655370396301</v>
      </c>
      <c r="BE4281" s="76">
        <f>100/AVERAGE(AA3917:AA4281)</f>
        <v>171.00744468026301</v>
      </c>
      <c r="BF4281" s="76">
        <f t="shared" si="1651"/>
        <v>264.13522901399733</v>
      </c>
    </row>
    <row r="4282" spans="1:58" x14ac:dyDescent="0.45">
      <c r="A4282" s="6">
        <v>41170</v>
      </c>
      <c r="B4282" s="76">
        <v>207.19418999999999</v>
      </c>
      <c r="C4282" s="76">
        <v>2.4011</v>
      </c>
      <c r="D4282" s="76">
        <v>3.0878999999999999</v>
      </c>
      <c r="E4282" s="76">
        <v>241.2757</v>
      </c>
      <c r="F4282" s="76">
        <v>6.2977999999999996</v>
      </c>
      <c r="G4282" s="76">
        <v>3.0394999999999999</v>
      </c>
      <c r="H4282" s="76">
        <v>203.86823999999999</v>
      </c>
      <c r="I4282" s="76">
        <v>2.3515000000000001</v>
      </c>
      <c r="J4282" s="76">
        <v>3.2071999999999998</v>
      </c>
      <c r="K4282" s="76">
        <v>198.37791000000001</v>
      </c>
      <c r="L4282" s="76">
        <v>2.4356</v>
      </c>
      <c r="M4282" s="76">
        <v>2.9493999999999998</v>
      </c>
      <c r="N4282" s="76">
        <v>153.97466</v>
      </c>
      <c r="O4282" s="3">
        <v>3.06</v>
      </c>
      <c r="P4282" s="34">
        <v>2.87</v>
      </c>
      <c r="Q4282" s="76">
        <v>2.8559999999999999</v>
      </c>
      <c r="R4282" s="76">
        <v>2.94</v>
      </c>
      <c r="S4282" s="76">
        <v>3.09</v>
      </c>
      <c r="T4282" s="76">
        <v>3.246</v>
      </c>
      <c r="U4282" s="76">
        <v>3.33</v>
      </c>
      <c r="V4282" s="76">
        <v>24</v>
      </c>
      <c r="W4282" s="76">
        <v>99.6</v>
      </c>
      <c r="Y4282" s="76">
        <f t="shared" si="1634"/>
        <v>2.9390000000000001</v>
      </c>
      <c r="Z4282" s="76">
        <f t="shared" si="1635"/>
        <v>0.23399999999999999</v>
      </c>
      <c r="AA4282" s="76">
        <f t="shared" si="1636"/>
        <v>0.37599999999999989</v>
      </c>
      <c r="AC4282" s="76">
        <f t="shared" si="1637"/>
        <v>9.0262499870763513E-4</v>
      </c>
      <c r="AD4282" s="76">
        <f t="shared" si="1656"/>
        <v>2.0719418999999899</v>
      </c>
      <c r="AE4282" s="76">
        <f t="shared" si="1638"/>
        <v>2.7683016165354069E-3</v>
      </c>
      <c r="AF4282" s="76">
        <f t="shared" si="1656"/>
        <v>2.4127570000000182</v>
      </c>
      <c r="AG4282" s="76">
        <f t="shared" si="1639"/>
        <v>7.9801407599422447E-4</v>
      </c>
      <c r="AH4282" s="76">
        <f t="shared" si="1656"/>
        <v>2.0386824000000017</v>
      </c>
      <c r="AI4282" s="76">
        <f t="shared" si="1640"/>
        <v>9.6444379208571185E-4</v>
      </c>
      <c r="AJ4282" s="76">
        <f t="shared" si="1656"/>
        <v>1.98377910000001</v>
      </c>
      <c r="AK4282" s="76">
        <f t="shared" si="1641"/>
        <v>8.3787039067306779E-5</v>
      </c>
      <c r="AL4282" s="76">
        <f t="shared" si="1642"/>
        <v>1.539746600000014</v>
      </c>
      <c r="AN4282" s="76">
        <f t="shared" si="1647"/>
        <v>34.425185465686695</v>
      </c>
      <c r="AO4282" s="76">
        <f t="shared" si="1645"/>
        <v>32.973676015314432</v>
      </c>
      <c r="AP4282" s="76">
        <f t="shared" si="1657"/>
        <v>30.429319663806737</v>
      </c>
      <c r="AQ4282" s="76">
        <f t="shared" si="1654"/>
        <v>29.139421813164045</v>
      </c>
      <c r="AR4282" s="76">
        <f t="shared" si="1652"/>
        <v>33.244166476577782</v>
      </c>
      <c r="AT4282" s="94">
        <f t="shared" si="1648"/>
        <v>0.23680000000000004</v>
      </c>
      <c r="AU4282" s="94">
        <f t="shared" si="1646"/>
        <v>0.27051111111111126</v>
      </c>
      <c r="AV4282" s="94">
        <f t="shared" si="1658"/>
        <v>0.32429444444444444</v>
      </c>
      <c r="AW4282" s="94">
        <f t="shared" si="1655"/>
        <v>0.36550969529085847</v>
      </c>
      <c r="AX4282" s="94">
        <f t="shared" si="1649"/>
        <v>0.26377544069503905</v>
      </c>
      <c r="AY4282" s="94">
        <f t="shared" si="1650"/>
        <v>0.81420872456960169</v>
      </c>
      <c r="BB4282" s="76">
        <f>100/AVERAGE(AA4253:AA4282)</f>
        <v>281.76951253874336</v>
      </c>
      <c r="BC4282" s="76">
        <f>100/AVERAGE(AA4193:AA4282)</f>
        <v>247.87925526054852</v>
      </c>
      <c r="BD4282" s="76">
        <f>100/AVERAGE(AA4103:AA4282)</f>
        <v>252.29164914641305</v>
      </c>
      <c r="BE4282" s="76">
        <f>100/AVERAGE(AA3918:AA4282)</f>
        <v>171.41542175238229</v>
      </c>
      <c r="BF4282" s="76">
        <f t="shared" si="1651"/>
        <v>263.49091141908326</v>
      </c>
    </row>
    <row r="4283" spans="1:58" x14ac:dyDescent="0.45">
      <c r="A4283" s="6">
        <v>41171</v>
      </c>
      <c r="B4283" s="76">
        <v>207.11913000000001</v>
      </c>
      <c r="C4283" s="76">
        <v>2.3996</v>
      </c>
      <c r="D4283" s="76">
        <v>3.1065</v>
      </c>
      <c r="E4283" s="76">
        <v>240.85776000000001</v>
      </c>
      <c r="F4283" s="76">
        <v>6.2927999999999997</v>
      </c>
      <c r="G4283" s="76">
        <v>3.0686</v>
      </c>
      <c r="H4283" s="76">
        <v>203.78040999999999</v>
      </c>
      <c r="I4283" s="76">
        <v>2.3517000000000001</v>
      </c>
      <c r="J4283" s="76">
        <v>3.2298</v>
      </c>
      <c r="K4283" s="76">
        <v>198.31081</v>
      </c>
      <c r="L4283" s="76">
        <v>2.4336000000000002</v>
      </c>
      <c r="M4283" s="76">
        <v>2.9668999999999999</v>
      </c>
      <c r="N4283" s="76">
        <v>153.98752999999999</v>
      </c>
      <c r="O4283" s="3">
        <v>3.05</v>
      </c>
      <c r="P4283" s="34">
        <v>2.9</v>
      </c>
      <c r="Q4283" s="76">
        <v>2.88</v>
      </c>
      <c r="R4283" s="76">
        <v>2.96</v>
      </c>
      <c r="S4283" s="76">
        <v>3.11</v>
      </c>
      <c r="T4283" s="76">
        <v>3.27</v>
      </c>
      <c r="U4283" s="76">
        <v>3.3530000000000002</v>
      </c>
      <c r="V4283" s="76">
        <v>24</v>
      </c>
      <c r="W4283" s="76">
        <v>99.6</v>
      </c>
      <c r="Y4283" s="76">
        <f t="shared" si="1634"/>
        <v>2.9624999999999995</v>
      </c>
      <c r="Z4283" s="76">
        <f t="shared" si="1635"/>
        <v>0.22999999999999998</v>
      </c>
      <c r="AA4283" s="76">
        <f t="shared" si="1636"/>
        <v>0.37000000000000011</v>
      </c>
      <c r="AC4283" s="76">
        <f t="shared" si="1637"/>
        <v>-3.6226884547285731E-4</v>
      </c>
      <c r="AD4283" s="76">
        <f t="shared" si="1656"/>
        <v>2.07119129999999</v>
      </c>
      <c r="AE4283" s="76">
        <f t="shared" si="1638"/>
        <v>-1.7322092527344291E-3</v>
      </c>
      <c r="AF4283" s="76">
        <f t="shared" si="1656"/>
        <v>2.4085776000000183</v>
      </c>
      <c r="AG4283" s="76">
        <f t="shared" si="1639"/>
        <v>-4.3081747308948426E-4</v>
      </c>
      <c r="AH4283" s="76">
        <f t="shared" si="1656"/>
        <v>2.0378041000000016</v>
      </c>
      <c r="AI4283" s="76">
        <f t="shared" si="1640"/>
        <v>-3.3824330541643022E-4</v>
      </c>
      <c r="AJ4283" s="76">
        <f t="shared" si="1656"/>
        <v>1.9831081000000099</v>
      </c>
      <c r="AK4283" s="76">
        <f t="shared" si="1641"/>
        <v>8.3585182133250058E-5</v>
      </c>
      <c r="AL4283" s="76">
        <f t="shared" si="1642"/>
        <v>1.539875300000014</v>
      </c>
      <c r="AN4283" s="76">
        <f t="shared" si="1647"/>
        <v>34.45780641604356</v>
      </c>
      <c r="AO4283" s="76">
        <f t="shared" si="1645"/>
        <v>33.029644105584751</v>
      </c>
      <c r="AP4283" s="76">
        <f t="shared" si="1657"/>
        <v>30.471302169937616</v>
      </c>
      <c r="AQ4283" s="76">
        <f t="shared" si="1654"/>
        <v>29.155268610121716</v>
      </c>
      <c r="AR4283" s="76">
        <f t="shared" si="1652"/>
        <v>33.283668942998446</v>
      </c>
      <c r="AT4283" s="94">
        <f t="shared" si="1648"/>
        <v>0.23580000000000007</v>
      </c>
      <c r="AU4283" s="94">
        <f t="shared" si="1646"/>
        <v>0.26906666666666679</v>
      </c>
      <c r="AV4283" s="94">
        <f t="shared" si="1658"/>
        <v>0.32323888888888885</v>
      </c>
      <c r="AW4283" s="94">
        <f t="shared" si="1655"/>
        <v>0.36528808864265894</v>
      </c>
      <c r="AX4283" s="94">
        <f t="shared" si="1649"/>
        <v>0.26268203433224219</v>
      </c>
      <c r="AY4283" s="94">
        <f t="shared" si="1650"/>
        <v>0.81485150421231012</v>
      </c>
      <c r="BB4283" s="76">
        <f>100/AVERAGE(AA4254:AA4283)</f>
        <v>280.45246330746943</v>
      </c>
      <c r="BC4283" s="76">
        <f>100/AVERAGE(AA4194:AA4283)</f>
        <v>248.39920512254352</v>
      </c>
      <c r="BD4283" s="76">
        <f>100/AVERAGE(AA4104:AA4283)</f>
        <v>252.52525252525223</v>
      </c>
      <c r="BE4283" s="76">
        <f>100/AVERAGE(AA3919:AA4283)</f>
        <v>171.83505717634989</v>
      </c>
      <c r="BF4283" s="76">
        <f t="shared" si="1651"/>
        <v>262.9652547807728</v>
      </c>
    </row>
    <row r="4284" spans="1:58" x14ac:dyDescent="0.45">
      <c r="A4284" s="6">
        <v>41172</v>
      </c>
      <c r="B4284" s="76">
        <v>207.45706000000001</v>
      </c>
      <c r="C4284" s="76">
        <v>2.3996</v>
      </c>
      <c r="D4284" s="76">
        <v>3.0425</v>
      </c>
      <c r="E4284" s="76">
        <v>241.94129000000001</v>
      </c>
      <c r="F4284" s="76">
        <v>6.2961</v>
      </c>
      <c r="G4284" s="76">
        <v>2.9986000000000002</v>
      </c>
      <c r="H4284" s="76">
        <v>204.08895999999999</v>
      </c>
      <c r="I4284" s="76">
        <v>2.3561000000000001</v>
      </c>
      <c r="J4284" s="76">
        <v>3.1692999999999998</v>
      </c>
      <c r="K4284" s="76">
        <v>198.64870999999999</v>
      </c>
      <c r="L4284" s="76">
        <v>2.4327999999999999</v>
      </c>
      <c r="M4284" s="76">
        <v>2.9003999999999999</v>
      </c>
      <c r="N4284" s="76">
        <v>154.00048000000001</v>
      </c>
      <c r="O4284" s="3">
        <v>3.07</v>
      </c>
      <c r="P4284" s="34">
        <v>2.83</v>
      </c>
      <c r="Q4284" s="76">
        <v>2.81</v>
      </c>
      <c r="R4284" s="76">
        <v>2.89</v>
      </c>
      <c r="S4284" s="76">
        <v>3.04</v>
      </c>
      <c r="T4284" s="76">
        <v>3.2160000000000002</v>
      </c>
      <c r="U4284" s="76">
        <v>3.2959999999999998</v>
      </c>
      <c r="V4284" s="76">
        <v>24</v>
      </c>
      <c r="W4284" s="76">
        <v>99.6</v>
      </c>
      <c r="Y4284" s="76">
        <f t="shared" si="1634"/>
        <v>2.8925000000000001</v>
      </c>
      <c r="Z4284" s="76">
        <f t="shared" si="1635"/>
        <v>0.22999999999999998</v>
      </c>
      <c r="AA4284" s="76">
        <f t="shared" si="1636"/>
        <v>0.38600000000000012</v>
      </c>
      <c r="AC4284" s="76">
        <f t="shared" si="1637"/>
        <v>1.6315730951554919E-3</v>
      </c>
      <c r="AD4284" s="76">
        <f t="shared" si="1656"/>
        <v>2.0745705999999902</v>
      </c>
      <c r="AE4284" s="76">
        <f t="shared" si="1638"/>
        <v>4.498630228895184E-3</v>
      </c>
      <c r="AF4284" s="76">
        <f t="shared" si="1656"/>
        <v>2.4194129000000184</v>
      </c>
      <c r="AG4284" s="76">
        <f t="shared" si="1639"/>
        <v>1.5141298420195959E-3</v>
      </c>
      <c r="AH4284" s="76">
        <f t="shared" si="1656"/>
        <v>2.0408896000000016</v>
      </c>
      <c r="AI4284" s="76">
        <f t="shared" si="1640"/>
        <v>1.7038909780056066E-3</v>
      </c>
      <c r="AJ4284" s="76">
        <f t="shared" si="1656"/>
        <v>1.9864871000000097</v>
      </c>
      <c r="AK4284" s="76">
        <f t="shared" si="1641"/>
        <v>8.4097718821896095E-5</v>
      </c>
      <c r="AL4284" s="76">
        <f t="shared" si="1642"/>
        <v>1.5400048000000142</v>
      </c>
      <c r="AN4284" s="76">
        <f t="shared" si="1647"/>
        <v>34.499413509970324</v>
      </c>
      <c r="AO4284" s="76">
        <f t="shared" si="1645"/>
        <v>33.092189324092033</v>
      </c>
      <c r="AP4284" s="76">
        <f t="shared" si="1657"/>
        <v>30.517021928599501</v>
      </c>
      <c r="AQ4284" s="76">
        <f t="shared" si="1654"/>
        <v>29.171487221166611</v>
      </c>
      <c r="AR4284" s="76">
        <f t="shared" si="1652"/>
        <v>33.330393230507326</v>
      </c>
      <c r="AT4284" s="94">
        <f t="shared" si="1648"/>
        <v>0.23480000000000001</v>
      </c>
      <c r="AU4284" s="94">
        <f t="shared" si="1646"/>
        <v>0.26773333333333343</v>
      </c>
      <c r="AV4284" s="94">
        <f t="shared" si="1658"/>
        <v>0.32218333333333327</v>
      </c>
      <c r="AW4284" s="94">
        <f t="shared" si="1655"/>
        <v>0.36506648199445946</v>
      </c>
      <c r="AX4284" s="94">
        <f t="shared" si="1649"/>
        <v>0.2616189309997482</v>
      </c>
      <c r="AY4284" s="94">
        <f t="shared" si="1650"/>
        <v>0.81547646964462617</v>
      </c>
      <c r="BB4284" s="76">
        <f>100/AVERAGE(AA4255:AA4284)</f>
        <v>278.81040892193317</v>
      </c>
      <c r="BC4284" s="76">
        <f>100/AVERAGE(AA4195:AA4284)</f>
        <v>248.88003982080625</v>
      </c>
      <c r="BD4284" s="76">
        <f>100/AVERAGE(AA4105:AA4284)</f>
        <v>252.70251298610108</v>
      </c>
      <c r="BE4284" s="76">
        <f>100/AVERAGE(AA3920:AA4284)</f>
        <v>172.24943606006556</v>
      </c>
      <c r="BF4284" s="76">
        <f t="shared" si="1651"/>
        <v>262.24373277301834</v>
      </c>
    </row>
    <row r="4285" spans="1:58" x14ac:dyDescent="0.45">
      <c r="A4285" s="6">
        <v>41173</v>
      </c>
      <c r="B4285" s="76">
        <v>207.37544</v>
      </c>
      <c r="C4285" s="76">
        <v>2.3978000000000002</v>
      </c>
      <c r="D4285" s="76">
        <v>3.0623</v>
      </c>
      <c r="E4285" s="76">
        <v>241.65647999999999</v>
      </c>
      <c r="F4285" s="76">
        <v>6.2961</v>
      </c>
      <c r="G4285" s="76">
        <v>3.0186999999999999</v>
      </c>
      <c r="H4285" s="76">
        <v>203.97074000000001</v>
      </c>
      <c r="I4285" s="76">
        <v>2.3532999999999999</v>
      </c>
      <c r="J4285" s="76">
        <v>3.1972999999999998</v>
      </c>
      <c r="K4285" s="76">
        <v>198.57107999999999</v>
      </c>
      <c r="L4285" s="76">
        <v>2.4300999999999999</v>
      </c>
      <c r="M4285" s="76">
        <v>2.9198</v>
      </c>
      <c r="N4285" s="76">
        <v>154.01335</v>
      </c>
      <c r="O4285" s="3">
        <v>3.05</v>
      </c>
      <c r="P4285" s="34">
        <v>2.8530000000000002</v>
      </c>
      <c r="Q4285" s="76">
        <v>2.83</v>
      </c>
      <c r="R4285" s="76">
        <v>2.91</v>
      </c>
      <c r="S4285" s="76">
        <v>3.06</v>
      </c>
      <c r="T4285" s="76">
        <v>3.24</v>
      </c>
      <c r="U4285" s="76">
        <v>3.32</v>
      </c>
      <c r="V4285" s="76">
        <v>24</v>
      </c>
      <c r="W4285" s="76">
        <v>99.6</v>
      </c>
      <c r="Y4285" s="76">
        <f t="shared" si="1634"/>
        <v>2.9132500000000001</v>
      </c>
      <c r="Z4285" s="76">
        <f t="shared" si="1635"/>
        <v>0.22999999999999998</v>
      </c>
      <c r="AA4285" s="76">
        <f t="shared" si="1636"/>
        <v>0.38700000000000001</v>
      </c>
      <c r="AC4285" s="76">
        <f t="shared" si="1637"/>
        <v>-3.9343081406828517E-4</v>
      </c>
      <c r="AD4285" s="76">
        <f t="shared" si="1656"/>
        <v>2.0737543999999901</v>
      </c>
      <c r="AE4285" s="76">
        <f t="shared" si="1638"/>
        <v>-1.1771864157623657E-3</v>
      </c>
      <c r="AF4285" s="76">
        <f t="shared" si="1656"/>
        <v>2.4165648000000179</v>
      </c>
      <c r="AG4285" s="76">
        <f t="shared" si="1639"/>
        <v>-5.7925720234930367E-4</v>
      </c>
      <c r="AH4285" s="76">
        <f t="shared" si="1656"/>
        <v>2.0397074000000019</v>
      </c>
      <c r="AI4285" s="76">
        <f t="shared" si="1640"/>
        <v>-3.907903554973835E-4</v>
      </c>
      <c r="AJ4285" s="76">
        <f t="shared" si="1656"/>
        <v>1.9857108000000097</v>
      </c>
      <c r="AK4285" s="76">
        <f t="shared" si="1641"/>
        <v>8.3571168089768832E-5</v>
      </c>
      <c r="AL4285" s="76">
        <f t="shared" si="1642"/>
        <v>1.540133500000014</v>
      </c>
      <c r="AN4285" s="76">
        <f t="shared" si="1647"/>
        <v>34.533864771141197</v>
      </c>
      <c r="AO4285" s="76">
        <f t="shared" si="1645"/>
        <v>33.152437671114924</v>
      </c>
      <c r="AP4285" s="76">
        <f t="shared" si="1657"/>
        <v>30.561802331356159</v>
      </c>
      <c r="AQ4285" s="76">
        <f t="shared" si="1654"/>
        <v>29.187392586848144</v>
      </c>
      <c r="AR4285" s="76">
        <f t="shared" si="1652"/>
        <v>33.37244558460457</v>
      </c>
      <c r="AT4285" s="94">
        <f t="shared" si="1648"/>
        <v>0.23413333333333336</v>
      </c>
      <c r="AU4285" s="94">
        <f t="shared" si="1646"/>
        <v>0.26640000000000003</v>
      </c>
      <c r="AV4285" s="94">
        <f t="shared" si="1658"/>
        <v>0.32112777777777768</v>
      </c>
      <c r="AW4285" s="94">
        <f t="shared" si="1655"/>
        <v>0.36477839335180018</v>
      </c>
      <c r="AX4285" s="94">
        <f t="shared" si="1649"/>
        <v>0.26073462394023339</v>
      </c>
      <c r="AY4285" s="94">
        <f t="shared" si="1650"/>
        <v>0.81599632630094332</v>
      </c>
      <c r="BB4285" s="76">
        <f>100/AVERAGE(AA4256:AA4285)</f>
        <v>277.08506511499024</v>
      </c>
      <c r="BC4285" s="76">
        <f>100/AVERAGE(AA4196:AA4285)</f>
        <v>249.35583077050941</v>
      </c>
      <c r="BD4285" s="76">
        <f>100/AVERAGE(AA4106:AA4285)</f>
        <v>252.87646984448062</v>
      </c>
      <c r="BE4285" s="76">
        <f>100/AVERAGE(AA3921:AA4285)</f>
        <v>172.66990245333187</v>
      </c>
      <c r="BF4285" s="76">
        <f t="shared" si="1651"/>
        <v>261.47523081771419</v>
      </c>
    </row>
    <row r="4286" spans="1:58" x14ac:dyDescent="0.45">
      <c r="A4286" s="6">
        <v>41174</v>
      </c>
      <c r="B4286" s="76">
        <v>207.39267000000001</v>
      </c>
      <c r="C4286" s="76">
        <v>2.3950999999999998</v>
      </c>
      <c r="D4286" s="76">
        <v>3.0623</v>
      </c>
      <c r="E4286" s="76">
        <v>241.6763</v>
      </c>
      <c r="F4286" s="76">
        <v>6.2934000000000001</v>
      </c>
      <c r="G4286" s="76">
        <v>3.0186999999999999</v>
      </c>
      <c r="H4286" s="76">
        <v>203.98841999999999</v>
      </c>
      <c r="I4286" s="76">
        <v>2.3506</v>
      </c>
      <c r="J4286" s="76">
        <v>3.1972999999999998</v>
      </c>
      <c r="K4286" s="76">
        <v>198.58682999999999</v>
      </c>
      <c r="L4286" s="76">
        <v>2.4274</v>
      </c>
      <c r="M4286" s="76">
        <v>2.9198</v>
      </c>
      <c r="N4286" s="76">
        <v>154.02622</v>
      </c>
      <c r="O4286" s="3">
        <v>3.05</v>
      </c>
      <c r="P4286" s="34">
        <v>2.8530000000000002</v>
      </c>
      <c r="Q4286" s="76">
        <v>2.83</v>
      </c>
      <c r="R4286" s="76">
        <v>2.91</v>
      </c>
      <c r="S4286" s="76">
        <v>3.06</v>
      </c>
      <c r="T4286" s="76">
        <v>3.24</v>
      </c>
      <c r="U4286" s="76">
        <v>3.32</v>
      </c>
      <c r="V4286" s="76">
        <v>24</v>
      </c>
      <c r="W4286" s="76">
        <v>99.6</v>
      </c>
      <c r="Y4286" s="76">
        <f t="shared" si="1634"/>
        <v>2.9132500000000001</v>
      </c>
      <c r="Z4286" s="76">
        <f t="shared" si="1635"/>
        <v>0.22999999999999998</v>
      </c>
      <c r="AA4286" s="76">
        <f t="shared" si="1636"/>
        <v>0.38700000000000001</v>
      </c>
      <c r="AC4286" s="76">
        <f t="shared" si="1637"/>
        <v>8.3086020215450418E-5</v>
      </c>
      <c r="AD4286" s="76">
        <f t="shared" si="1656"/>
        <v>2.0739266999999906</v>
      </c>
      <c r="AE4286" s="76">
        <f t="shared" si="1638"/>
        <v>8.2017250272015119E-5</v>
      </c>
      <c r="AF4286" s="76">
        <f t="shared" si="1656"/>
        <v>2.4167630000000182</v>
      </c>
      <c r="AG4286" s="76">
        <f t="shared" si="1639"/>
        <v>8.6679099168707197E-5</v>
      </c>
      <c r="AH4286" s="76">
        <f t="shared" si="1656"/>
        <v>2.0398842000000017</v>
      </c>
      <c r="AI4286" s="76">
        <f t="shared" si="1640"/>
        <v>7.931668599470143E-5</v>
      </c>
      <c r="AJ4286" s="76">
        <f t="shared" si="1656"/>
        <v>1.9858683000000095</v>
      </c>
      <c r="AK4286" s="76">
        <f t="shared" si="1641"/>
        <v>8.3564184533369001E-5</v>
      </c>
      <c r="AL4286" s="76">
        <f t="shared" si="1642"/>
        <v>1.5402622000000141</v>
      </c>
      <c r="AN4286" s="76">
        <f t="shared" si="1647"/>
        <v>34.554449173284794</v>
      </c>
      <c r="AO4286" s="76">
        <f t="shared" si="1645"/>
        <v>33.212905797128194</v>
      </c>
      <c r="AP4286" s="76">
        <f t="shared" si="1657"/>
        <v>30.605361294164712</v>
      </c>
      <c r="AQ4286" s="76">
        <f t="shared" si="1654"/>
        <v>29.201082711255587</v>
      </c>
      <c r="AR4286" s="76">
        <f t="shared" si="1652"/>
        <v>33.406726884360744</v>
      </c>
      <c r="AT4286" s="94">
        <f t="shared" si="1648"/>
        <v>0.23380000000000004</v>
      </c>
      <c r="AU4286" s="94">
        <f t="shared" si="1646"/>
        <v>0.26506666666666678</v>
      </c>
      <c r="AV4286" s="94">
        <f t="shared" si="1658"/>
        <v>0.32012777777777768</v>
      </c>
      <c r="AW4286" s="94">
        <f t="shared" si="1655"/>
        <v>0.3644459833795009</v>
      </c>
      <c r="AX4286" s="94">
        <f t="shared" si="1649"/>
        <v>0.26003769621421974</v>
      </c>
      <c r="AY4286" s="94">
        <f t="shared" si="1650"/>
        <v>0.81640602846654498</v>
      </c>
      <c r="BB4286" s="76">
        <f>100/AVERAGE(AA4257:AA4286)</f>
        <v>275.53269654665684</v>
      </c>
      <c r="BC4286" s="76">
        <f>100/AVERAGE(AA4197:AA4286)</f>
        <v>249.83344437041956</v>
      </c>
      <c r="BD4286" s="76">
        <f>100/AVERAGE(AA4107:AA4286)</f>
        <v>253.05422389675357</v>
      </c>
      <c r="BE4286" s="76">
        <f>100/AVERAGE(AA3922:AA4286)</f>
        <v>173.10391926243508</v>
      </c>
      <c r="BF4286" s="76">
        <f t="shared" si="1651"/>
        <v>260.80270980614068</v>
      </c>
    </row>
    <row r="4287" spans="1:58" x14ac:dyDescent="0.45">
      <c r="A4287" s="6">
        <v>41175</v>
      </c>
      <c r="B4287" s="76">
        <v>207.40991</v>
      </c>
      <c r="C4287" s="76">
        <v>2.3923999999999999</v>
      </c>
      <c r="D4287" s="76">
        <v>3.0623</v>
      </c>
      <c r="E4287" s="76">
        <v>241.69613000000001</v>
      </c>
      <c r="F4287" s="76">
        <v>6.2907000000000002</v>
      </c>
      <c r="G4287" s="76">
        <v>3.0186999999999999</v>
      </c>
      <c r="H4287" s="76">
        <v>204.00611000000001</v>
      </c>
      <c r="I4287" s="76">
        <v>2.3479000000000001</v>
      </c>
      <c r="J4287" s="76">
        <v>3.1972999999999998</v>
      </c>
      <c r="K4287" s="76">
        <v>198.60257999999999</v>
      </c>
      <c r="L4287" s="76">
        <v>2.4247000000000001</v>
      </c>
      <c r="M4287" s="76">
        <v>2.9198</v>
      </c>
      <c r="N4287" s="76">
        <v>154.03908999999999</v>
      </c>
      <c r="O4287" s="3">
        <v>3.05</v>
      </c>
      <c r="P4287" s="34">
        <v>2.8530000000000002</v>
      </c>
      <c r="Q4287" s="76">
        <v>2.83</v>
      </c>
      <c r="R4287" s="76">
        <v>2.91</v>
      </c>
      <c r="S4287" s="76">
        <v>3.06</v>
      </c>
      <c r="T4287" s="76">
        <v>3.24</v>
      </c>
      <c r="U4287" s="76">
        <v>3.32</v>
      </c>
      <c r="V4287" s="76">
        <v>24</v>
      </c>
      <c r="W4287" s="76">
        <v>99.6</v>
      </c>
      <c r="Y4287" s="76">
        <f t="shared" si="1634"/>
        <v>2.9132500000000001</v>
      </c>
      <c r="Z4287" s="76">
        <f t="shared" si="1635"/>
        <v>0.22999999999999998</v>
      </c>
      <c r="AA4287" s="76">
        <f t="shared" si="1636"/>
        <v>0.38700000000000001</v>
      </c>
      <c r="AC4287" s="76">
        <f t="shared" si="1637"/>
        <v>8.312733521376181E-5</v>
      </c>
      <c r="AD4287" s="76">
        <f t="shared" si="1656"/>
        <v>2.0740990999999904</v>
      </c>
      <c r="AE4287" s="76">
        <f t="shared" si="1638"/>
        <v>8.2051901655333381E-5</v>
      </c>
      <c r="AF4287" s="76">
        <f t="shared" si="1656"/>
        <v>2.4169613000000183</v>
      </c>
      <c r="AG4287" s="76">
        <f t="shared" si="1639"/>
        <v>8.6720608944546029E-5</v>
      </c>
      <c r="AH4287" s="76">
        <f t="shared" si="1656"/>
        <v>2.0400611000000022</v>
      </c>
      <c r="AI4287" s="76">
        <f t="shared" si="1640"/>
        <v>7.9310395356912977E-5</v>
      </c>
      <c r="AJ4287" s="76">
        <f t="shared" si="1656"/>
        <v>1.9860258000000093</v>
      </c>
      <c r="AK4287" s="76">
        <f t="shared" si="1641"/>
        <v>8.3557202143813569E-5</v>
      </c>
      <c r="AL4287" s="76">
        <f t="shared" si="1642"/>
        <v>1.540390900000014</v>
      </c>
      <c r="AN4287" s="76">
        <f t="shared" si="1647"/>
        <v>34.556140770198773</v>
      </c>
      <c r="AO4287" s="76">
        <f t="shared" si="1645"/>
        <v>33.272979844892468</v>
      </c>
      <c r="AP4287" s="76">
        <f t="shared" si="1657"/>
        <v>30.649566478909701</v>
      </c>
      <c r="AQ4287" s="76">
        <f t="shared" si="1654"/>
        <v>29.215698487499171</v>
      </c>
      <c r="AR4287" s="76">
        <f t="shared" si="1652"/>
        <v>33.430725737998564</v>
      </c>
      <c r="AT4287" s="94">
        <f t="shared" si="1648"/>
        <v>0.23346666666666671</v>
      </c>
      <c r="AU4287" s="94">
        <f t="shared" si="1646"/>
        <v>0.26384444444444449</v>
      </c>
      <c r="AV4287" s="94">
        <f t="shared" si="1658"/>
        <v>0.31914444444444434</v>
      </c>
      <c r="AW4287" s="94">
        <f t="shared" si="1655"/>
        <v>0.3641135734072018</v>
      </c>
      <c r="AX4287" s="94">
        <f t="shared" si="1649"/>
        <v>0.25937334424578196</v>
      </c>
      <c r="AY4287" s="94">
        <f t="shared" si="1650"/>
        <v>0.81679658035597491</v>
      </c>
      <c r="BB4287" s="76">
        <f>100/AVERAGE(AA4258:AA4287)</f>
        <v>274.34842249657055</v>
      </c>
      <c r="BC4287" s="76">
        <f>100/AVERAGE(AA4198:AA4287)</f>
        <v>250.34074156490766</v>
      </c>
      <c r="BD4287" s="76">
        <f>100/AVERAGE(AA4108:AA4287)</f>
        <v>253.23222802155252</v>
      </c>
      <c r="BE4287" s="76">
        <f>100/AVERAGE(AA3923:AA4287)</f>
        <v>173.54012342744124</v>
      </c>
      <c r="BF4287" s="76">
        <f t="shared" si="1651"/>
        <v>260.33919667456325</v>
      </c>
    </row>
    <row r="4288" spans="1:58" x14ac:dyDescent="0.45">
      <c r="A4288" s="6">
        <v>41176</v>
      </c>
      <c r="B4288" s="76">
        <v>207.53147000000001</v>
      </c>
      <c r="C4288" s="76">
        <v>2.3971</v>
      </c>
      <c r="D4288" s="76">
        <v>3.0425</v>
      </c>
      <c r="E4288" s="76">
        <v>241.86801</v>
      </c>
      <c r="F4288" s="76">
        <v>6.2888999999999999</v>
      </c>
      <c r="G4288" s="76">
        <v>3.0087000000000002</v>
      </c>
      <c r="H4288" s="76">
        <v>204.10973000000001</v>
      </c>
      <c r="I4288" s="76">
        <v>2.3786</v>
      </c>
      <c r="J4288" s="76">
        <v>3.1806999999999999</v>
      </c>
      <c r="K4288" s="76">
        <v>198.71719999999999</v>
      </c>
      <c r="L4288" s="76">
        <v>2.4258000000000002</v>
      </c>
      <c r="M4288" s="76">
        <v>2.8992</v>
      </c>
      <c r="N4288" s="76">
        <v>154.05192</v>
      </c>
      <c r="O4288" s="3">
        <v>3.04</v>
      </c>
      <c r="P4288" s="34">
        <v>2.8330000000000002</v>
      </c>
      <c r="Q4288" s="76">
        <v>2.81</v>
      </c>
      <c r="R4288" s="76">
        <v>2.89</v>
      </c>
      <c r="S4288" s="76">
        <v>3.05</v>
      </c>
      <c r="T4288" s="76">
        <v>3.22</v>
      </c>
      <c r="U4288" s="76">
        <v>3.306</v>
      </c>
      <c r="V4288" s="76">
        <v>24</v>
      </c>
      <c r="W4288" s="76">
        <v>99.6</v>
      </c>
      <c r="Y4288" s="76">
        <f t="shared" si="1634"/>
        <v>2.8957500000000005</v>
      </c>
      <c r="Z4288" s="76">
        <f t="shared" si="1635"/>
        <v>0.23999999999999977</v>
      </c>
      <c r="AA4288" s="76">
        <f t="shared" si="1636"/>
        <v>0.38700000000000001</v>
      </c>
      <c r="AC4288" s="76">
        <f t="shared" si="1637"/>
        <v>5.8608578538987821E-4</v>
      </c>
      <c r="AD4288" s="76">
        <f t="shared" si="1656"/>
        <v>2.0753146999999905</v>
      </c>
      <c r="AE4288" s="76">
        <f t="shared" si="1638"/>
        <v>7.1114088587176383E-4</v>
      </c>
      <c r="AF4288" s="76">
        <f t="shared" si="1656"/>
        <v>2.4186801000000182</v>
      </c>
      <c r="AG4288" s="76">
        <f t="shared" si="1639"/>
        <v>5.0792596359006126E-4</v>
      </c>
      <c r="AH4288" s="76">
        <f t="shared" si="1656"/>
        <v>2.0410973000000023</v>
      </c>
      <c r="AI4288" s="76">
        <f t="shared" si="1640"/>
        <v>5.7713248236757053E-4</v>
      </c>
      <c r="AJ4288" s="76">
        <f t="shared" si="1656"/>
        <v>1.9871720000000093</v>
      </c>
      <c r="AK4288" s="76">
        <f t="shared" si="1641"/>
        <v>8.3290546574854574E-5</v>
      </c>
      <c r="AL4288" s="76">
        <f t="shared" si="1642"/>
        <v>1.5405192000000139</v>
      </c>
      <c r="AN4288" s="76">
        <f t="shared" si="1647"/>
        <v>34.564800359473914</v>
      </c>
      <c r="AO4288" s="76">
        <f t="shared" si="1645"/>
        <v>33.33574091462161</v>
      </c>
      <c r="AP4288" s="76">
        <f t="shared" si="1657"/>
        <v>30.692643442282275</v>
      </c>
      <c r="AQ4288" s="76">
        <f t="shared" si="1654"/>
        <v>29.229771171488576</v>
      </c>
      <c r="AR4288" s="76">
        <f t="shared" si="1652"/>
        <v>33.459079604534182</v>
      </c>
      <c r="AT4288" s="94">
        <f t="shared" si="1648"/>
        <v>0.23346666666666671</v>
      </c>
      <c r="AU4288" s="94">
        <f t="shared" si="1646"/>
        <v>0.26262222222222226</v>
      </c>
      <c r="AV4288" s="94">
        <f t="shared" si="1658"/>
        <v>0.31819999999999993</v>
      </c>
      <c r="AW4288" s="94">
        <f t="shared" si="1655"/>
        <v>0.36380886426592762</v>
      </c>
      <c r="AX4288" s="94">
        <f t="shared" si="1649"/>
        <v>0.25889737261814827</v>
      </c>
      <c r="AY4288" s="94">
        <f t="shared" si="1650"/>
        <v>0.81707638929358439</v>
      </c>
      <c r="BB4288" s="76">
        <f>100/AVERAGE(AA4259:AA4288)</f>
        <v>273.17428519395366</v>
      </c>
      <c r="BC4288" s="76">
        <f>100/AVERAGE(AA4199:AA4288)</f>
        <v>250.87108013937265</v>
      </c>
      <c r="BD4288" s="76">
        <f>100/AVERAGE(AA4109:AA4288)</f>
        <v>253.37124517890788</v>
      </c>
      <c r="BE4288" s="76">
        <f>100/AVERAGE(AA3924:AA4288)</f>
        <v>173.97853152586325</v>
      </c>
      <c r="BF4288" s="76">
        <f t="shared" si="1651"/>
        <v>259.88228046483033</v>
      </c>
    </row>
    <row r="4289" spans="1:58" x14ac:dyDescent="0.45">
      <c r="A4289" s="6">
        <v>41177</v>
      </c>
      <c r="B4289" s="76">
        <v>207.54966999999999</v>
      </c>
      <c r="C4289" s="76">
        <v>2.3961999999999999</v>
      </c>
      <c r="D4289" s="76">
        <v>3.0423</v>
      </c>
      <c r="E4289" s="76">
        <v>241.8878</v>
      </c>
      <c r="F4289" s="76">
        <v>6.2862</v>
      </c>
      <c r="G4289" s="76">
        <v>3.0087000000000002</v>
      </c>
      <c r="H4289" s="76">
        <v>204.11864</v>
      </c>
      <c r="I4289" s="76">
        <v>2.3763000000000001</v>
      </c>
      <c r="J4289" s="76">
        <v>3.1827999999999999</v>
      </c>
      <c r="K4289" s="76">
        <v>198.73533</v>
      </c>
      <c r="L4289" s="76">
        <v>2.4247000000000001</v>
      </c>
      <c r="M4289" s="76">
        <v>2.8992</v>
      </c>
      <c r="N4289" s="76">
        <v>154.06479999999999</v>
      </c>
      <c r="O4289" s="3">
        <v>3.05</v>
      </c>
      <c r="P4289" s="34">
        <v>2.83</v>
      </c>
      <c r="Q4289" s="76">
        <v>2.81</v>
      </c>
      <c r="R4289" s="76">
        <v>2.89</v>
      </c>
      <c r="S4289" s="76">
        <v>3.05</v>
      </c>
      <c r="T4289" s="76">
        <v>3.226</v>
      </c>
      <c r="U4289" s="76">
        <v>3.31</v>
      </c>
      <c r="V4289" s="76">
        <v>24</v>
      </c>
      <c r="W4289" s="76">
        <v>99.6</v>
      </c>
      <c r="Y4289" s="76">
        <f t="shared" si="1634"/>
        <v>2.8950000000000005</v>
      </c>
      <c r="Z4289" s="76">
        <f t="shared" si="1635"/>
        <v>0.23999999999999977</v>
      </c>
      <c r="AA4289" s="76">
        <f t="shared" si="1636"/>
        <v>0.39599999999999991</v>
      </c>
      <c r="AC4289" s="76">
        <f t="shared" si="1637"/>
        <v>8.769754293158627E-5</v>
      </c>
      <c r="AD4289" s="76">
        <f t="shared" si="1656"/>
        <v>2.0754966999999902</v>
      </c>
      <c r="AE4289" s="76">
        <f t="shared" si="1638"/>
        <v>8.1821486024535872E-5</v>
      </c>
      <c r="AF4289" s="76">
        <f t="shared" si="1656"/>
        <v>2.4188780000000181</v>
      </c>
      <c r="AG4289" s="76">
        <f t="shared" si="1639"/>
        <v>4.3652989987208457E-5</v>
      </c>
      <c r="AH4289" s="76">
        <f t="shared" si="1656"/>
        <v>2.0411864000000022</v>
      </c>
      <c r="AI4289" s="76">
        <f t="shared" si="1640"/>
        <v>9.1235182460458475E-5</v>
      </c>
      <c r="AJ4289" s="76">
        <f t="shared" si="1656"/>
        <v>1.9873533000000096</v>
      </c>
      <c r="AK4289" s="76">
        <f t="shared" si="1641"/>
        <v>8.360817573715984E-5</v>
      </c>
      <c r="AL4289" s="76">
        <f t="shared" si="1642"/>
        <v>1.540648000000014</v>
      </c>
      <c r="AN4289" s="76">
        <f t="shared" si="1647"/>
        <v>34.573763123624246</v>
      </c>
      <c r="AO4289" s="76">
        <f t="shared" si="1645"/>
        <v>33.396353489269572</v>
      </c>
      <c r="AP4289" s="76">
        <f t="shared" si="1657"/>
        <v>30.73477892089338</v>
      </c>
      <c r="AQ4289" s="76">
        <f t="shared" si="1654"/>
        <v>29.246963799570501</v>
      </c>
      <c r="AR4289" s="76">
        <f t="shared" si="1652"/>
        <v>33.487026317334497</v>
      </c>
      <c r="AT4289" s="94">
        <f t="shared" si="1648"/>
        <v>0.23346666666666671</v>
      </c>
      <c r="AU4289" s="94">
        <f t="shared" si="1646"/>
        <v>0.26151111111111108</v>
      </c>
      <c r="AV4289" s="94">
        <f t="shared" si="1658"/>
        <v>0.31714444444444434</v>
      </c>
      <c r="AW4289" s="94">
        <f t="shared" si="1655"/>
        <v>0.36333795013850373</v>
      </c>
      <c r="AX4289" s="94">
        <f t="shared" si="1649"/>
        <v>0.25842899773356831</v>
      </c>
      <c r="AY4289" s="94">
        <f t="shared" si="1650"/>
        <v>0.81735173234188507</v>
      </c>
      <c r="BB4289" s="76">
        <f>100/AVERAGE(AA4260:AA4289)</f>
        <v>271.78836745787282</v>
      </c>
      <c r="BC4289" s="76">
        <f>100/AVERAGE(AA4200:AA4289)</f>
        <v>251.38962598810073</v>
      </c>
      <c r="BD4289" s="76">
        <f>100/AVERAGE(AA4110:AA4289)</f>
        <v>253.48185492388475</v>
      </c>
      <c r="BE4289" s="76">
        <f>100/AVERAGE(AA3925:AA4289)</f>
        <v>174.40832572785618</v>
      </c>
      <c r="BF4289" s="76">
        <f t="shared" si="1651"/>
        <v>259.30236617829945</v>
      </c>
    </row>
    <row r="4290" spans="1:58" x14ac:dyDescent="0.45">
      <c r="A4290" s="6">
        <v>41178</v>
      </c>
      <c r="B4290" s="76">
        <v>207.6311</v>
      </c>
      <c r="C4290" s="76">
        <v>2.3961000000000001</v>
      </c>
      <c r="D4290" s="76">
        <v>3.0293000000000001</v>
      </c>
      <c r="E4290" s="76">
        <v>242.25926999999999</v>
      </c>
      <c r="F4290" s="76">
        <v>6.2851999999999997</v>
      </c>
      <c r="G4290" s="76">
        <v>2.9849999999999999</v>
      </c>
      <c r="H4290" s="76">
        <v>204.18489</v>
      </c>
      <c r="I4290" s="76">
        <v>2.3761999999999999</v>
      </c>
      <c r="J4290" s="76">
        <v>3.1728999999999998</v>
      </c>
      <c r="K4290" s="76">
        <v>198.81674000000001</v>
      </c>
      <c r="L4290" s="76">
        <v>2.4224000000000001</v>
      </c>
      <c r="M4290" s="76">
        <v>2.8854000000000002</v>
      </c>
      <c r="N4290" s="76">
        <v>154.07767000000001</v>
      </c>
      <c r="O4290" s="3">
        <v>3.05</v>
      </c>
      <c r="P4290" s="34">
        <v>2.82</v>
      </c>
      <c r="Q4290" s="76">
        <v>2.79</v>
      </c>
      <c r="R4290" s="76">
        <v>2.87</v>
      </c>
      <c r="S4290" s="76">
        <v>3.03</v>
      </c>
      <c r="T4290" s="76">
        <v>3.2160000000000002</v>
      </c>
      <c r="U4290" s="76">
        <v>3.2959999999999998</v>
      </c>
      <c r="V4290" s="76">
        <v>24</v>
      </c>
      <c r="W4290" s="76">
        <v>99.6</v>
      </c>
      <c r="Y4290" s="76">
        <f t="shared" si="1634"/>
        <v>2.8774999999999999</v>
      </c>
      <c r="Z4290" s="76">
        <f t="shared" si="1635"/>
        <v>0.23999999999999977</v>
      </c>
      <c r="AA4290" s="76">
        <f t="shared" si="1636"/>
        <v>0.39600000000000035</v>
      </c>
      <c r="AC4290" s="76">
        <f t="shared" si="1637"/>
        <v>3.9233981918651573E-4</v>
      </c>
      <c r="AD4290" s="76">
        <f t="shared" si="1656"/>
        <v>2.0763109999999902</v>
      </c>
      <c r="AE4290" s="76">
        <f t="shared" si="1638"/>
        <v>1.5357120119328105E-3</v>
      </c>
      <c r="AF4290" s="76">
        <f t="shared" si="1656"/>
        <v>2.4225927000000183</v>
      </c>
      <c r="AG4290" s="76">
        <f t="shared" si="1639"/>
        <v>3.2456614447351484E-4</v>
      </c>
      <c r="AH4290" s="76">
        <f t="shared" si="1656"/>
        <v>2.041848900000002</v>
      </c>
      <c r="AI4290" s="76">
        <f t="shared" si="1640"/>
        <v>4.0964029898460375E-4</v>
      </c>
      <c r="AJ4290" s="76">
        <f t="shared" si="1656"/>
        <v>1.9881674000000098</v>
      </c>
      <c r="AK4290" s="76">
        <f t="shared" si="1641"/>
        <v>8.3536278241425066E-5</v>
      </c>
      <c r="AL4290" s="76">
        <f t="shared" si="1642"/>
        <v>1.5407767000000141</v>
      </c>
      <c r="AN4290" s="76">
        <f t="shared" si="1647"/>
        <v>34.583029531025296</v>
      </c>
      <c r="AO4290" s="76">
        <f t="shared" si="1645"/>
        <v>33.456875945621434</v>
      </c>
      <c r="AP4290" s="76">
        <f t="shared" si="1657"/>
        <v>30.7769513121454</v>
      </c>
      <c r="AQ4290" s="76">
        <f t="shared" si="1654"/>
        <v>29.26275536072335</v>
      </c>
      <c r="AR4290" s="76">
        <f t="shared" si="1652"/>
        <v>33.51505542469053</v>
      </c>
      <c r="AT4290" s="94">
        <f t="shared" si="1648"/>
        <v>0.23313333333333339</v>
      </c>
      <c r="AU4290" s="94">
        <f t="shared" si="1646"/>
        <v>0.26073333333333337</v>
      </c>
      <c r="AV4290" s="94">
        <f t="shared" si="1658"/>
        <v>0.31619999999999993</v>
      </c>
      <c r="AW4290" s="94">
        <f t="shared" si="1655"/>
        <v>0.36286703601107995</v>
      </c>
      <c r="AX4290" s="94">
        <f t="shared" si="1649"/>
        <v>0.25788486527323096</v>
      </c>
      <c r="AY4290" s="94">
        <f t="shared" si="1650"/>
        <v>0.81767161091616647</v>
      </c>
      <c r="BB4290" s="76">
        <f>100/AVERAGE(AA4261:AA4290)</f>
        <v>270.58717416794434</v>
      </c>
      <c r="BC4290" s="76">
        <f>100/AVERAGE(AA4201:AA4290)</f>
        <v>252.02318613312409</v>
      </c>
      <c r="BD4290" s="76">
        <f>100/AVERAGE(AA4111:AA4290)</f>
        <v>253.60327993575353</v>
      </c>
      <c r="BE4290" s="76">
        <f>100/AVERAGE(AA3926:AA4290)</f>
        <v>174.84276127017287</v>
      </c>
      <c r="BF4290" s="76">
        <f t="shared" si="1651"/>
        <v>258.85626399506862</v>
      </c>
    </row>
    <row r="4291" spans="1:58" x14ac:dyDescent="0.45">
      <c r="A4291" s="6">
        <v>41179</v>
      </c>
      <c r="B4291" s="76">
        <v>207.47298000000001</v>
      </c>
      <c r="C4291" s="76">
        <v>2.3946999999999998</v>
      </c>
      <c r="D4291" s="76">
        <v>3.0832999999999999</v>
      </c>
      <c r="E4291" s="76">
        <v>242.12678</v>
      </c>
      <c r="F4291" s="76">
        <v>6.2816000000000001</v>
      </c>
      <c r="G4291" s="76">
        <v>2.9950000000000001</v>
      </c>
      <c r="H4291" s="76">
        <v>204.05922000000001</v>
      </c>
      <c r="I4291" s="76">
        <v>2.3753000000000002</v>
      </c>
      <c r="J4291" s="76">
        <v>3.2025999999999999</v>
      </c>
      <c r="K4291" s="76">
        <v>198.73978</v>
      </c>
      <c r="L4291" s="76">
        <v>2.4196</v>
      </c>
      <c r="M4291" s="76">
        <v>2.9047000000000001</v>
      </c>
      <c r="N4291" s="76">
        <v>154.09038000000001</v>
      </c>
      <c r="O4291" s="3">
        <v>3.01</v>
      </c>
      <c r="P4291" s="34">
        <v>2.84</v>
      </c>
      <c r="Q4291" s="76">
        <v>2.81</v>
      </c>
      <c r="R4291" s="76">
        <v>2.89</v>
      </c>
      <c r="S4291" s="76">
        <v>3.04</v>
      </c>
      <c r="T4291" s="76">
        <v>3.24</v>
      </c>
      <c r="U4291" s="76">
        <v>3.3260000000000001</v>
      </c>
      <c r="V4291" s="76">
        <v>24</v>
      </c>
      <c r="W4291" s="76">
        <v>99.6</v>
      </c>
      <c r="Y4291" s="76">
        <f t="shared" si="1634"/>
        <v>2.8950000000000005</v>
      </c>
      <c r="Z4291" s="76">
        <f t="shared" si="1635"/>
        <v>0.22999999999999998</v>
      </c>
      <c r="AA4291" s="76">
        <f t="shared" si="1636"/>
        <v>0.40000000000000036</v>
      </c>
      <c r="AC4291" s="76">
        <f t="shared" si="1637"/>
        <v>-7.6154294804586797E-4</v>
      </c>
      <c r="AD4291" s="76">
        <f t="shared" si="1656"/>
        <v>2.0747297999999903</v>
      </c>
      <c r="AE4291" s="76">
        <f t="shared" si="1638"/>
        <v>-5.4689341712288453E-4</v>
      </c>
      <c r="AF4291" s="76">
        <f t="shared" si="1656"/>
        <v>2.4212678000000181</v>
      </c>
      <c r="AG4291" s="76">
        <f t="shared" si="1639"/>
        <v>-6.1547159537600482E-4</v>
      </c>
      <c r="AH4291" s="76">
        <f t="shared" si="1656"/>
        <v>2.0405922000000021</v>
      </c>
      <c r="AI4291" s="76">
        <f t="shared" si="1640"/>
        <v>-3.870901414037009E-4</v>
      </c>
      <c r="AJ4291" s="76">
        <f t="shared" si="1656"/>
        <v>1.9873978000000097</v>
      </c>
      <c r="AK4291" s="76">
        <f t="shared" si="1641"/>
        <v>8.2490863211992504E-5</v>
      </c>
      <c r="AL4291" s="76">
        <f t="shared" si="1642"/>
        <v>1.5409038000000139</v>
      </c>
      <c r="AN4291" s="76">
        <f t="shared" si="1647"/>
        <v>34.585022955808981</v>
      </c>
      <c r="AO4291" s="76">
        <f t="shared" si="1645"/>
        <v>33.521051220166271</v>
      </c>
      <c r="AP4291" s="76">
        <f t="shared" si="1657"/>
        <v>30.818316181370925</v>
      </c>
      <c r="AQ4291" s="76">
        <f t="shared" si="1654"/>
        <v>29.280207108664889</v>
      </c>
      <c r="AR4291" s="76">
        <f t="shared" si="1652"/>
        <v>33.540079020158323</v>
      </c>
      <c r="AT4291" s="94">
        <f t="shared" si="1648"/>
        <v>0.23246666666666674</v>
      </c>
      <c r="AU4291" s="94">
        <f t="shared" si="1646"/>
        <v>0.25973333333333337</v>
      </c>
      <c r="AV4291" s="94">
        <f t="shared" si="1658"/>
        <v>0.31519999999999992</v>
      </c>
      <c r="AW4291" s="94">
        <f t="shared" si="1655"/>
        <v>0.36236842105263117</v>
      </c>
      <c r="AX4291" s="94">
        <f t="shared" si="1649"/>
        <v>0.25708947368421053</v>
      </c>
      <c r="AY4291" s="94">
        <f t="shared" si="1650"/>
        <v>0.81813919692883241</v>
      </c>
      <c r="BB4291" s="76">
        <f>100/AVERAGE(AA4262:AA4291)</f>
        <v>269.37236239561815</v>
      </c>
      <c r="BC4291" s="76">
        <f>100/AVERAGE(AA4202:AA4291)</f>
        <v>252.51816727925683</v>
      </c>
      <c r="BD4291" s="76">
        <f>100/AVERAGE(AA4112:AA4291)</f>
        <v>253.71051630090042</v>
      </c>
      <c r="BE4291" s="76">
        <f>100/AVERAGE(AA3927:AA4291)</f>
        <v>175.2709496804307</v>
      </c>
      <c r="BF4291" s="76">
        <f t="shared" si="1651"/>
        <v>258.36272050027685</v>
      </c>
    </row>
    <row r="4292" spans="1:58" x14ac:dyDescent="0.45">
      <c r="A4292" s="6">
        <v>41180</v>
      </c>
      <c r="B4292" s="76">
        <v>207.57853</v>
      </c>
      <c r="C4292" s="76">
        <v>2.395</v>
      </c>
      <c r="D4292" s="76">
        <v>3.0312000000000001</v>
      </c>
      <c r="E4292" s="76">
        <v>242.60315</v>
      </c>
      <c r="F4292" s="76">
        <v>6.2815000000000003</v>
      </c>
      <c r="G4292" s="76">
        <v>2.9649999999999999</v>
      </c>
      <c r="H4292" s="76">
        <v>204.12616</v>
      </c>
      <c r="I4292" s="76">
        <v>2.3744999999999998</v>
      </c>
      <c r="J4292" s="76">
        <v>3.1924000000000001</v>
      </c>
      <c r="K4292" s="76">
        <v>198.85748000000001</v>
      </c>
      <c r="L4292" s="76">
        <v>2.4182000000000001</v>
      </c>
      <c r="M4292" s="76">
        <v>2.8833000000000002</v>
      </c>
      <c r="N4292" s="76">
        <v>154.10325</v>
      </c>
      <c r="O4292" s="3">
        <v>3.05</v>
      </c>
      <c r="P4292" s="34">
        <v>2.82</v>
      </c>
      <c r="Q4292" s="76">
        <v>2.79</v>
      </c>
      <c r="R4292" s="76">
        <v>2.86</v>
      </c>
      <c r="S4292" s="76">
        <v>3.01</v>
      </c>
      <c r="T4292" s="76">
        <v>3.226</v>
      </c>
      <c r="U4292" s="76">
        <v>3.3159999999999998</v>
      </c>
      <c r="V4292" s="76">
        <v>24</v>
      </c>
      <c r="W4292" s="76">
        <v>99.6</v>
      </c>
      <c r="Y4292" s="76">
        <f t="shared" si="1634"/>
        <v>2.8699999999999997</v>
      </c>
      <c r="Z4292" s="76">
        <f t="shared" si="1635"/>
        <v>0.21999999999999975</v>
      </c>
      <c r="AA4292" s="76">
        <f t="shared" si="1636"/>
        <v>0.40600000000000014</v>
      </c>
      <c r="AC4292" s="76">
        <f t="shared" si="1637"/>
        <v>5.0874094544739457E-4</v>
      </c>
      <c r="AD4292" s="76">
        <f t="shared" si="1656"/>
        <v>2.0757852999999904</v>
      </c>
      <c r="AE4292" s="76">
        <f t="shared" si="1638"/>
        <v>1.9674403632674586E-3</v>
      </c>
      <c r="AF4292" s="76">
        <f t="shared" si="1656"/>
        <v>2.4260315000000179</v>
      </c>
      <c r="AG4292" s="76">
        <f t="shared" si="1639"/>
        <v>3.2804202623126777E-4</v>
      </c>
      <c r="AH4292" s="76">
        <f t="shared" si="1656"/>
        <v>2.0412616000000017</v>
      </c>
      <c r="AI4292" s="76">
        <f t="shared" si="1640"/>
        <v>5.9223171123568008E-4</v>
      </c>
      <c r="AJ4292" s="76">
        <f t="shared" si="1656"/>
        <v>1.9885748000000096</v>
      </c>
      <c r="AK4292" s="76">
        <f t="shared" si="1641"/>
        <v>8.3522410678771308E-5</v>
      </c>
      <c r="AL4292" s="76">
        <f t="shared" si="1642"/>
        <v>1.541032500000014</v>
      </c>
      <c r="AN4292" s="76">
        <f t="shared" si="1647"/>
        <v>34.587016610414729</v>
      </c>
      <c r="AO4292" s="76">
        <f t="shared" si="1645"/>
        <v>33.588606744592248</v>
      </c>
      <c r="AP4292" s="76">
        <f t="shared" si="1657"/>
        <v>30.861115123532329</v>
      </c>
      <c r="AQ4292" s="76">
        <f t="shared" si="1654"/>
        <v>29.29835923084477</v>
      </c>
      <c r="AR4292" s="76">
        <f t="shared" si="1652"/>
        <v>33.566252017907814</v>
      </c>
      <c r="AT4292" s="94">
        <f t="shared" si="1648"/>
        <v>0.23180000000000012</v>
      </c>
      <c r="AU4292" s="94">
        <f t="shared" si="1646"/>
        <v>0.2586222222222222</v>
      </c>
      <c r="AV4292" s="94">
        <f t="shared" si="1658"/>
        <v>0.31414444444444445</v>
      </c>
      <c r="AW4292" s="94">
        <f t="shared" si="1655"/>
        <v>0.36184210526315735</v>
      </c>
      <c r="AX4292" s="94">
        <f t="shared" si="1649"/>
        <v>0.25625494417862843</v>
      </c>
      <c r="AY4292" s="94">
        <f t="shared" si="1650"/>
        <v>0.8186297909071365</v>
      </c>
      <c r="BB4292" s="76">
        <f>100/AVERAGE(AA4263:AA4292)</f>
        <v>268.02465826856059</v>
      </c>
      <c r="BC4292" s="76">
        <f>100/AVERAGE(AA4203:AA4292)</f>
        <v>252.97242600556527</v>
      </c>
      <c r="BD4292" s="76">
        <f>100/AVERAGE(AA4113:AA4292)</f>
        <v>253.79637071189856</v>
      </c>
      <c r="BE4292" s="76">
        <f>100/AVERAGE(AA3928:AA4292)</f>
        <v>175.70124049889529</v>
      </c>
      <c r="BF4292" s="76">
        <f t="shared" si="1651"/>
        <v>257.78276399503227</v>
      </c>
    </row>
    <row r="4293" spans="1:58" x14ac:dyDescent="0.45">
      <c r="A4293" s="6">
        <v>41181</v>
      </c>
      <c r="B4293" s="76">
        <v>207.59562</v>
      </c>
      <c r="C4293" s="76">
        <v>2.3923000000000001</v>
      </c>
      <c r="D4293" s="76">
        <v>3.0312000000000001</v>
      </c>
      <c r="E4293" s="76">
        <v>242.62271000000001</v>
      </c>
      <c r="F4293" s="76">
        <v>6.2788000000000004</v>
      </c>
      <c r="G4293" s="76">
        <v>2.9649999999999999</v>
      </c>
      <c r="H4293" s="76">
        <v>204.14384999999999</v>
      </c>
      <c r="I4293" s="76">
        <v>2.3717999999999999</v>
      </c>
      <c r="J4293" s="76">
        <v>3.1924000000000001</v>
      </c>
      <c r="K4293" s="76">
        <v>198.87307000000001</v>
      </c>
      <c r="L4293" s="76">
        <v>2.4155000000000002</v>
      </c>
      <c r="M4293" s="76">
        <v>2.8833000000000002</v>
      </c>
      <c r="N4293" s="76">
        <v>154.11613</v>
      </c>
      <c r="O4293" s="3">
        <v>3.05</v>
      </c>
      <c r="P4293" s="34">
        <v>2.82</v>
      </c>
      <c r="Q4293" s="76">
        <v>2.79</v>
      </c>
      <c r="R4293" s="76">
        <v>2.86</v>
      </c>
      <c r="S4293" s="76">
        <v>3.01</v>
      </c>
      <c r="T4293" s="76">
        <v>3.226</v>
      </c>
      <c r="U4293" s="76">
        <v>3.3159999999999998</v>
      </c>
      <c r="V4293" s="76">
        <v>24</v>
      </c>
      <c r="W4293" s="76">
        <v>99.6</v>
      </c>
      <c r="Y4293" s="76">
        <f t="shared" si="1634"/>
        <v>2.8699999999999997</v>
      </c>
      <c r="Z4293" s="76">
        <f t="shared" si="1635"/>
        <v>0.21999999999999975</v>
      </c>
      <c r="AA4293" s="76">
        <f t="shared" si="1636"/>
        <v>0.40600000000000014</v>
      </c>
      <c r="AC4293" s="76">
        <f t="shared" si="1637"/>
        <v>8.2330287241250133E-5</v>
      </c>
      <c r="AD4293" s="76">
        <f t="shared" si="1656"/>
        <v>2.0759561999999905</v>
      </c>
      <c r="AE4293" s="76">
        <f t="shared" si="1638"/>
        <v>8.0625498885877889E-5</v>
      </c>
      <c r="AF4293" s="76">
        <f t="shared" si="1656"/>
        <v>2.4262271000000184</v>
      </c>
      <c r="AG4293" s="76">
        <f t="shared" si="1639"/>
        <v>8.6662091718148204E-5</v>
      </c>
      <c r="AH4293" s="76">
        <f t="shared" si="1656"/>
        <v>2.0414385000000017</v>
      </c>
      <c r="AI4293" s="76">
        <f t="shared" si="1640"/>
        <v>7.8397855589829035E-5</v>
      </c>
      <c r="AJ4293" s="76">
        <f t="shared" si="1656"/>
        <v>1.9887307000000096</v>
      </c>
      <c r="AK4293" s="76">
        <f t="shared" si="1641"/>
        <v>8.3580326826204754E-5</v>
      </c>
      <c r="AL4293" s="76">
        <f t="shared" si="1642"/>
        <v>1.5411613000000137</v>
      </c>
      <c r="AN4293" s="76">
        <f t="shared" si="1647"/>
        <v>34.58601975438161</v>
      </c>
      <c r="AO4293" s="76">
        <f t="shared" si="1645"/>
        <v>33.656435110393112</v>
      </c>
      <c r="AP4293" s="76">
        <f t="shared" si="1657"/>
        <v>30.905359633222059</v>
      </c>
      <c r="AQ4293" s="76">
        <f t="shared" si="1654"/>
        <v>29.317303826009891</v>
      </c>
      <c r="AR4293" s="76">
        <f t="shared" si="1652"/>
        <v>33.591101383664274</v>
      </c>
      <c r="AT4293" s="94">
        <f t="shared" si="1648"/>
        <v>0.23080000000000009</v>
      </c>
      <c r="AU4293" s="94">
        <f t="shared" si="1646"/>
        <v>0.25751111111111108</v>
      </c>
      <c r="AV4293" s="94">
        <f t="shared" si="1658"/>
        <v>0.31308888888888886</v>
      </c>
      <c r="AW4293" s="94">
        <f t="shared" si="1655"/>
        <v>0.36150969529085814</v>
      </c>
      <c r="AX4293" s="94">
        <f t="shared" si="1649"/>
        <v>0.25524741039200877</v>
      </c>
      <c r="AY4293" s="94">
        <f t="shared" si="1650"/>
        <v>0.8192220887292595</v>
      </c>
      <c r="BB4293" s="76">
        <f>100/AVERAGE(AA4264:AA4293)</f>
        <v>266.69037247755347</v>
      </c>
      <c r="BC4293" s="76">
        <f>100/AVERAGE(AA4204:AA4293)</f>
        <v>253.42832202292104</v>
      </c>
      <c r="BD4293" s="76">
        <f>100/AVERAGE(AA4114:AA4293)</f>
        <v>253.84647929035785</v>
      </c>
      <c r="BE4293" s="76">
        <f>100/AVERAGE(AA3929:AA4293)</f>
        <v>176.15149994208724</v>
      </c>
      <c r="BF4293" s="76">
        <f t="shared" si="1651"/>
        <v>257.20660634915129</v>
      </c>
    </row>
    <row r="4294" spans="1:58" x14ac:dyDescent="0.45">
      <c r="A4294" s="6">
        <v>41182</v>
      </c>
      <c r="B4294" s="76">
        <v>207.61269999999999</v>
      </c>
      <c r="C4294" s="76">
        <v>2.3896000000000002</v>
      </c>
      <c r="D4294" s="76">
        <v>3.0312000000000001</v>
      </c>
      <c r="E4294" s="76">
        <v>242.64227</v>
      </c>
      <c r="F4294" s="76">
        <v>6.2760999999999996</v>
      </c>
      <c r="G4294" s="76">
        <v>2.9649999999999999</v>
      </c>
      <c r="H4294" s="76">
        <v>204.16154</v>
      </c>
      <c r="I4294" s="76">
        <v>2.3691</v>
      </c>
      <c r="J4294" s="76">
        <v>3.1924000000000001</v>
      </c>
      <c r="K4294" s="76">
        <v>198.88865000000001</v>
      </c>
      <c r="L4294" s="76">
        <v>2.4127999999999998</v>
      </c>
      <c r="M4294" s="76">
        <v>2.8833000000000002</v>
      </c>
      <c r="N4294" s="76">
        <v>154.12900999999999</v>
      </c>
      <c r="O4294" s="3">
        <v>3.05</v>
      </c>
      <c r="P4294" s="34">
        <v>2.82</v>
      </c>
      <c r="Q4294" s="76">
        <v>2.79</v>
      </c>
      <c r="R4294" s="76">
        <v>2.86</v>
      </c>
      <c r="S4294" s="76">
        <v>3.01</v>
      </c>
      <c r="T4294" s="76">
        <v>3.226</v>
      </c>
      <c r="U4294" s="76">
        <v>3.3159999999999998</v>
      </c>
      <c r="V4294" s="76">
        <v>27</v>
      </c>
      <c r="W4294" s="76">
        <v>99.3</v>
      </c>
      <c r="Y4294" s="76">
        <f t="shared" ref="Y4294:Y4357" si="1659">AVERAGE(P4294:S4294)</f>
        <v>2.8699999999999997</v>
      </c>
      <c r="Z4294" s="76">
        <f t="shared" ref="Z4294:Z4357" si="1660">S4294-Q4294</f>
        <v>0.21999999999999975</v>
      </c>
      <c r="AA4294" s="76">
        <f t="shared" ref="AA4294:AA4357" si="1661">T4294-P4294</f>
        <v>0.40600000000000014</v>
      </c>
      <c r="AC4294" s="76">
        <f t="shared" ref="AC4294:AC4357" si="1662">B4294/B4293-1</f>
        <v>8.2275338949777677E-5</v>
      </c>
      <c r="AD4294" s="76">
        <f t="shared" si="1656"/>
        <v>2.0761269999999903</v>
      </c>
      <c r="AE4294" s="76">
        <f t="shared" ref="AE4294:AE4357" si="1663">E4294/E4293-1</f>
        <v>8.0618998938630781E-5</v>
      </c>
      <c r="AF4294" s="76">
        <f t="shared" si="1656"/>
        <v>2.426422700000018</v>
      </c>
      <c r="AG4294" s="76">
        <f t="shared" ref="AG4294:AG4357" si="1664">H4294/H4293-1</f>
        <v>8.6654582050815776E-5</v>
      </c>
      <c r="AH4294" s="76">
        <f t="shared" si="1656"/>
        <v>2.0416154000000017</v>
      </c>
      <c r="AI4294" s="76">
        <f t="shared" ref="AI4294:AI4357" si="1665">K4294/K4293-1</f>
        <v>7.834142651885756E-5</v>
      </c>
      <c r="AJ4294" s="76">
        <f t="shared" si="1656"/>
        <v>1.9888865000000095</v>
      </c>
      <c r="AK4294" s="76">
        <f t="shared" ref="AK4294:AK4357" si="1666">N4294/N4293-1</f>
        <v>8.3573341739029416E-5</v>
      </c>
      <c r="AL4294" s="76">
        <f t="shared" ref="AL4294:AL4357" si="1667">AL4293*(1+AK4294)</f>
        <v>1.5412901000000137</v>
      </c>
      <c r="AN4294" s="76">
        <f t="shared" si="1647"/>
        <v>34.57705063520924</v>
      </c>
      <c r="AO4294" s="76">
        <f t="shared" si="1645"/>
        <v>33.723684987058533</v>
      </c>
      <c r="AP4294" s="76">
        <f t="shared" si="1657"/>
        <v>30.948533877683658</v>
      </c>
      <c r="AQ4294" s="76">
        <f t="shared" si="1654"/>
        <v>29.336290866064299</v>
      </c>
      <c r="AR4294" s="76">
        <f t="shared" si="1652"/>
        <v>33.61130045654442</v>
      </c>
      <c r="AT4294" s="94">
        <f t="shared" si="1648"/>
        <v>0.22980000000000009</v>
      </c>
      <c r="AU4294" s="94">
        <f t="shared" si="1646"/>
        <v>0.25651111111111113</v>
      </c>
      <c r="AV4294" s="94">
        <f t="shared" si="1658"/>
        <v>0.31203333333333327</v>
      </c>
      <c r="AW4294" s="94">
        <f t="shared" si="1655"/>
        <v>0.36117728531855914</v>
      </c>
      <c r="AX4294" s="94">
        <f t="shared" si="1649"/>
        <v>0.25427017963569215</v>
      </c>
      <c r="AY4294" s="94">
        <f t="shared" si="1650"/>
        <v>0.81979657234099013</v>
      </c>
      <c r="BB4294" s="76">
        <f>100/AVERAGE(AA4265:AA4294)</f>
        <v>265.36930561698352</v>
      </c>
      <c r="BC4294" s="76">
        <f>100/AVERAGE(AA4205:AA4294)</f>
        <v>253.93600812595216</v>
      </c>
      <c r="BD4294" s="76">
        <f>100/AVERAGE(AA4115:AA4294)</f>
        <v>253.89660765921406</v>
      </c>
      <c r="BE4294" s="76">
        <f>100/AVERAGE(AA3930:AA4294)</f>
        <v>176.6040730221554</v>
      </c>
      <c r="BF4294" s="76">
        <f t="shared" si="1651"/>
        <v>256.65189146178699</v>
      </c>
    </row>
    <row r="4295" spans="1:58" x14ac:dyDescent="0.45">
      <c r="A4295" s="6">
        <v>41183</v>
      </c>
      <c r="B4295" s="76">
        <v>207.62979000000001</v>
      </c>
      <c r="C4295" s="76">
        <v>2.3868999999999998</v>
      </c>
      <c r="D4295" s="76">
        <v>3.0312000000000001</v>
      </c>
      <c r="E4295" s="76">
        <v>242.66184000000001</v>
      </c>
      <c r="F4295" s="76">
        <v>6.2733999999999996</v>
      </c>
      <c r="G4295" s="76">
        <v>2.9649999999999999</v>
      </c>
      <c r="H4295" s="76">
        <v>204.17922999999999</v>
      </c>
      <c r="I4295" s="76">
        <v>2.3664000000000001</v>
      </c>
      <c r="J4295" s="76">
        <v>3.1924000000000001</v>
      </c>
      <c r="K4295" s="76">
        <v>198.90423000000001</v>
      </c>
      <c r="L4295" s="76">
        <v>2.4100999999999999</v>
      </c>
      <c r="M4295" s="76">
        <v>2.8833000000000002</v>
      </c>
      <c r="N4295" s="76">
        <v>154.14188999999999</v>
      </c>
      <c r="O4295" s="3">
        <v>3.05</v>
      </c>
      <c r="P4295" s="34">
        <v>2.82</v>
      </c>
      <c r="Q4295" s="76">
        <v>2.79</v>
      </c>
      <c r="R4295" s="76">
        <v>2.86</v>
      </c>
      <c r="S4295" s="76">
        <v>3.01</v>
      </c>
      <c r="T4295" s="76">
        <v>3.226</v>
      </c>
      <c r="U4295" s="76">
        <v>3.3159999999999998</v>
      </c>
      <c r="V4295" s="76">
        <v>27</v>
      </c>
      <c r="W4295" s="76">
        <v>99.3</v>
      </c>
      <c r="Y4295" s="76">
        <f t="shared" si="1659"/>
        <v>2.8699999999999997</v>
      </c>
      <c r="Z4295" s="76">
        <f t="shared" si="1660"/>
        <v>0.21999999999999975</v>
      </c>
      <c r="AA4295" s="76">
        <f t="shared" si="1661"/>
        <v>0.40600000000000014</v>
      </c>
      <c r="AC4295" s="76">
        <f t="shared" si="1662"/>
        <v>8.2316736885745811E-5</v>
      </c>
      <c r="AD4295" s="76">
        <f t="shared" ref="AD4295:AJ4310" si="1668">AD4294*(1+AC4295)</f>
        <v>2.0762978999999908</v>
      </c>
      <c r="AE4295" s="76">
        <f t="shared" si="1663"/>
        <v>8.0653712974276814E-5</v>
      </c>
      <c r="AF4295" s="76">
        <f t="shared" si="1668"/>
        <v>2.4266184000000179</v>
      </c>
      <c r="AG4295" s="76">
        <f t="shared" si="1664"/>
        <v>8.6647073684886777E-5</v>
      </c>
      <c r="AH4295" s="76">
        <f t="shared" si="1668"/>
        <v>2.0417923000000018</v>
      </c>
      <c r="AI4295" s="76">
        <f t="shared" si="1665"/>
        <v>7.8335289620534709E-5</v>
      </c>
      <c r="AJ4295" s="76">
        <f t="shared" si="1668"/>
        <v>1.9890423000000095</v>
      </c>
      <c r="AK4295" s="76">
        <f t="shared" si="1666"/>
        <v>8.3566357819364612E-5</v>
      </c>
      <c r="AL4295" s="76">
        <f t="shared" si="1667"/>
        <v>1.5414189000000138</v>
      </c>
      <c r="AN4295" s="76">
        <f t="shared" si="1647"/>
        <v>34.568086166716114</v>
      </c>
      <c r="AO4295" s="76">
        <f t="shared" si="1645"/>
        <v>33.788571766457153</v>
      </c>
      <c r="AP4295" s="76">
        <f t="shared" si="1657"/>
        <v>30.991962320660921</v>
      </c>
      <c r="AQ4295" s="76">
        <f t="shared" si="1654"/>
        <v>29.355721419911731</v>
      </c>
      <c r="AR4295" s="76">
        <f t="shared" si="1652"/>
        <v>33.630912408237762</v>
      </c>
      <c r="AT4295" s="94">
        <f t="shared" si="1648"/>
        <v>0.22880000000000003</v>
      </c>
      <c r="AU4295" s="94">
        <f t="shared" si="1646"/>
        <v>0.2556222222222222</v>
      </c>
      <c r="AV4295" s="94">
        <f t="shared" si="1658"/>
        <v>0.31097777777777769</v>
      </c>
      <c r="AW4295" s="94">
        <f t="shared" si="1655"/>
        <v>0.36073407202216023</v>
      </c>
      <c r="AX4295" s="94">
        <f t="shared" si="1649"/>
        <v>0.2533182153949467</v>
      </c>
      <c r="AY4295" s="94">
        <f t="shared" si="1650"/>
        <v>0.82035620255291997</v>
      </c>
      <c r="BB4295" s="76">
        <f>100/AVERAGE(AA4266:AA4295)</f>
        <v>264.06126221283324</v>
      </c>
      <c r="BC4295" s="76">
        <f>100/AVERAGE(AA4206:AA4295)</f>
        <v>254.53928389614788</v>
      </c>
      <c r="BD4295" s="76">
        <f>100/AVERAGE(AA4116:AA4295)</f>
        <v>253.91093368692748</v>
      </c>
      <c r="BE4295" s="76">
        <f>100/AVERAGE(AA3931:AA4295)</f>
        <v>177.05897761780486</v>
      </c>
      <c r="BF4295" s="76">
        <f t="shared" si="1651"/>
        <v>256.12557402770329</v>
      </c>
    </row>
    <row r="4296" spans="1:58" x14ac:dyDescent="0.45">
      <c r="A4296" s="6">
        <v>41184</v>
      </c>
      <c r="B4296" s="76">
        <v>207.83203</v>
      </c>
      <c r="C4296" s="76">
        <v>2.4018000000000002</v>
      </c>
      <c r="D4296" s="76">
        <v>2.9893999999999998</v>
      </c>
      <c r="E4296" s="76">
        <v>243.29105999999999</v>
      </c>
      <c r="F4296" s="76">
        <v>6.2740999999999998</v>
      </c>
      <c r="G4296" s="76">
        <v>2.9249999999999998</v>
      </c>
      <c r="H4296" s="76">
        <v>204.34563</v>
      </c>
      <c r="I4296" s="76">
        <v>2.3776000000000002</v>
      </c>
      <c r="J4296" s="76">
        <v>3.1623999999999999</v>
      </c>
      <c r="K4296" s="76">
        <v>199.11227</v>
      </c>
      <c r="L4296" s="76">
        <v>2.4256000000000002</v>
      </c>
      <c r="M4296" s="76">
        <v>2.8426999999999998</v>
      </c>
      <c r="N4296" s="76">
        <v>154.15477000000001</v>
      </c>
      <c r="O4296" s="3">
        <v>3.05</v>
      </c>
      <c r="P4296" s="34">
        <v>2.786</v>
      </c>
      <c r="Q4296" s="76">
        <v>2.75</v>
      </c>
      <c r="R4296" s="76">
        <v>2.82</v>
      </c>
      <c r="S4296" s="76">
        <v>2.97</v>
      </c>
      <c r="T4296" s="76">
        <v>3.2</v>
      </c>
      <c r="U4296" s="76">
        <v>3.286</v>
      </c>
      <c r="V4296" s="76">
        <v>27</v>
      </c>
      <c r="W4296" s="76">
        <v>99.3</v>
      </c>
      <c r="Y4296" s="76">
        <f t="shared" si="1659"/>
        <v>2.8315000000000001</v>
      </c>
      <c r="Z4296" s="76">
        <f t="shared" si="1660"/>
        <v>0.2200000000000002</v>
      </c>
      <c r="AA4296" s="76">
        <f t="shared" si="1661"/>
        <v>0.41400000000000015</v>
      </c>
      <c r="AC4296" s="76">
        <f t="shared" si="1662"/>
        <v>9.7404134541578813E-4</v>
      </c>
      <c r="AD4296" s="76">
        <f t="shared" si="1668"/>
        <v>2.0783202999999908</v>
      </c>
      <c r="AE4296" s="76">
        <f t="shared" si="1663"/>
        <v>2.59299113531819E-3</v>
      </c>
      <c r="AF4296" s="76">
        <f t="shared" si="1668"/>
        <v>2.4329106000000178</v>
      </c>
      <c r="AG4296" s="76">
        <f t="shared" si="1664"/>
        <v>8.1497025921795085E-4</v>
      </c>
      <c r="AH4296" s="76">
        <f t="shared" si="1668"/>
        <v>2.0434563000000021</v>
      </c>
      <c r="AI4296" s="76">
        <f t="shared" si="1665"/>
        <v>1.0459304962995297E-3</v>
      </c>
      <c r="AJ4296" s="76">
        <f t="shared" si="1668"/>
        <v>1.9911227000000093</v>
      </c>
      <c r="AK4296" s="76">
        <f t="shared" si="1666"/>
        <v>8.355937506676625E-5</v>
      </c>
      <c r="AL4296" s="76">
        <f t="shared" si="1667"/>
        <v>1.541547700000014</v>
      </c>
      <c r="AN4296" s="76">
        <f t="shared" si="1647"/>
        <v>34.574460422327036</v>
      </c>
      <c r="AO4296" s="76">
        <f t="shared" si="1645"/>
        <v>33.857019923915757</v>
      </c>
      <c r="AP4296" s="76">
        <f t="shared" si="1657"/>
        <v>31.037706934211705</v>
      </c>
      <c r="AQ4296" s="76">
        <f t="shared" si="1654"/>
        <v>29.374758270218354</v>
      </c>
      <c r="AR4296" s="76">
        <f t="shared" si="1652"/>
        <v>33.660160167466927</v>
      </c>
      <c r="AT4296" s="94">
        <f t="shared" si="1648"/>
        <v>0.22780000000000006</v>
      </c>
      <c r="AU4296" s="94">
        <f t="shared" si="1646"/>
        <v>0.25484444444444443</v>
      </c>
      <c r="AV4296" s="94">
        <f t="shared" si="1658"/>
        <v>0.30986666666666657</v>
      </c>
      <c r="AW4296" s="94">
        <f t="shared" si="1655"/>
        <v>0.36023545706371157</v>
      </c>
      <c r="AX4296" s="94">
        <f t="shared" si="1649"/>
        <v>0.25238646016956268</v>
      </c>
      <c r="AY4296" s="94">
        <f t="shared" si="1650"/>
        <v>0.82090395251235126</v>
      </c>
      <c r="BB4296" s="76">
        <f>100/AVERAGE(AA4267:AA4296)</f>
        <v>262.58205689277889</v>
      </c>
      <c r="BC4296" s="76">
        <f>100/AVERAGE(AA4207:AA4296)</f>
        <v>255.13096722984454</v>
      </c>
      <c r="BD4296" s="76">
        <f>100/AVERAGE(AA4117:AA4296)</f>
        <v>253.86079966151857</v>
      </c>
      <c r="BE4296" s="76">
        <f>100/AVERAGE(AA3932:AA4296)</f>
        <v>177.5093253186657</v>
      </c>
      <c r="BF4296" s="76">
        <f t="shared" si="1651"/>
        <v>255.49373683616525</v>
      </c>
    </row>
    <row r="4297" spans="1:58" x14ac:dyDescent="0.45">
      <c r="A4297" s="6">
        <v>41185</v>
      </c>
      <c r="B4297" s="76">
        <v>207.84890999999999</v>
      </c>
      <c r="C4297" s="76">
        <v>2.3990999999999998</v>
      </c>
      <c r="D4297" s="76">
        <v>2.9893999999999998</v>
      </c>
      <c r="E4297" s="76">
        <v>243.31041999999999</v>
      </c>
      <c r="F4297" s="76">
        <v>6.2713999999999999</v>
      </c>
      <c r="G4297" s="76">
        <v>2.9249999999999998</v>
      </c>
      <c r="H4297" s="76">
        <v>204.36318</v>
      </c>
      <c r="I4297" s="76">
        <v>2.3748999999999998</v>
      </c>
      <c r="J4297" s="76">
        <v>3.1623999999999999</v>
      </c>
      <c r="K4297" s="76">
        <v>199.12765999999999</v>
      </c>
      <c r="L4297" s="76">
        <v>2.423</v>
      </c>
      <c r="M4297" s="76">
        <v>2.8426999999999998</v>
      </c>
      <c r="N4297" s="76">
        <v>154.16765000000001</v>
      </c>
      <c r="O4297" s="3">
        <v>3.05</v>
      </c>
      <c r="P4297" s="34">
        <v>2.786</v>
      </c>
      <c r="Q4297" s="76">
        <v>2.75</v>
      </c>
      <c r="R4297" s="76">
        <v>2.82</v>
      </c>
      <c r="S4297" s="76">
        <v>2.97</v>
      </c>
      <c r="T4297" s="76">
        <v>3.2</v>
      </c>
      <c r="U4297" s="76">
        <v>3.286</v>
      </c>
      <c r="V4297" s="76">
        <v>27</v>
      </c>
      <c r="W4297" s="76">
        <v>99.3</v>
      </c>
      <c r="Y4297" s="76">
        <f t="shared" si="1659"/>
        <v>2.8315000000000001</v>
      </c>
      <c r="Z4297" s="76">
        <f t="shared" si="1660"/>
        <v>0.2200000000000002</v>
      </c>
      <c r="AA4297" s="76">
        <f t="shared" si="1661"/>
        <v>0.41400000000000015</v>
      </c>
      <c r="AC4297" s="76">
        <f t="shared" si="1662"/>
        <v>8.1219434752144437E-5</v>
      </c>
      <c r="AD4297" s="76">
        <f t="shared" si="1668"/>
        <v>2.0784890999999908</v>
      </c>
      <c r="AE4297" s="76">
        <f t="shared" si="1663"/>
        <v>7.9575468165504759E-5</v>
      </c>
      <c r="AF4297" s="76">
        <f t="shared" si="1668"/>
        <v>2.4331042000000176</v>
      </c>
      <c r="AG4297" s="76">
        <f t="shared" si="1664"/>
        <v>8.588390170127802E-5</v>
      </c>
      <c r="AH4297" s="76">
        <f t="shared" si="1668"/>
        <v>2.0436318000000022</v>
      </c>
      <c r="AI4297" s="76">
        <f t="shared" si="1665"/>
        <v>7.7293076915729841E-5</v>
      </c>
      <c r="AJ4297" s="76">
        <f t="shared" si="1668"/>
        <v>1.9912766000000091</v>
      </c>
      <c r="AK4297" s="76">
        <f t="shared" si="1666"/>
        <v>8.3552393480790244E-5</v>
      </c>
      <c r="AL4297" s="76">
        <f t="shared" si="1667"/>
        <v>1.5416765000000137</v>
      </c>
      <c r="AN4297" s="76">
        <f t="shared" si="1647"/>
        <v>34.573862736002617</v>
      </c>
      <c r="AO4297" s="76">
        <f t="shared" si="1645"/>
        <v>33.924467173837456</v>
      </c>
      <c r="AP4297" s="76">
        <f t="shared" si="1657"/>
        <v>31.082513280219658</v>
      </c>
      <c r="AQ4297" s="76">
        <f t="shared" si="1654"/>
        <v>29.391803972996239</v>
      </c>
      <c r="AR4297" s="76">
        <f t="shared" si="1652"/>
        <v>33.685113622214153</v>
      </c>
      <c r="AT4297" s="94">
        <f t="shared" si="1648"/>
        <v>0.22713333333333338</v>
      </c>
      <c r="AU4297" s="94">
        <f t="shared" si="1646"/>
        <v>0.25406666666666661</v>
      </c>
      <c r="AV4297" s="94">
        <f t="shared" si="1658"/>
        <v>0.30875555555555545</v>
      </c>
      <c r="AW4297" s="94">
        <f t="shared" si="1655"/>
        <v>0.3597368421052628</v>
      </c>
      <c r="AX4297" s="94">
        <f t="shared" si="1649"/>
        <v>0.25163652312599677</v>
      </c>
      <c r="AY4297" s="94">
        <f t="shared" si="1650"/>
        <v>0.82134481720942876</v>
      </c>
      <c r="BB4297" s="76">
        <f>100/AVERAGE(AA4268:AA4297)</f>
        <v>261.11933153451116</v>
      </c>
      <c r="BC4297" s="76">
        <f>100/AVERAGE(AA4208:AA4297)</f>
        <v>255.77628101287399</v>
      </c>
      <c r="BD4297" s="76">
        <f>100/AVERAGE(AA4118:AA4297)</f>
        <v>253.81068542985625</v>
      </c>
      <c r="BE4297" s="76">
        <f>100/AVERAGE(AA3933:AA4297)</f>
        <v>177.97585379649317</v>
      </c>
      <c r="BF4297" s="76">
        <f t="shared" si="1651"/>
        <v>254.88625338988365</v>
      </c>
    </row>
    <row r="4298" spans="1:58" x14ac:dyDescent="0.45">
      <c r="A4298" s="6">
        <v>41186</v>
      </c>
      <c r="B4298" s="76">
        <v>207.90603999999999</v>
      </c>
      <c r="C4298" s="76">
        <v>2.3972000000000002</v>
      </c>
      <c r="D4298" s="76">
        <v>2.9813000000000001</v>
      </c>
      <c r="E4298" s="76">
        <v>243.63508999999999</v>
      </c>
      <c r="F4298" s="76">
        <v>6.2704000000000004</v>
      </c>
      <c r="G4298" s="76">
        <v>2.9049999999999998</v>
      </c>
      <c r="H4298" s="76">
        <v>204.38251</v>
      </c>
      <c r="I4298" s="76">
        <v>2.3744000000000001</v>
      </c>
      <c r="J4298" s="76">
        <v>3.1619000000000002</v>
      </c>
      <c r="K4298" s="76">
        <v>199.19211999999999</v>
      </c>
      <c r="L4298" s="76">
        <v>2.4209000000000001</v>
      </c>
      <c r="M4298" s="76">
        <v>2.8325</v>
      </c>
      <c r="N4298" s="76">
        <v>154.18053</v>
      </c>
      <c r="O4298" s="3">
        <v>3.05</v>
      </c>
      <c r="P4298" s="34">
        <v>2.77</v>
      </c>
      <c r="Q4298" s="76">
        <v>2.74</v>
      </c>
      <c r="R4298" s="76">
        <v>2.81</v>
      </c>
      <c r="S4298" s="76">
        <v>2.95</v>
      </c>
      <c r="T4298" s="76">
        <v>3.2</v>
      </c>
      <c r="U4298" s="76">
        <v>3.286</v>
      </c>
      <c r="V4298" s="76">
        <v>27</v>
      </c>
      <c r="W4298" s="76">
        <v>99.3</v>
      </c>
      <c r="Y4298" s="76">
        <f t="shared" si="1659"/>
        <v>2.8174999999999999</v>
      </c>
      <c r="Z4298" s="76">
        <f t="shared" si="1660"/>
        <v>0.20999999999999996</v>
      </c>
      <c r="AA4298" s="76">
        <f t="shared" si="1661"/>
        <v>0.43000000000000016</v>
      </c>
      <c r="AC4298" s="76">
        <f t="shared" si="1662"/>
        <v>2.7486312052338313E-4</v>
      </c>
      <c r="AD4298" s="76">
        <f t="shared" si="1668"/>
        <v>2.0790603999999906</v>
      </c>
      <c r="AE4298" s="76">
        <f t="shared" si="1663"/>
        <v>1.3343859256007562E-3</v>
      </c>
      <c r="AF4298" s="76">
        <f t="shared" si="1668"/>
        <v>2.4363509000000176</v>
      </c>
      <c r="AG4298" s="76">
        <f t="shared" si="1664"/>
        <v>9.4586510153149561E-5</v>
      </c>
      <c r="AH4298" s="76">
        <f t="shared" si="1668"/>
        <v>2.0438251000000021</v>
      </c>
      <c r="AI4298" s="76">
        <f t="shared" si="1665"/>
        <v>3.2371193434399537E-4</v>
      </c>
      <c r="AJ4298" s="76">
        <f t="shared" si="1668"/>
        <v>1.9919212000000091</v>
      </c>
      <c r="AK4298" s="76">
        <f t="shared" si="1666"/>
        <v>8.3545413061658635E-5</v>
      </c>
      <c r="AL4298" s="76">
        <f t="shared" si="1667"/>
        <v>1.5418053000000136</v>
      </c>
      <c r="AN4298" s="76">
        <f t="shared" si="1647"/>
        <v>34.589808113039489</v>
      </c>
      <c r="AO4298" s="76">
        <f t="shared" si="1645"/>
        <v>33.98980872235142</v>
      </c>
      <c r="AP4298" s="76">
        <f t="shared" si="1657"/>
        <v>31.128202800241251</v>
      </c>
      <c r="AQ4298" s="76">
        <f t="shared" si="1654"/>
        <v>29.408449047411285</v>
      </c>
      <c r="AR4298" s="76">
        <f t="shared" si="1652"/>
        <v>33.71861850630534</v>
      </c>
      <c r="AT4298" s="94">
        <f t="shared" si="1648"/>
        <v>0.2264666666666667</v>
      </c>
      <c r="AU4298" s="94">
        <f t="shared" si="1646"/>
        <v>0.25295555555555549</v>
      </c>
      <c r="AV4298" s="94">
        <f t="shared" si="1658"/>
        <v>0.3075888888888888</v>
      </c>
      <c r="AW4298" s="94">
        <f t="shared" si="1655"/>
        <v>0.35921052631578909</v>
      </c>
      <c r="AX4298" s="94">
        <f t="shared" si="1649"/>
        <v>0.25078684210526309</v>
      </c>
      <c r="AY4298" s="94">
        <f t="shared" si="1650"/>
        <v>0.82184431829292914</v>
      </c>
      <c r="BB4298" s="76">
        <f>100/AVERAGE(AA4269:AA4298)</f>
        <v>259.08973141031169</v>
      </c>
      <c r="BC4298" s="76">
        <f>100/AVERAGE(AA4209:AA4298)</f>
        <v>256.40295148286367</v>
      </c>
      <c r="BD4298" s="76">
        <f>100/AVERAGE(AA4119:AA4298)</f>
        <v>253.7033643885041</v>
      </c>
      <c r="BE4298" s="76">
        <f>100/AVERAGE(AA3934:AA4298)</f>
        <v>178.43088369728349</v>
      </c>
      <c r="BF4298" s="76">
        <f t="shared" si="1651"/>
        <v>253.95615739471444</v>
      </c>
    </row>
    <row r="4299" spans="1:58" x14ac:dyDescent="0.45">
      <c r="A4299" s="6">
        <v>41187</v>
      </c>
      <c r="B4299" s="76">
        <v>207.87018</v>
      </c>
      <c r="C4299" s="76">
        <v>2.395</v>
      </c>
      <c r="D4299" s="76">
        <v>2.9918</v>
      </c>
      <c r="E4299" s="76">
        <v>243.60686000000001</v>
      </c>
      <c r="F4299" s="76">
        <v>6.2678000000000003</v>
      </c>
      <c r="G4299" s="76">
        <v>2.9087000000000001</v>
      </c>
      <c r="H4299" s="76">
        <v>204.30340000000001</v>
      </c>
      <c r="I4299" s="76">
        <v>2.3715000000000002</v>
      </c>
      <c r="J4299" s="76">
        <v>3.1819000000000002</v>
      </c>
      <c r="K4299" s="76">
        <v>199.15756999999999</v>
      </c>
      <c r="L4299" s="76">
        <v>2.4186999999999999</v>
      </c>
      <c r="M4299" s="76">
        <v>2.8429000000000002</v>
      </c>
      <c r="N4299" s="76">
        <v>154.19336999999999</v>
      </c>
      <c r="O4299" s="3">
        <v>3.04</v>
      </c>
      <c r="P4299" s="34">
        <v>2.78</v>
      </c>
      <c r="Q4299" s="76">
        <v>2.75</v>
      </c>
      <c r="R4299" s="76">
        <v>2.82</v>
      </c>
      <c r="S4299" s="76">
        <v>2.95</v>
      </c>
      <c r="T4299" s="76">
        <v>3.2160000000000002</v>
      </c>
      <c r="U4299" s="76">
        <v>3.306</v>
      </c>
      <c r="V4299" s="76">
        <v>27</v>
      </c>
      <c r="W4299" s="76">
        <v>99.3</v>
      </c>
      <c r="Y4299" s="76">
        <f t="shared" si="1659"/>
        <v>2.8250000000000002</v>
      </c>
      <c r="Z4299" s="76">
        <f t="shared" si="1660"/>
        <v>0.20000000000000018</v>
      </c>
      <c r="AA4299" s="76">
        <f t="shared" si="1661"/>
        <v>0.43600000000000039</v>
      </c>
      <c r="AC4299" s="76">
        <f t="shared" si="1662"/>
        <v>-1.7248176147255379E-4</v>
      </c>
      <c r="AD4299" s="76">
        <f t="shared" si="1668"/>
        <v>2.0787017999999908</v>
      </c>
      <c r="AE4299" s="76">
        <f t="shared" si="1663"/>
        <v>-1.1587000870838526E-4</v>
      </c>
      <c r="AF4299" s="76">
        <f t="shared" si="1668"/>
        <v>2.4360686000000178</v>
      </c>
      <c r="AG4299" s="76">
        <f t="shared" si="1664"/>
        <v>-3.8706834552515446E-4</v>
      </c>
      <c r="AH4299" s="76">
        <f t="shared" si="1668"/>
        <v>2.0430340000000022</v>
      </c>
      <c r="AI4299" s="76">
        <f t="shared" si="1665"/>
        <v>-1.7345063650109349E-4</v>
      </c>
      <c r="AJ4299" s="76">
        <f t="shared" si="1668"/>
        <v>1.9915757000000089</v>
      </c>
      <c r="AK4299" s="76">
        <f t="shared" si="1666"/>
        <v>8.3278997678792877E-5</v>
      </c>
      <c r="AL4299" s="76">
        <f t="shared" si="1667"/>
        <v>1.5419337000000135</v>
      </c>
      <c r="AN4299" s="76">
        <f t="shared" si="1647"/>
        <v>34.585820390070403</v>
      </c>
      <c r="AO4299" s="76">
        <f t="shared" si="1645"/>
        <v>34.054436015971525</v>
      </c>
      <c r="AP4299" s="76">
        <f t="shared" si="1657"/>
        <v>31.173621920251819</v>
      </c>
      <c r="AQ4299" s="76">
        <f t="shared" si="1654"/>
        <v>29.425173112993239</v>
      </c>
      <c r="AR4299" s="76">
        <f t="shared" si="1652"/>
        <v>33.74102271138284</v>
      </c>
      <c r="AT4299" s="94">
        <f t="shared" si="1648"/>
        <v>0.2254666666666667</v>
      </c>
      <c r="AU4299" s="94">
        <f t="shared" si="1646"/>
        <v>0.25173333333333331</v>
      </c>
      <c r="AV4299" s="94">
        <f t="shared" si="1658"/>
        <v>0.30636666666666656</v>
      </c>
      <c r="AW4299" s="94">
        <f t="shared" si="1655"/>
        <v>0.35873130193905789</v>
      </c>
      <c r="AX4299" s="94">
        <f t="shared" si="1649"/>
        <v>0.24971960463359349</v>
      </c>
      <c r="AY4299" s="94">
        <f t="shared" si="1650"/>
        <v>0.82247171405727237</v>
      </c>
      <c r="BB4299" s="76">
        <f>100/AVERAGE(AA4270:AA4299)</f>
        <v>257.31194785144515</v>
      </c>
      <c r="BC4299" s="76">
        <f>100/AVERAGE(AA4210:AA4299)</f>
        <v>256.98866394449033</v>
      </c>
      <c r="BD4299" s="76">
        <f>100/AVERAGE(AA4120:AA4299)</f>
        <v>253.57469888004474</v>
      </c>
      <c r="BE4299" s="76">
        <f>100/AVERAGE(AA3935:AA4299)</f>
        <v>178.88912305121136</v>
      </c>
      <c r="BF4299" s="76">
        <f t="shared" si="1651"/>
        <v>253.14948079889226</v>
      </c>
    </row>
    <row r="4300" spans="1:58" x14ac:dyDescent="0.45">
      <c r="A4300" s="6">
        <v>41188</v>
      </c>
      <c r="B4300" s="76">
        <v>207.88706999999999</v>
      </c>
      <c r="C4300" s="76">
        <v>2.3923000000000001</v>
      </c>
      <c r="D4300" s="76">
        <v>2.9918</v>
      </c>
      <c r="E4300" s="76">
        <v>243.62615</v>
      </c>
      <c r="F4300" s="76">
        <v>6.2651000000000003</v>
      </c>
      <c r="G4300" s="76">
        <v>2.9087000000000001</v>
      </c>
      <c r="H4300" s="76">
        <v>204.32104000000001</v>
      </c>
      <c r="I4300" s="76">
        <v>2.3687999999999998</v>
      </c>
      <c r="J4300" s="76">
        <v>3.1819000000000002</v>
      </c>
      <c r="K4300" s="76">
        <v>199.17296999999999</v>
      </c>
      <c r="L4300" s="76">
        <v>2.4159999999999999</v>
      </c>
      <c r="M4300" s="76">
        <v>2.8429000000000002</v>
      </c>
      <c r="N4300" s="76">
        <v>154.20621</v>
      </c>
      <c r="O4300" s="3">
        <v>3.04</v>
      </c>
      <c r="P4300" s="34">
        <v>2.78</v>
      </c>
      <c r="Q4300" s="76">
        <v>2.75</v>
      </c>
      <c r="R4300" s="76">
        <v>2.82</v>
      </c>
      <c r="S4300" s="76">
        <v>2.95</v>
      </c>
      <c r="T4300" s="76">
        <v>3.2160000000000002</v>
      </c>
      <c r="U4300" s="76">
        <v>3.306</v>
      </c>
      <c r="V4300" s="76">
        <v>27</v>
      </c>
      <c r="W4300" s="76">
        <v>99.3</v>
      </c>
      <c r="Y4300" s="76">
        <f t="shared" si="1659"/>
        <v>2.8250000000000002</v>
      </c>
      <c r="Z4300" s="76">
        <f t="shared" si="1660"/>
        <v>0.20000000000000018</v>
      </c>
      <c r="AA4300" s="76">
        <f t="shared" si="1661"/>
        <v>0.43600000000000039</v>
      </c>
      <c r="AC4300" s="76">
        <f t="shared" si="1662"/>
        <v>8.1252635659279093E-5</v>
      </c>
      <c r="AD4300" s="76">
        <f t="shared" si="1668"/>
        <v>2.0788706999999906</v>
      </c>
      <c r="AE4300" s="76">
        <f t="shared" si="1663"/>
        <v>7.9184962196832132E-5</v>
      </c>
      <c r="AF4300" s="76">
        <f t="shared" si="1668"/>
        <v>2.4362615000000178</v>
      </c>
      <c r="AG4300" s="76">
        <f t="shared" si="1664"/>
        <v>8.6342175411591171E-5</v>
      </c>
      <c r="AH4300" s="76">
        <f t="shared" si="1668"/>
        <v>2.0432104000000022</v>
      </c>
      <c r="AI4300" s="76">
        <f t="shared" si="1665"/>
        <v>7.7325707478648198E-5</v>
      </c>
      <c r="AJ4300" s="76">
        <f t="shared" si="1668"/>
        <v>1.9917297000000087</v>
      </c>
      <c r="AK4300" s="76">
        <f t="shared" si="1666"/>
        <v>8.3272062864958585E-5</v>
      </c>
      <c r="AL4300" s="76">
        <f t="shared" si="1667"/>
        <v>1.5420621000000134</v>
      </c>
      <c r="AN4300" s="76">
        <f t="shared" si="1647"/>
        <v>34.587814136616096</v>
      </c>
      <c r="AO4300" s="76">
        <f t="shared" si="1645"/>
        <v>34.119309538905959</v>
      </c>
      <c r="AP4300" s="76">
        <f t="shared" si="1657"/>
        <v>31.217278763795768</v>
      </c>
      <c r="AQ4300" s="76">
        <f t="shared" si="1654"/>
        <v>29.442138938680372</v>
      </c>
      <c r="AR4300" s="76">
        <f t="shared" si="1652"/>
        <v>33.766527368313483</v>
      </c>
      <c r="AT4300" s="94">
        <f t="shared" si="1648"/>
        <v>0.22413333333333338</v>
      </c>
      <c r="AU4300" s="94">
        <f t="shared" si="1646"/>
        <v>0.25051111111111107</v>
      </c>
      <c r="AV4300" s="94">
        <f t="shared" si="1658"/>
        <v>0.30519999999999992</v>
      </c>
      <c r="AW4300" s="94">
        <f t="shared" si="1655"/>
        <v>0.35823268698060912</v>
      </c>
      <c r="AX4300" s="94">
        <f t="shared" si="1649"/>
        <v>0.24847724334760343</v>
      </c>
      <c r="AY4300" s="94">
        <f t="shared" si="1650"/>
        <v>0.82320205967322491</v>
      </c>
      <c r="BB4300" s="76">
        <f>100/AVERAGE(AA4271:AA4300)</f>
        <v>255.92902235113451</v>
      </c>
      <c r="BC4300" s="76">
        <f>100/AVERAGE(AA4211:AA4300)</f>
        <v>257.57705846999221</v>
      </c>
      <c r="BD4300" s="76">
        <f>100/AVERAGE(AA4121:AA4300)</f>
        <v>253.4568700892728</v>
      </c>
      <c r="BE4300" s="76">
        <f>100/AVERAGE(AA3936:AA4300)</f>
        <v>179.34619712358187</v>
      </c>
      <c r="BF4300" s="76">
        <f t="shared" si="1651"/>
        <v>252.56033756477126</v>
      </c>
    </row>
    <row r="4301" spans="1:58" x14ac:dyDescent="0.45">
      <c r="A4301" s="6">
        <v>41189</v>
      </c>
      <c r="B4301" s="76">
        <v>207.90396999999999</v>
      </c>
      <c r="C4301" s="76">
        <v>2.3896000000000002</v>
      </c>
      <c r="D4301" s="76">
        <v>2.9918</v>
      </c>
      <c r="E4301" s="76">
        <v>243.64544000000001</v>
      </c>
      <c r="F4301" s="76">
        <v>6.2624000000000004</v>
      </c>
      <c r="G4301" s="76">
        <v>2.9087000000000001</v>
      </c>
      <c r="H4301" s="76">
        <v>204.33868000000001</v>
      </c>
      <c r="I4301" s="76">
        <v>2.3660999999999999</v>
      </c>
      <c r="J4301" s="76">
        <v>3.1819000000000002</v>
      </c>
      <c r="K4301" s="76">
        <v>199.18836999999999</v>
      </c>
      <c r="L4301" s="76">
        <v>2.4133</v>
      </c>
      <c r="M4301" s="76">
        <v>2.8429000000000002</v>
      </c>
      <c r="N4301" s="76">
        <v>154.21906000000001</v>
      </c>
      <c r="O4301" s="3">
        <v>3.04</v>
      </c>
      <c r="P4301" s="34">
        <v>2.78</v>
      </c>
      <c r="Q4301" s="76">
        <v>2.75</v>
      </c>
      <c r="R4301" s="76">
        <v>2.82</v>
      </c>
      <c r="S4301" s="76">
        <v>2.95</v>
      </c>
      <c r="T4301" s="76">
        <v>3.2160000000000002</v>
      </c>
      <c r="U4301" s="76">
        <v>3.306</v>
      </c>
      <c r="V4301" s="76">
        <v>27</v>
      </c>
      <c r="W4301" s="76">
        <v>99.3</v>
      </c>
      <c r="Y4301" s="76">
        <f t="shared" si="1659"/>
        <v>2.8250000000000002</v>
      </c>
      <c r="Z4301" s="76">
        <f t="shared" si="1660"/>
        <v>0.20000000000000018</v>
      </c>
      <c r="AA4301" s="76">
        <f t="shared" si="1661"/>
        <v>0.43600000000000039</v>
      </c>
      <c r="AC4301" s="76">
        <f t="shared" si="1662"/>
        <v>8.1294137244780629E-5</v>
      </c>
      <c r="AD4301" s="76">
        <f t="shared" si="1668"/>
        <v>2.0790396999999907</v>
      </c>
      <c r="AE4301" s="76">
        <f t="shared" si="1663"/>
        <v>7.9178692435233344E-5</v>
      </c>
      <c r="AF4301" s="76">
        <f t="shared" si="1668"/>
        <v>2.4364544000000183</v>
      </c>
      <c r="AG4301" s="76">
        <f t="shared" si="1664"/>
        <v>8.6334721083991539E-5</v>
      </c>
      <c r="AH4301" s="76">
        <f t="shared" si="1668"/>
        <v>2.0433868000000022</v>
      </c>
      <c r="AI4301" s="76">
        <f t="shared" si="1665"/>
        <v>7.7319728676084054E-5</v>
      </c>
      <c r="AJ4301" s="76">
        <f t="shared" si="1668"/>
        <v>1.9918837000000089</v>
      </c>
      <c r="AK4301" s="76">
        <f t="shared" si="1666"/>
        <v>8.3329977437429648E-5</v>
      </c>
      <c r="AL4301" s="76">
        <f t="shared" si="1667"/>
        <v>1.5421906000000136</v>
      </c>
      <c r="AN4301" s="76">
        <f t="shared" si="1647"/>
        <v>34.616749314155648</v>
      </c>
      <c r="AO4301" s="76">
        <f t="shared" si="1645"/>
        <v>34.182483186491083</v>
      </c>
      <c r="AP4301" s="76">
        <f t="shared" si="1657"/>
        <v>31.261058056560813</v>
      </c>
      <c r="AQ4301" s="76">
        <f t="shared" si="1654"/>
        <v>29.460052475718445</v>
      </c>
      <c r="AR4301" s="76">
        <f t="shared" si="1652"/>
        <v>33.806323524282512</v>
      </c>
      <c r="AT4301" s="94">
        <f t="shared" si="1648"/>
        <v>0.22313333333333335</v>
      </c>
      <c r="AU4301" s="94">
        <f t="shared" si="1646"/>
        <v>0.24917777777777772</v>
      </c>
      <c r="AV4301" s="94">
        <f t="shared" si="1658"/>
        <v>0.30403333333333327</v>
      </c>
      <c r="AW4301" s="94">
        <f t="shared" si="1655"/>
        <v>0.3576897506925204</v>
      </c>
      <c r="AX4301" s="94">
        <f t="shared" si="1649"/>
        <v>0.24738438260723575</v>
      </c>
      <c r="AY4301" s="94">
        <f t="shared" si="1650"/>
        <v>0.82384451856145258</v>
      </c>
      <c r="BB4301" s="76">
        <f>100/AVERAGE(AA4272:AA4301)</f>
        <v>254.56088247772584</v>
      </c>
      <c r="BC4301" s="76">
        <f>100/AVERAGE(AA4212:AA4301)</f>
        <v>258.19777949909621</v>
      </c>
      <c r="BD4301" s="76">
        <f>100/AVERAGE(AA4122:AA4301)</f>
        <v>253.31419403867224</v>
      </c>
      <c r="BE4301" s="76">
        <f>100/AVERAGE(AA3937:AA4301)</f>
        <v>179.80561289083093</v>
      </c>
      <c r="BF4301" s="76">
        <f t="shared" si="1651"/>
        <v>251.98479371518795</v>
      </c>
    </row>
    <row r="4302" spans="1:58" x14ac:dyDescent="0.45">
      <c r="A4302" s="6">
        <v>41190</v>
      </c>
      <c r="B4302" s="76">
        <v>207.87365</v>
      </c>
      <c r="C4302" s="76">
        <v>2.3921999999999999</v>
      </c>
      <c r="D4302" s="76">
        <v>3.0034999999999998</v>
      </c>
      <c r="E4302" s="76">
        <v>243.51226</v>
      </c>
      <c r="F4302" s="76">
        <v>6.2587999999999999</v>
      </c>
      <c r="G4302" s="76">
        <v>2.9186999999999999</v>
      </c>
      <c r="H4302" s="76">
        <v>204.26678000000001</v>
      </c>
      <c r="I4302" s="76">
        <v>2.3706</v>
      </c>
      <c r="J4302" s="76">
        <v>3.2004000000000001</v>
      </c>
      <c r="K4302" s="76">
        <v>199.15969000000001</v>
      </c>
      <c r="L4302" s="76">
        <v>2.4117999999999999</v>
      </c>
      <c r="M4302" s="76">
        <v>2.8521000000000001</v>
      </c>
      <c r="N4302" s="76">
        <v>154.23199</v>
      </c>
      <c r="O4302" s="3">
        <v>3.06</v>
      </c>
      <c r="P4302" s="34">
        <v>2.79</v>
      </c>
      <c r="Q4302" s="76">
        <v>2.76</v>
      </c>
      <c r="R4302" s="76">
        <v>2.83</v>
      </c>
      <c r="S4302" s="76">
        <v>2.96</v>
      </c>
      <c r="T4302" s="76">
        <v>3.23</v>
      </c>
      <c r="U4302" s="76">
        <v>3.3260000000000001</v>
      </c>
      <c r="V4302" s="76">
        <v>27</v>
      </c>
      <c r="W4302" s="76">
        <v>99.3</v>
      </c>
      <c r="Y4302" s="76">
        <f t="shared" si="1659"/>
        <v>2.835</v>
      </c>
      <c r="Z4302" s="76">
        <f t="shared" si="1660"/>
        <v>0.20000000000000018</v>
      </c>
      <c r="AA4302" s="76">
        <f t="shared" si="1661"/>
        <v>0.43999999999999995</v>
      </c>
      <c r="AC4302" s="76">
        <f t="shared" si="1662"/>
        <v>-1.4583656098532405E-4</v>
      </c>
      <c r="AD4302" s="76">
        <f t="shared" si="1668"/>
        <v>2.0787364999999909</v>
      </c>
      <c r="AE4302" s="76">
        <f t="shared" si="1663"/>
        <v>-5.4661396494848358E-4</v>
      </c>
      <c r="AF4302" s="76">
        <f t="shared" si="1668"/>
        <v>2.4351226000000183</v>
      </c>
      <c r="AG4302" s="76">
        <f t="shared" si="1664"/>
        <v>-3.5186681248988716E-4</v>
      </c>
      <c r="AH4302" s="76">
        <f t="shared" si="1668"/>
        <v>2.0426678000000025</v>
      </c>
      <c r="AI4302" s="76">
        <f t="shared" si="1665"/>
        <v>-1.4398430992723643E-4</v>
      </c>
      <c r="AJ4302" s="76">
        <f t="shared" si="1668"/>
        <v>1.9915969000000091</v>
      </c>
      <c r="AK4302" s="76">
        <f t="shared" si="1666"/>
        <v>8.3841776755688713E-5</v>
      </c>
      <c r="AL4302" s="76">
        <f t="shared" si="1667"/>
        <v>1.5423199000000136</v>
      </c>
      <c r="AN4302" s="76">
        <f t="shared" si="1647"/>
        <v>34.641732317560759</v>
      </c>
      <c r="AO4302" s="76">
        <f t="shared" si="1645"/>
        <v>34.245891206511281</v>
      </c>
      <c r="AP4302" s="76">
        <f t="shared" si="1657"/>
        <v>31.304415879164971</v>
      </c>
      <c r="AQ4302" s="76">
        <f t="shared" si="1654"/>
        <v>29.477987824362746</v>
      </c>
      <c r="AR4302" s="76">
        <f t="shared" si="1652"/>
        <v>33.843971386893386</v>
      </c>
      <c r="AT4302" s="94">
        <f t="shared" si="1648"/>
        <v>0.22213333333333335</v>
      </c>
      <c r="AU4302" s="94">
        <f t="shared" si="1646"/>
        <v>0.24784444444444437</v>
      </c>
      <c r="AV4302" s="94">
        <f t="shared" si="1658"/>
        <v>0.30286666666666662</v>
      </c>
      <c r="AW4302" s="94">
        <f t="shared" si="1655"/>
        <v>0.35716343490304664</v>
      </c>
      <c r="AX4302" s="94">
        <f t="shared" si="1649"/>
        <v>0.24629227734407788</v>
      </c>
      <c r="AY4302" s="94">
        <f t="shared" si="1650"/>
        <v>0.82448653332809152</v>
      </c>
      <c r="BB4302" s="76">
        <f>100/AVERAGE(AA4273:AA4302)</f>
        <v>253.12183597705024</v>
      </c>
      <c r="BC4302" s="76">
        <f>100/AVERAGE(AA4213:AA4302)</f>
        <v>258.76196774100794</v>
      </c>
      <c r="BD4302" s="76">
        <f>100/AVERAGE(AA4123:AA4302)</f>
        <v>253.15743579646104</v>
      </c>
      <c r="BE4302" s="76">
        <f>100/AVERAGE(AA3938:AA4302)</f>
        <v>180.2638272232951</v>
      </c>
      <c r="BF4302" s="76">
        <f t="shared" si="1651"/>
        <v>251.35318058106034</v>
      </c>
    </row>
    <row r="4303" spans="1:58" x14ac:dyDescent="0.45">
      <c r="A4303" s="6">
        <v>41191</v>
      </c>
      <c r="B4303" s="76">
        <v>207.89984999999999</v>
      </c>
      <c r="C4303" s="76">
        <v>2.3902000000000001</v>
      </c>
      <c r="D4303" s="76">
        <v>3.0017</v>
      </c>
      <c r="E4303" s="76">
        <v>243.53161</v>
      </c>
      <c r="F4303" s="76">
        <v>6.2561</v>
      </c>
      <c r="G4303" s="76">
        <v>2.9186999999999999</v>
      </c>
      <c r="H4303" s="76">
        <v>204.28620000000001</v>
      </c>
      <c r="I4303" s="76">
        <v>2.3679000000000001</v>
      </c>
      <c r="J4303" s="76">
        <v>3.2</v>
      </c>
      <c r="K4303" s="76">
        <v>199.19257999999999</v>
      </c>
      <c r="L4303" s="76">
        <v>2.4097</v>
      </c>
      <c r="M4303" s="76">
        <v>2.8487</v>
      </c>
      <c r="N4303" s="76">
        <v>154.24462</v>
      </c>
      <c r="O4303" s="3">
        <v>2.99</v>
      </c>
      <c r="P4303" s="34">
        <v>2.79</v>
      </c>
      <c r="Q4303" s="76">
        <v>2.76</v>
      </c>
      <c r="R4303" s="76">
        <v>2.83</v>
      </c>
      <c r="S4303" s="76">
        <v>2.96</v>
      </c>
      <c r="T4303" s="76">
        <v>3.2330000000000001</v>
      </c>
      <c r="U4303" s="76">
        <v>3.3330000000000002</v>
      </c>
      <c r="V4303" s="76">
        <v>27</v>
      </c>
      <c r="W4303" s="76">
        <v>99.3</v>
      </c>
      <c r="Y4303" s="76">
        <f t="shared" si="1659"/>
        <v>2.835</v>
      </c>
      <c r="Z4303" s="76">
        <f t="shared" si="1660"/>
        <v>0.20000000000000018</v>
      </c>
      <c r="AA4303" s="76">
        <f t="shared" si="1661"/>
        <v>0.44300000000000006</v>
      </c>
      <c r="AC4303" s="76">
        <f t="shared" si="1662"/>
        <v>1.2603810054812037E-4</v>
      </c>
      <c r="AD4303" s="76">
        <f t="shared" si="1668"/>
        <v>2.0789984999999911</v>
      </c>
      <c r="AE4303" s="76">
        <f t="shared" si="1663"/>
        <v>7.9462118252271452E-5</v>
      </c>
      <c r="AF4303" s="76">
        <f t="shared" si="1668"/>
        <v>2.4353161000000183</v>
      </c>
      <c r="AG4303" s="76">
        <f t="shared" si="1664"/>
        <v>9.5071748817954216E-5</v>
      </c>
      <c r="AH4303" s="76">
        <f t="shared" si="1668"/>
        <v>2.0428620000000026</v>
      </c>
      <c r="AI4303" s="76">
        <f t="shared" si="1665"/>
        <v>1.6514386018573468E-4</v>
      </c>
      <c r="AJ4303" s="76">
        <f t="shared" si="1668"/>
        <v>1.9919258000000091</v>
      </c>
      <c r="AK4303" s="76">
        <f t="shared" si="1666"/>
        <v>8.188962614052997E-5</v>
      </c>
      <c r="AL4303" s="76">
        <f t="shared" si="1667"/>
        <v>1.5424462000000136</v>
      </c>
      <c r="AN4303" s="76">
        <f t="shared" si="1647"/>
        <v>34.666751407614555</v>
      </c>
      <c r="AO4303" s="76">
        <f t="shared" si="1645"/>
        <v>34.305611540407725</v>
      </c>
      <c r="AP4303" s="76">
        <f t="shared" si="1657"/>
        <v>31.347552931649282</v>
      </c>
      <c r="AQ4303" s="76">
        <f t="shared" si="1654"/>
        <v>29.497244056100442</v>
      </c>
      <c r="AR4303" s="76">
        <f t="shared" si="1652"/>
        <v>33.880663135675881</v>
      </c>
      <c r="AT4303" s="94">
        <f t="shared" si="1648"/>
        <v>0.22113333333333335</v>
      </c>
      <c r="AU4303" s="94">
        <f t="shared" si="1646"/>
        <v>0.24651111111111104</v>
      </c>
      <c r="AV4303" s="94">
        <f t="shared" si="1658"/>
        <v>0.3016833333333333</v>
      </c>
      <c r="AW4303" s="94">
        <f t="shared" si="1655"/>
        <v>0.35672022160664774</v>
      </c>
      <c r="AX4303" s="94">
        <f t="shared" si="1649"/>
        <v>0.24520167673969609</v>
      </c>
      <c r="AY4303" s="94">
        <f t="shared" si="1650"/>
        <v>0.82512766355256617</v>
      </c>
      <c r="BB4303" s="76">
        <f>100/AVERAGE(AA4274:AA4303)</f>
        <v>251.63563160543526</v>
      </c>
      <c r="BC4303" s="76">
        <f>100/AVERAGE(AA4214:AA4303)</f>
        <v>259.33609958506219</v>
      </c>
      <c r="BD4303" s="76">
        <f>100/AVERAGE(AA4124:AA4303)</f>
        <v>252.96887077506815</v>
      </c>
      <c r="BE4303" s="76">
        <f>100/AVERAGE(AA3939:AA4303)</f>
        <v>180.73154186287184</v>
      </c>
      <c r="BF4303" s="76">
        <f t="shared" si="1651"/>
        <v>250.69465140743969</v>
      </c>
    </row>
    <row r="4304" spans="1:58" x14ac:dyDescent="0.45">
      <c r="A4304" s="6">
        <v>41192</v>
      </c>
      <c r="B4304" s="76">
        <v>208.13603000000001</v>
      </c>
      <c r="C4304" s="76">
        <v>2.3889</v>
      </c>
      <c r="D4304" s="76">
        <v>2.9578000000000002</v>
      </c>
      <c r="E4304" s="76">
        <v>244.36142000000001</v>
      </c>
      <c r="F4304" s="76">
        <v>6.2576000000000001</v>
      </c>
      <c r="G4304" s="76">
        <v>2.8650000000000002</v>
      </c>
      <c r="H4304" s="76">
        <v>204.45948999999999</v>
      </c>
      <c r="I4304" s="76">
        <v>2.3689</v>
      </c>
      <c r="J4304" s="76">
        <v>3.1678999999999999</v>
      </c>
      <c r="K4304" s="76">
        <v>199.43402</v>
      </c>
      <c r="L4304" s="76">
        <v>2.4079999999999999</v>
      </c>
      <c r="M4304" s="76">
        <v>2.8016999999999999</v>
      </c>
      <c r="N4304" s="76">
        <v>154.25758999999999</v>
      </c>
      <c r="O4304" s="3">
        <v>3.07</v>
      </c>
      <c r="P4304" s="34">
        <v>2.7360000000000002</v>
      </c>
      <c r="Q4304" s="76">
        <v>2.71</v>
      </c>
      <c r="R4304" s="76">
        <v>2.78</v>
      </c>
      <c r="S4304" s="76">
        <v>2.91</v>
      </c>
      <c r="T4304" s="76">
        <v>3.1960000000000002</v>
      </c>
      <c r="U4304" s="76">
        <v>3.3029999999999999</v>
      </c>
      <c r="V4304" s="76">
        <v>27</v>
      </c>
      <c r="W4304" s="76">
        <v>99.3</v>
      </c>
      <c r="Y4304" s="76">
        <f t="shared" si="1659"/>
        <v>2.7839999999999998</v>
      </c>
      <c r="Z4304" s="76">
        <f t="shared" si="1660"/>
        <v>0.20000000000000018</v>
      </c>
      <c r="AA4304" s="76">
        <f t="shared" si="1661"/>
        <v>0.45999999999999996</v>
      </c>
      <c r="AC4304" s="76">
        <f t="shared" si="1662"/>
        <v>1.1360277556717868E-3</v>
      </c>
      <c r="AD4304" s="76">
        <f t="shared" si="1668"/>
        <v>2.0813602999999912</v>
      </c>
      <c r="AE4304" s="76">
        <f t="shared" si="1663"/>
        <v>3.4074016100005267E-3</v>
      </c>
      <c r="AF4304" s="76">
        <f t="shared" si="1668"/>
        <v>2.4436142000000185</v>
      </c>
      <c r="AG4304" s="76">
        <f t="shared" si="1664"/>
        <v>8.4827071040516344E-4</v>
      </c>
      <c r="AH4304" s="76">
        <f t="shared" si="1668"/>
        <v>2.0445949000000025</v>
      </c>
      <c r="AI4304" s="76">
        <f t="shared" si="1665"/>
        <v>1.2120933420312063E-3</v>
      </c>
      <c r="AJ4304" s="76">
        <f t="shared" si="1668"/>
        <v>1.9943402000000092</v>
      </c>
      <c r="AK4304" s="76">
        <f t="shared" si="1666"/>
        <v>8.408721159924859E-5</v>
      </c>
      <c r="AL4304" s="76">
        <f t="shared" si="1667"/>
        <v>1.5425759000000134</v>
      </c>
      <c r="AN4304" s="76">
        <f t="shared" si="1647"/>
        <v>34.706556068441337</v>
      </c>
      <c r="AO4304" s="76">
        <f t="shared" si="1645"/>
        <v>34.34305082676125</v>
      </c>
      <c r="AP4304" s="76">
        <f t="shared" si="1657"/>
        <v>31.39312211575691</v>
      </c>
      <c r="AQ4304" s="76">
        <f t="shared" si="1654"/>
        <v>29.516350008157954</v>
      </c>
      <c r="AR4304" s="76">
        <f t="shared" si="1652"/>
        <v>33.919667915331466</v>
      </c>
      <c r="AT4304" s="94">
        <f t="shared" si="1648"/>
        <v>0.21979999999999994</v>
      </c>
      <c r="AU4304" s="94">
        <f t="shared" si="1646"/>
        <v>0.2450666666666666</v>
      </c>
      <c r="AV4304" s="94">
        <f t="shared" si="1658"/>
        <v>0.30046111111111107</v>
      </c>
      <c r="AW4304" s="94">
        <f t="shared" si="1655"/>
        <v>0.35627700831024889</v>
      </c>
      <c r="AX4304" s="94">
        <f t="shared" si="1649"/>
        <v>0.24389365189289006</v>
      </c>
      <c r="AY4304" s="94">
        <f t="shared" si="1650"/>
        <v>0.8258966107366057</v>
      </c>
      <c r="BB4304" s="76">
        <f>100/AVERAGE(AA4275:AA4304)</f>
        <v>249.8126405196102</v>
      </c>
      <c r="BC4304" s="76">
        <f>100/AVERAGE(AA4215:AA4304)</f>
        <v>259.83024424042952</v>
      </c>
      <c r="BD4304" s="76">
        <f>100/AVERAGE(AA4125:AA4304)</f>
        <v>252.7202527202524</v>
      </c>
      <c r="BE4304" s="76">
        <f>100/AVERAGE(AA3940:AA4304)</f>
        <v>181.20079033331021</v>
      </c>
      <c r="BF4304" s="76">
        <f t="shared" si="1651"/>
        <v>249.82248637145304</v>
      </c>
    </row>
    <row r="4305" spans="1:58" x14ac:dyDescent="0.45">
      <c r="A4305" s="6">
        <v>41193</v>
      </c>
      <c r="B4305" s="76">
        <v>208.00245000000001</v>
      </c>
      <c r="C4305" s="76">
        <v>2.3866000000000001</v>
      </c>
      <c r="D4305" s="76">
        <v>2.9893999999999998</v>
      </c>
      <c r="E4305" s="76">
        <v>244.18024</v>
      </c>
      <c r="F4305" s="76">
        <v>6.2541000000000002</v>
      </c>
      <c r="G4305" s="76">
        <v>2.8786999999999998</v>
      </c>
      <c r="H4305" s="76">
        <v>204.33266</v>
      </c>
      <c r="I4305" s="76">
        <v>2.3690000000000002</v>
      </c>
      <c r="J4305" s="76">
        <v>3.1979000000000002</v>
      </c>
      <c r="K4305" s="76">
        <v>199.30751000000001</v>
      </c>
      <c r="L4305" s="76">
        <v>2.4055</v>
      </c>
      <c r="M4305" s="76">
        <v>2.8311000000000002</v>
      </c>
      <c r="N4305" s="76">
        <v>154.26955000000001</v>
      </c>
      <c r="O4305" s="3">
        <v>2.83</v>
      </c>
      <c r="P4305" s="34">
        <v>2.7629999999999999</v>
      </c>
      <c r="Q4305" s="76">
        <v>2.7429999999999999</v>
      </c>
      <c r="R4305" s="76">
        <v>2.81</v>
      </c>
      <c r="S4305" s="76">
        <v>2.92</v>
      </c>
      <c r="T4305" s="76">
        <v>3.2330000000000001</v>
      </c>
      <c r="U4305" s="76">
        <v>3.3330000000000002</v>
      </c>
      <c r="V4305" s="76">
        <v>27</v>
      </c>
      <c r="W4305" s="76">
        <v>99.3</v>
      </c>
      <c r="Y4305" s="76">
        <f t="shared" si="1659"/>
        <v>2.8090000000000002</v>
      </c>
      <c r="Z4305" s="76">
        <f t="shared" si="1660"/>
        <v>0.17700000000000005</v>
      </c>
      <c r="AA4305" s="76">
        <f t="shared" si="1661"/>
        <v>0.4700000000000002</v>
      </c>
      <c r="AC4305" s="76">
        <f t="shared" si="1662"/>
        <v>-6.4179181278700703E-4</v>
      </c>
      <c r="AD4305" s="76">
        <f t="shared" si="1668"/>
        <v>2.0800244999999911</v>
      </c>
      <c r="AE4305" s="76">
        <f t="shared" si="1663"/>
        <v>-7.4144273674625616E-4</v>
      </c>
      <c r="AF4305" s="76">
        <f t="shared" si="1668"/>
        <v>2.4418024000000185</v>
      </c>
      <c r="AG4305" s="76">
        <f t="shared" si="1664"/>
        <v>-6.2031847971444343E-4</v>
      </c>
      <c r="AH4305" s="76">
        <f t="shared" si="1668"/>
        <v>2.0433266000000025</v>
      </c>
      <c r="AI4305" s="76">
        <f t="shared" si="1665"/>
        <v>-6.3434513329263531E-4</v>
      </c>
      <c r="AJ4305" s="76">
        <f t="shared" si="1668"/>
        <v>1.9930751000000093</v>
      </c>
      <c r="AK4305" s="76">
        <f t="shared" si="1666"/>
        <v>7.7532651715950252E-5</v>
      </c>
      <c r="AL4305" s="76">
        <f t="shared" si="1667"/>
        <v>1.5426955000000135</v>
      </c>
      <c r="AN4305" s="76">
        <f t="shared" si="1647"/>
        <v>34.723025995972137</v>
      </c>
      <c r="AO4305" s="76">
        <f t="shared" si="1645"/>
        <v>34.375187989309303</v>
      </c>
      <c r="AP4305" s="76">
        <f t="shared" si="1657"/>
        <v>31.437451261034767</v>
      </c>
      <c r="AQ4305" s="76">
        <f t="shared" si="1654"/>
        <v>29.533917858790918</v>
      </c>
      <c r="AR4305" s="76">
        <f t="shared" si="1652"/>
        <v>33.944259614973483</v>
      </c>
      <c r="AT4305" s="94">
        <f t="shared" si="1648"/>
        <v>0.21770000000000003</v>
      </c>
      <c r="AU4305" s="94">
        <f t="shared" si="1646"/>
        <v>0.24352222222222211</v>
      </c>
      <c r="AV4305" s="94">
        <f t="shared" si="1658"/>
        <v>0.29911111111111099</v>
      </c>
      <c r="AW4305" s="94">
        <f t="shared" si="1655"/>
        <v>0.35577008310249264</v>
      </c>
      <c r="AX4305" s="94">
        <f t="shared" si="1649"/>
        <v>0.24211985226223451</v>
      </c>
      <c r="AY4305" s="94">
        <f t="shared" si="1650"/>
        <v>0.82693937245047799</v>
      </c>
      <c r="BB4305" s="76">
        <f>100/AVERAGE(AA4276:AA4305)</f>
        <v>248.15948382827355</v>
      </c>
      <c r="BC4305" s="76">
        <f>100/AVERAGE(AA4216:AA4305)</f>
        <v>260.22842272661546</v>
      </c>
      <c r="BD4305" s="76">
        <f>100/AVERAGE(AA4126:AA4305)</f>
        <v>252.43671551784556</v>
      </c>
      <c r="BE4305" s="76">
        <f>100/AVERAGE(AA3941:AA4305)</f>
        <v>181.66976915496181</v>
      </c>
      <c r="BF4305" s="76">
        <f t="shared" si="1651"/>
        <v>249.01201172761242</v>
      </c>
    </row>
    <row r="4306" spans="1:58" x14ac:dyDescent="0.45">
      <c r="A4306" s="6">
        <v>41194</v>
      </c>
      <c r="B4306" s="76">
        <v>207.90085999999999</v>
      </c>
      <c r="C4306" s="76">
        <v>2.3854000000000002</v>
      </c>
      <c r="D4306" s="76">
        <v>3.0123000000000002</v>
      </c>
      <c r="E4306" s="76">
        <v>243.74193</v>
      </c>
      <c r="F4306" s="76">
        <v>6.2488999999999999</v>
      </c>
      <c r="G4306" s="76">
        <v>2.9087000000000001</v>
      </c>
      <c r="H4306" s="76">
        <v>204.25559000000001</v>
      </c>
      <c r="I4306" s="76">
        <v>2.3668</v>
      </c>
      <c r="J4306" s="76">
        <v>3.2176</v>
      </c>
      <c r="K4306" s="76">
        <v>199.19701000000001</v>
      </c>
      <c r="L4306" s="76">
        <v>2.403</v>
      </c>
      <c r="M4306" s="76">
        <v>2.8570000000000002</v>
      </c>
      <c r="N4306" s="76">
        <v>154.28126</v>
      </c>
      <c r="O4306" s="3">
        <v>2.77</v>
      </c>
      <c r="P4306" s="34">
        <v>2.79</v>
      </c>
      <c r="Q4306" s="76">
        <v>2.77</v>
      </c>
      <c r="R4306" s="76">
        <v>2.84</v>
      </c>
      <c r="S4306" s="76">
        <v>2.95</v>
      </c>
      <c r="T4306" s="76">
        <v>3.2559999999999998</v>
      </c>
      <c r="U4306" s="76">
        <v>3.3530000000000002</v>
      </c>
      <c r="V4306" s="76">
        <v>27</v>
      </c>
      <c r="W4306" s="76">
        <v>99.3</v>
      </c>
      <c r="Y4306" s="76">
        <f t="shared" si="1659"/>
        <v>2.8375000000000004</v>
      </c>
      <c r="Z4306" s="76">
        <f t="shared" si="1660"/>
        <v>0.18000000000000016</v>
      </c>
      <c r="AA4306" s="76">
        <f t="shared" si="1661"/>
        <v>0.46599999999999975</v>
      </c>
      <c r="AC4306" s="76">
        <f t="shared" si="1662"/>
        <v>-4.8840770865932193E-4</v>
      </c>
      <c r="AD4306" s="76">
        <f t="shared" si="1668"/>
        <v>2.079008599999991</v>
      </c>
      <c r="AE4306" s="76">
        <f t="shared" si="1663"/>
        <v>-1.7950264935442384E-3</v>
      </c>
      <c r="AF4306" s="76">
        <f t="shared" si="1668"/>
        <v>2.4374193000000184</v>
      </c>
      <c r="AG4306" s="76">
        <f t="shared" si="1664"/>
        <v>-3.7717905693579468E-4</v>
      </c>
      <c r="AH4306" s="76">
        <f t="shared" si="1668"/>
        <v>2.0425559000000026</v>
      </c>
      <c r="AI4306" s="76">
        <f t="shared" si="1665"/>
        <v>-5.5441965031821638E-4</v>
      </c>
      <c r="AJ4306" s="76">
        <f t="shared" si="1668"/>
        <v>1.9919701000000094</v>
      </c>
      <c r="AK4306" s="76">
        <f t="shared" si="1666"/>
        <v>7.5906100717837433E-5</v>
      </c>
      <c r="AL4306" s="76">
        <f t="shared" si="1667"/>
        <v>1.5428126000000135</v>
      </c>
      <c r="AN4306" s="76">
        <f t="shared" si="1647"/>
        <v>34.735087069284923</v>
      </c>
      <c r="AO4306" s="76">
        <f t="shared" si="1645"/>
        <v>34.403636846677315</v>
      </c>
      <c r="AP4306" s="76">
        <f t="shared" si="1657"/>
        <v>31.480336594754508</v>
      </c>
      <c r="AQ4306" s="76">
        <f t="shared" si="1654"/>
        <v>29.550985094400986</v>
      </c>
      <c r="AR4306" s="76">
        <f t="shared" si="1652"/>
        <v>33.965220945006699</v>
      </c>
      <c r="AT4306" s="94">
        <f t="shared" si="1648"/>
        <v>0.21603333333333333</v>
      </c>
      <c r="AU4306" s="94">
        <f t="shared" si="1646"/>
        <v>0.24201111111111098</v>
      </c>
      <c r="AV4306" s="94">
        <f t="shared" si="1658"/>
        <v>0.2977777777777777</v>
      </c>
      <c r="AW4306" s="94">
        <f t="shared" si="1655"/>
        <v>0.35521606648199416</v>
      </c>
      <c r="AX4306" s="94">
        <f t="shared" si="1649"/>
        <v>0.24059163938554518</v>
      </c>
      <c r="AY4306" s="94">
        <f t="shared" si="1650"/>
        <v>0.82783776133889453</v>
      </c>
      <c r="BB4306" s="76">
        <f>100/AVERAGE(AA4277:AA4306)</f>
        <v>246.40657084188908</v>
      </c>
      <c r="BC4306" s="76">
        <f>100/AVERAGE(AA4217:AA4306)</f>
        <v>260.65801668211299</v>
      </c>
      <c r="BD4306" s="76">
        <f>100/AVERAGE(AA4127:AA4306)</f>
        <v>252.16794385060419</v>
      </c>
      <c r="BE4306" s="76">
        <f>100/AVERAGE(AA3942:AA4306)</f>
        <v>182.14481760566889</v>
      </c>
      <c r="BF4306" s="76">
        <f t="shared" si="1651"/>
        <v>248.15798178876494</v>
      </c>
    </row>
    <row r="4307" spans="1:58" x14ac:dyDescent="0.45">
      <c r="A4307" s="6">
        <v>41195</v>
      </c>
      <c r="B4307" s="76">
        <v>207.91786999999999</v>
      </c>
      <c r="C4307" s="76">
        <v>2.3826999999999998</v>
      </c>
      <c r="D4307" s="76">
        <v>3.0123000000000002</v>
      </c>
      <c r="E4307" s="76">
        <v>243.76123000000001</v>
      </c>
      <c r="F4307" s="76">
        <v>6.2462</v>
      </c>
      <c r="G4307" s="76">
        <v>2.9087000000000001</v>
      </c>
      <c r="H4307" s="76">
        <v>204.27342999999999</v>
      </c>
      <c r="I4307" s="76">
        <v>2.3641000000000001</v>
      </c>
      <c r="J4307" s="76">
        <v>3.2176</v>
      </c>
      <c r="K4307" s="76">
        <v>199.21249</v>
      </c>
      <c r="L4307" s="76">
        <v>2.4003000000000001</v>
      </c>
      <c r="M4307" s="76">
        <v>2.8570000000000002</v>
      </c>
      <c r="N4307" s="76">
        <v>154.29297</v>
      </c>
      <c r="O4307" s="3">
        <v>2.77</v>
      </c>
      <c r="P4307" s="34">
        <v>2.79</v>
      </c>
      <c r="Q4307" s="76">
        <v>2.77</v>
      </c>
      <c r="R4307" s="76">
        <v>2.84</v>
      </c>
      <c r="S4307" s="76">
        <v>2.95</v>
      </c>
      <c r="T4307" s="76">
        <v>3.2559999999999998</v>
      </c>
      <c r="U4307" s="76">
        <v>3.3530000000000002</v>
      </c>
      <c r="V4307" s="76">
        <v>27</v>
      </c>
      <c r="W4307" s="76">
        <v>99.3</v>
      </c>
      <c r="Y4307" s="76">
        <f t="shared" si="1659"/>
        <v>2.8375000000000004</v>
      </c>
      <c r="Z4307" s="76">
        <f t="shared" si="1660"/>
        <v>0.18000000000000016</v>
      </c>
      <c r="AA4307" s="76">
        <f t="shared" si="1661"/>
        <v>0.46599999999999975</v>
      </c>
      <c r="AC4307" s="76">
        <f t="shared" si="1662"/>
        <v>8.1817843370135535E-5</v>
      </c>
      <c r="AD4307" s="76">
        <f t="shared" si="1668"/>
        <v>2.0791786999999911</v>
      </c>
      <c r="AE4307" s="76">
        <f t="shared" si="1663"/>
        <v>7.9182108716491229E-5</v>
      </c>
      <c r="AF4307" s="76">
        <f t="shared" si="1668"/>
        <v>2.4376123000000187</v>
      </c>
      <c r="AG4307" s="76">
        <f t="shared" si="1664"/>
        <v>8.7341550847996885E-5</v>
      </c>
      <c r="AH4307" s="76">
        <f t="shared" si="1668"/>
        <v>2.0427343000000024</v>
      </c>
      <c r="AI4307" s="76">
        <f t="shared" si="1665"/>
        <v>7.7712009833863505E-5</v>
      </c>
      <c r="AJ4307" s="76">
        <f t="shared" si="1668"/>
        <v>1.9921249000000094</v>
      </c>
      <c r="AK4307" s="76">
        <f t="shared" si="1666"/>
        <v>7.5900339419066043E-5</v>
      </c>
      <c r="AL4307" s="76">
        <f t="shared" si="1667"/>
        <v>1.5429297000000135</v>
      </c>
      <c r="AN4307" s="76">
        <f t="shared" si="1647"/>
        <v>34.775351231047438</v>
      </c>
      <c r="AO4307" s="76">
        <f t="shared" si="1645"/>
        <v>34.432132831516881</v>
      </c>
      <c r="AP4307" s="76">
        <f t="shared" si="1657"/>
        <v>31.522234996510669</v>
      </c>
      <c r="AQ4307" s="76">
        <f t="shared" si="1654"/>
        <v>29.568035639338909</v>
      </c>
      <c r="AR4307" s="76">
        <f t="shared" si="1652"/>
        <v>34.001443290479159</v>
      </c>
      <c r="AT4307" s="94">
        <f t="shared" si="1648"/>
        <v>0.21536666666666668</v>
      </c>
      <c r="AU4307" s="94">
        <f t="shared" si="1646"/>
        <v>0.24049999999999991</v>
      </c>
      <c r="AV4307" s="94">
        <f t="shared" si="1658"/>
        <v>0.29644444444444434</v>
      </c>
      <c r="AW4307" s="94">
        <f t="shared" si="1655"/>
        <v>0.35460664819944576</v>
      </c>
      <c r="AX4307" s="94">
        <f t="shared" si="1649"/>
        <v>0.23960636279694444</v>
      </c>
      <c r="AY4307" s="94">
        <f t="shared" si="1650"/>
        <v>0.828416974845545</v>
      </c>
      <c r="BB4307" s="76">
        <f>100/AVERAGE(AA4278:AA4307)</f>
        <v>244.39918533604887</v>
      </c>
      <c r="BC4307" s="76">
        <f>100/AVERAGE(AA4218:AA4307)</f>
        <v>261.08903135969354</v>
      </c>
      <c r="BD4307" s="76">
        <f>100/AVERAGE(AA4128:AA4307)</f>
        <v>251.92089683839248</v>
      </c>
      <c r="BE4307" s="76">
        <f>100/AVERAGE(AA3943:AA4307)</f>
        <v>182.62235697917592</v>
      </c>
      <c r="BF4307" s="76">
        <f t="shared" si="1651"/>
        <v>247.16861180386823</v>
      </c>
    </row>
    <row r="4308" spans="1:58" x14ac:dyDescent="0.45">
      <c r="A4308" s="6">
        <v>41196</v>
      </c>
      <c r="B4308" s="76">
        <v>207.93489</v>
      </c>
      <c r="C4308" s="76">
        <v>2.38</v>
      </c>
      <c r="D4308" s="76">
        <v>3.0123000000000002</v>
      </c>
      <c r="E4308" s="76">
        <v>243.78054</v>
      </c>
      <c r="F4308" s="76">
        <v>6.2435</v>
      </c>
      <c r="G4308" s="76">
        <v>2.9087000000000001</v>
      </c>
      <c r="H4308" s="76">
        <v>204.29128</v>
      </c>
      <c r="I4308" s="76">
        <v>2.3614000000000002</v>
      </c>
      <c r="J4308" s="76">
        <v>3.2176</v>
      </c>
      <c r="K4308" s="76">
        <v>199.22797</v>
      </c>
      <c r="L4308" s="76">
        <v>2.3976000000000002</v>
      </c>
      <c r="M4308" s="76">
        <v>2.8570000000000002</v>
      </c>
      <c r="N4308" s="76">
        <v>154.30467999999999</v>
      </c>
      <c r="O4308" s="3">
        <v>2.77</v>
      </c>
      <c r="P4308" s="34">
        <v>2.79</v>
      </c>
      <c r="Q4308" s="76">
        <v>2.77</v>
      </c>
      <c r="R4308" s="76">
        <v>2.84</v>
      </c>
      <c r="S4308" s="76">
        <v>2.95</v>
      </c>
      <c r="T4308" s="76">
        <v>3.2559999999999998</v>
      </c>
      <c r="U4308" s="76">
        <v>3.3530000000000002</v>
      </c>
      <c r="V4308" s="76">
        <v>27</v>
      </c>
      <c r="W4308" s="76">
        <v>99.3</v>
      </c>
      <c r="Y4308" s="76">
        <f t="shared" si="1659"/>
        <v>2.8375000000000004</v>
      </c>
      <c r="Z4308" s="76">
        <f t="shared" si="1660"/>
        <v>0.18000000000000016</v>
      </c>
      <c r="AA4308" s="76">
        <f t="shared" si="1661"/>
        <v>0.46599999999999975</v>
      </c>
      <c r="AC4308" s="76">
        <f t="shared" si="1662"/>
        <v>8.1859245672388781E-5</v>
      </c>
      <c r="AD4308" s="76">
        <f t="shared" si="1668"/>
        <v>2.079348899999991</v>
      </c>
      <c r="AE4308" s="76">
        <f t="shared" si="1663"/>
        <v>7.9216863157371975E-5</v>
      </c>
      <c r="AF4308" s="76">
        <f t="shared" si="1668"/>
        <v>2.4378054000000184</v>
      </c>
      <c r="AG4308" s="76">
        <f t="shared" si="1664"/>
        <v>8.7382876960528932E-5</v>
      </c>
      <c r="AH4308" s="76">
        <f t="shared" si="1668"/>
        <v>2.0429128000000025</v>
      </c>
      <c r="AI4308" s="76">
        <f t="shared" si="1665"/>
        <v>7.7705971146757591E-5</v>
      </c>
      <c r="AJ4308" s="76">
        <f t="shared" si="1668"/>
        <v>1.9922797000000096</v>
      </c>
      <c r="AK4308" s="76">
        <f t="shared" si="1666"/>
        <v>7.5894578994706308E-5</v>
      </c>
      <c r="AL4308" s="76">
        <f t="shared" si="1667"/>
        <v>1.5430468000000135</v>
      </c>
      <c r="AN4308" s="76">
        <f t="shared" si="1647"/>
        <v>34.816718988458256</v>
      </c>
      <c r="AO4308" s="76">
        <f t="shared" si="1645"/>
        <v>34.459026781364173</v>
      </c>
      <c r="AP4308" s="76">
        <f t="shared" si="1657"/>
        <v>31.56382995512676</v>
      </c>
      <c r="AQ4308" s="76">
        <f t="shared" si="1654"/>
        <v>29.585105871534022</v>
      </c>
      <c r="AR4308" s="76">
        <f t="shared" si="1652"/>
        <v>34.037790194845378</v>
      </c>
      <c r="AT4308" s="94">
        <f t="shared" si="1648"/>
        <v>0.21436666666666665</v>
      </c>
      <c r="AU4308" s="94">
        <f t="shared" si="1646"/>
        <v>0.23934444444444433</v>
      </c>
      <c r="AV4308" s="94">
        <f t="shared" si="1658"/>
        <v>0.29522222222222211</v>
      </c>
      <c r="AW4308" s="94">
        <f t="shared" si="1655"/>
        <v>0.35399722991689725</v>
      </c>
      <c r="AX4308" s="94">
        <f t="shared" si="1649"/>
        <v>0.23855138923864683</v>
      </c>
      <c r="AY4308" s="94">
        <f t="shared" si="1650"/>
        <v>0.82903716103609792</v>
      </c>
      <c r="BB4308" s="76">
        <f>100/AVERAGE(AA4279:AA4308)</f>
        <v>242.42424242424244</v>
      </c>
      <c r="BC4308" s="76">
        <f>100/AVERAGE(AA4219:AA4308)</f>
        <v>261.42272053911159</v>
      </c>
      <c r="BD4308" s="76">
        <f>100/AVERAGE(AA4129:AA4308)</f>
        <v>251.67433341256384</v>
      </c>
      <c r="BE4308" s="76">
        <f>100/AVERAGE(AA3944:AA4308)</f>
        <v>183.10240691876263</v>
      </c>
      <c r="BF4308" s="76">
        <f t="shared" si="1651"/>
        <v>246.17057452191057</v>
      </c>
    </row>
    <row r="4309" spans="1:58" x14ac:dyDescent="0.45">
      <c r="A4309" s="6">
        <v>41197</v>
      </c>
      <c r="B4309" s="76">
        <v>207.98779999999999</v>
      </c>
      <c r="C4309" s="76">
        <v>2.3801000000000001</v>
      </c>
      <c r="D4309" s="76">
        <v>3.0045999999999999</v>
      </c>
      <c r="E4309" s="76">
        <v>243.99132</v>
      </c>
      <c r="F4309" s="76">
        <v>6.2746000000000004</v>
      </c>
      <c r="G4309" s="76">
        <v>2.8971</v>
      </c>
      <c r="H4309" s="76">
        <v>204.31252000000001</v>
      </c>
      <c r="I4309" s="76">
        <v>2.3649</v>
      </c>
      <c r="J4309" s="76">
        <v>3.2176</v>
      </c>
      <c r="K4309" s="76">
        <v>199.29101</v>
      </c>
      <c r="L4309" s="76">
        <v>2.3959000000000001</v>
      </c>
      <c r="M4309" s="76">
        <v>2.847</v>
      </c>
      <c r="N4309" s="76">
        <v>154.31650999999999</v>
      </c>
      <c r="O4309" s="3">
        <v>2.8</v>
      </c>
      <c r="P4309" s="34">
        <v>2.79</v>
      </c>
      <c r="Q4309" s="76">
        <v>2.76</v>
      </c>
      <c r="R4309" s="76">
        <v>2.83</v>
      </c>
      <c r="S4309" s="76">
        <v>2.94</v>
      </c>
      <c r="T4309" s="76">
        <v>3.2530000000000001</v>
      </c>
      <c r="U4309" s="76">
        <v>3.35</v>
      </c>
      <c r="V4309" s="76">
        <v>27</v>
      </c>
      <c r="W4309" s="76">
        <v>99.3</v>
      </c>
      <c r="Y4309" s="76">
        <f t="shared" si="1659"/>
        <v>2.8299999999999996</v>
      </c>
      <c r="Z4309" s="76">
        <f t="shared" si="1660"/>
        <v>0.18000000000000016</v>
      </c>
      <c r="AA4309" s="76">
        <f t="shared" si="1661"/>
        <v>0.46300000000000008</v>
      </c>
      <c r="AC4309" s="76">
        <f t="shared" si="1662"/>
        <v>2.5445465164608549E-4</v>
      </c>
      <c r="AD4309" s="76">
        <f t="shared" si="1668"/>
        <v>2.079877999999991</v>
      </c>
      <c r="AE4309" s="76">
        <f t="shared" si="1663"/>
        <v>8.6463013003412748E-4</v>
      </c>
      <c r="AF4309" s="76">
        <f t="shared" si="1668"/>
        <v>2.4399132000000185</v>
      </c>
      <c r="AG4309" s="76">
        <f t="shared" si="1664"/>
        <v>1.0396919535682336E-4</v>
      </c>
      <c r="AH4309" s="76">
        <f t="shared" si="1668"/>
        <v>2.0431252000000026</v>
      </c>
      <c r="AI4309" s="76">
        <f t="shared" si="1665"/>
        <v>3.164214341992988E-4</v>
      </c>
      <c r="AJ4309" s="76">
        <f t="shared" si="1668"/>
        <v>1.9929101000000098</v>
      </c>
      <c r="AK4309" s="76">
        <f t="shared" si="1666"/>
        <v>7.6666501625188843E-5</v>
      </c>
      <c r="AL4309" s="76">
        <f t="shared" si="1667"/>
        <v>1.5431651000000135</v>
      </c>
      <c r="AN4309" s="76">
        <f t="shared" si="1647"/>
        <v>34.861223280324907</v>
      </c>
      <c r="AO4309" s="76">
        <f t="shared" si="1645"/>
        <v>34.482791650183565</v>
      </c>
      <c r="AP4309" s="76">
        <f t="shared" si="1657"/>
        <v>31.607061017431299</v>
      </c>
      <c r="AQ4309" s="76">
        <f t="shared" si="1654"/>
        <v>29.603437287996162</v>
      </c>
      <c r="AR4309" s="76">
        <f t="shared" si="1652"/>
        <v>34.075274982058652</v>
      </c>
      <c r="AT4309" s="94">
        <f t="shared" si="1648"/>
        <v>0.21336666666666659</v>
      </c>
      <c r="AU4309" s="94">
        <f t="shared" si="1646"/>
        <v>0.23834444444444433</v>
      </c>
      <c r="AV4309" s="94">
        <f t="shared" si="1658"/>
        <v>0.29411111111111099</v>
      </c>
      <c r="AW4309" s="94">
        <f t="shared" si="1655"/>
        <v>0.35330470914127404</v>
      </c>
      <c r="AX4309" s="94">
        <f t="shared" si="1649"/>
        <v>0.23755021405187601</v>
      </c>
      <c r="AY4309" s="94">
        <f t="shared" si="1650"/>
        <v>0.82962572083484909</v>
      </c>
      <c r="BB4309" s="76">
        <f>100/AVERAGE(AA4280:AA4309)</f>
        <v>240.53880692751761</v>
      </c>
      <c r="BC4309" s="76">
        <f>100/AVERAGE(AA4220:AA4309)</f>
        <v>261.72681536627198</v>
      </c>
      <c r="BD4309" s="76">
        <f>100/AVERAGE(AA4130:AA4309)</f>
        <v>251.403670493589</v>
      </c>
      <c r="BE4309" s="76">
        <f>100/AVERAGE(AA3945:AA4309)</f>
        <v>183.58775746296794</v>
      </c>
      <c r="BF4309" s="76">
        <f t="shared" si="1651"/>
        <v>245.21024292143537</v>
      </c>
    </row>
    <row r="4310" spans="1:58" x14ac:dyDescent="0.45">
      <c r="A4310" s="6">
        <v>41198</v>
      </c>
      <c r="B4310" s="76">
        <v>207.91194999999999</v>
      </c>
      <c r="C4310" s="76">
        <v>2.3794</v>
      </c>
      <c r="D4310" s="76">
        <v>3.0232000000000001</v>
      </c>
      <c r="E4310" s="76">
        <v>243.70473000000001</v>
      </c>
      <c r="F4310" s="76">
        <v>6.2702</v>
      </c>
      <c r="G4310" s="76">
        <v>2.9171</v>
      </c>
      <c r="H4310" s="76">
        <v>204.23438999999999</v>
      </c>
      <c r="I4310" s="76">
        <v>2.3683000000000001</v>
      </c>
      <c r="J4310" s="76">
        <v>3.2378</v>
      </c>
      <c r="K4310" s="76">
        <v>199.21681000000001</v>
      </c>
      <c r="L4310" s="76">
        <v>2.3938000000000001</v>
      </c>
      <c r="M4310" s="76">
        <v>2.8660000000000001</v>
      </c>
      <c r="N4310" s="76">
        <v>154.32830999999999</v>
      </c>
      <c r="O4310" s="3">
        <v>2.79</v>
      </c>
      <c r="P4310" s="34">
        <v>2.81</v>
      </c>
      <c r="Q4310" s="76">
        <v>2.78</v>
      </c>
      <c r="R4310" s="76">
        <v>2.85</v>
      </c>
      <c r="S4310" s="76">
        <v>2.96</v>
      </c>
      <c r="T4310" s="76">
        <v>3.27</v>
      </c>
      <c r="U4310" s="76">
        <v>3.363</v>
      </c>
      <c r="V4310" s="76">
        <v>27</v>
      </c>
      <c r="W4310" s="76">
        <v>99.3</v>
      </c>
      <c r="Y4310" s="76">
        <f t="shared" si="1659"/>
        <v>2.8499999999999996</v>
      </c>
      <c r="Z4310" s="76">
        <f t="shared" si="1660"/>
        <v>0.18000000000000016</v>
      </c>
      <c r="AA4310" s="76">
        <f t="shared" si="1661"/>
        <v>0.45999999999999996</v>
      </c>
      <c r="AC4310" s="76">
        <f t="shared" si="1662"/>
        <v>-3.6468485170770837E-4</v>
      </c>
      <c r="AD4310" s="76">
        <f t="shared" si="1668"/>
        <v>2.0791194999999907</v>
      </c>
      <c r="AE4310" s="76">
        <f t="shared" si="1663"/>
        <v>-1.1745909649572006E-3</v>
      </c>
      <c r="AF4310" s="76">
        <f t="shared" si="1668"/>
        <v>2.4370473000000188</v>
      </c>
      <c r="AG4310" s="76">
        <f t="shared" si="1664"/>
        <v>-3.8240436758363305E-4</v>
      </c>
      <c r="AH4310" s="76">
        <f t="shared" si="1668"/>
        <v>2.0423439000000023</v>
      </c>
      <c r="AI4310" s="76">
        <f t="shared" si="1665"/>
        <v>-3.7231985527086398E-4</v>
      </c>
      <c r="AJ4310" s="76">
        <f t="shared" si="1668"/>
        <v>1.99216810000001</v>
      </c>
      <c r="AK4310" s="76">
        <f t="shared" si="1666"/>
        <v>7.6466218682513798E-5</v>
      </c>
      <c r="AL4310" s="76">
        <f t="shared" si="1667"/>
        <v>1.5432831000000133</v>
      </c>
      <c r="AN4310" s="76">
        <f t="shared" si="1647"/>
        <v>34.897720597216328</v>
      </c>
      <c r="AO4310" s="76">
        <f t="shared" si="1645"/>
        <v>34.499843313211606</v>
      </c>
      <c r="AP4310" s="76">
        <f t="shared" si="1657"/>
        <v>31.649158527997642</v>
      </c>
      <c r="AQ4310" s="76">
        <f t="shared" si="1654"/>
        <v>29.622583599456544</v>
      </c>
      <c r="AR4310" s="76">
        <f t="shared" si="1652"/>
        <v>34.106443919514319</v>
      </c>
      <c r="AT4310" s="94">
        <f t="shared" si="1648"/>
        <v>0.21236666666666662</v>
      </c>
      <c r="AU4310" s="94">
        <f t="shared" si="1646"/>
        <v>0.23745555555555542</v>
      </c>
      <c r="AV4310" s="94">
        <f t="shared" si="1658"/>
        <v>0.29294444444444429</v>
      </c>
      <c r="AW4310" s="94">
        <f t="shared" si="1655"/>
        <v>0.35266759002770071</v>
      </c>
      <c r="AX4310" s="94">
        <f t="shared" si="1649"/>
        <v>0.23657428439519845</v>
      </c>
      <c r="AY4310" s="94">
        <f t="shared" si="1650"/>
        <v>0.83019943957051023</v>
      </c>
      <c r="BB4310" s="76">
        <f>100/AVERAGE(AA4281:AA4310)</f>
        <v>238.73945567404101</v>
      </c>
      <c r="BC4310" s="76">
        <f>100/AVERAGE(AA4221:AA4310)</f>
        <v>261.92485666889775</v>
      </c>
      <c r="BD4310" s="76">
        <f>100/AVERAGE(AA4131:AA4310)</f>
        <v>251.1230782108874</v>
      </c>
      <c r="BE4310" s="76">
        <f>100/AVERAGE(AA3946:AA4310)</f>
        <v>184.07197466362723</v>
      </c>
      <c r="BF4310" s="76">
        <f t="shared" si="1651"/>
        <v>244.26653715446218</v>
      </c>
    </row>
    <row r="4311" spans="1:58" x14ac:dyDescent="0.45">
      <c r="A4311" s="6">
        <v>41199</v>
      </c>
      <c r="B4311" s="76">
        <v>207.8329</v>
      </c>
      <c r="C4311" s="76">
        <v>2.3786</v>
      </c>
      <c r="D4311" s="76">
        <v>3.0421</v>
      </c>
      <c r="E4311" s="76">
        <v>243.41881000000001</v>
      </c>
      <c r="F4311" s="76">
        <v>6.2657999999999996</v>
      </c>
      <c r="G4311" s="76">
        <v>2.9371</v>
      </c>
      <c r="H4311" s="76">
        <v>204.20558</v>
      </c>
      <c r="I4311" s="76">
        <v>2.3656000000000001</v>
      </c>
      <c r="J4311" s="76">
        <v>3.2475000000000001</v>
      </c>
      <c r="K4311" s="76">
        <v>199.11682999999999</v>
      </c>
      <c r="L4311" s="76">
        <v>2.3915999999999999</v>
      </c>
      <c r="M4311" s="76">
        <v>2.8900999999999999</v>
      </c>
      <c r="N4311" s="76">
        <v>154.34014999999999</v>
      </c>
      <c r="O4311" s="3">
        <v>2.8</v>
      </c>
      <c r="P4311" s="34">
        <v>2.83</v>
      </c>
      <c r="Q4311" s="76">
        <v>2.81</v>
      </c>
      <c r="R4311" s="76">
        <v>2.88</v>
      </c>
      <c r="S4311" s="76">
        <v>2.98</v>
      </c>
      <c r="T4311" s="76">
        <v>3.2759999999999998</v>
      </c>
      <c r="U4311" s="76">
        <v>3.3759999999999999</v>
      </c>
      <c r="V4311" s="76">
        <v>27</v>
      </c>
      <c r="W4311" s="76">
        <v>99.3</v>
      </c>
      <c r="Y4311" s="76">
        <f t="shared" si="1659"/>
        <v>2.875</v>
      </c>
      <c r="Z4311" s="76">
        <f t="shared" si="1660"/>
        <v>0.16999999999999993</v>
      </c>
      <c r="AA4311" s="76">
        <f t="shared" si="1661"/>
        <v>0.44599999999999973</v>
      </c>
      <c r="AC4311" s="76">
        <f t="shared" si="1662"/>
        <v>-3.8020902598434603E-4</v>
      </c>
      <c r="AD4311" s="76">
        <f t="shared" ref="AD4311:AJ4326" si="1669">AD4310*(1+AC4311)</f>
        <v>2.0783289999999908</v>
      </c>
      <c r="AE4311" s="76">
        <f t="shared" si="1663"/>
        <v>-1.1732230227948781E-3</v>
      </c>
      <c r="AF4311" s="76">
        <f t="shared" si="1669"/>
        <v>2.4341881000000187</v>
      </c>
      <c r="AG4311" s="76">
        <f t="shared" si="1664"/>
        <v>-1.4106341248398824E-4</v>
      </c>
      <c r="AH4311" s="76">
        <f t="shared" si="1669"/>
        <v>2.0420558000000026</v>
      </c>
      <c r="AI4311" s="76">
        <f t="shared" si="1665"/>
        <v>-5.0186527934070746E-4</v>
      </c>
      <c r="AJ4311" s="76">
        <f t="shared" si="1669"/>
        <v>1.9911683000000098</v>
      </c>
      <c r="AK4311" s="76">
        <f t="shared" si="1666"/>
        <v>7.6719559749083288E-5</v>
      </c>
      <c r="AL4311" s="76">
        <f t="shared" si="1667"/>
        <v>1.5434015000000136</v>
      </c>
      <c r="AN4311" s="76">
        <f t="shared" si="1647"/>
        <v>34.939380175395684</v>
      </c>
      <c r="AO4311" s="76">
        <f t="shared" si="1645"/>
        <v>34.516382337967144</v>
      </c>
      <c r="AP4311" s="76">
        <f t="shared" si="1657"/>
        <v>31.688662412757164</v>
      </c>
      <c r="AQ4311" s="76">
        <f t="shared" si="1654"/>
        <v>29.640790668091022</v>
      </c>
      <c r="AR4311" s="76">
        <f t="shared" si="1652"/>
        <v>34.139892456314257</v>
      </c>
      <c r="AT4311" s="94">
        <f t="shared" si="1648"/>
        <v>0.21036666666666662</v>
      </c>
      <c r="AU4311" s="94">
        <f t="shared" si="1646"/>
        <v>0.2363444444444443</v>
      </c>
      <c r="AV4311" s="94">
        <f t="shared" si="1658"/>
        <v>0.29177777777777764</v>
      </c>
      <c r="AW4311" s="94">
        <f t="shared" si="1655"/>
        <v>0.35200277008310238</v>
      </c>
      <c r="AX4311" s="94">
        <f t="shared" si="1649"/>
        <v>0.23499103500377733</v>
      </c>
      <c r="AY4311" s="94">
        <f t="shared" si="1650"/>
        <v>0.83113018271666561</v>
      </c>
      <c r="BB4311" s="76">
        <f>100/AVERAGE(AA4282:AA4311)</f>
        <v>237.30422401518743</v>
      </c>
      <c r="BC4311" s="76">
        <f>100/AVERAGE(AA4222:AA4311)</f>
        <v>261.97822669849205</v>
      </c>
      <c r="BD4311" s="76">
        <f>100/AVERAGE(AA4132:AA4311)</f>
        <v>250.90604962364074</v>
      </c>
      <c r="BE4311" s="76">
        <f>100/AVERAGE(AA3947:AA4311)</f>
        <v>184.58488629065278</v>
      </c>
      <c r="BF4311" s="76">
        <f t="shared" si="1651"/>
        <v>243.49195834248985</v>
      </c>
    </row>
    <row r="4312" spans="1:58" x14ac:dyDescent="0.45">
      <c r="A4312" s="6">
        <v>41200</v>
      </c>
      <c r="B4312" s="76">
        <v>207.74025</v>
      </c>
      <c r="C4312" s="76">
        <v>2.3765999999999998</v>
      </c>
      <c r="D4312" s="76">
        <v>3.0636999999999999</v>
      </c>
      <c r="E4312" s="76">
        <v>242.82935000000001</v>
      </c>
      <c r="F4312" s="76">
        <v>6.2595999999999998</v>
      </c>
      <c r="G4312" s="76">
        <v>2.9771000000000001</v>
      </c>
      <c r="H4312" s="76">
        <v>204.13403</v>
      </c>
      <c r="I4312" s="76">
        <v>2.3635000000000002</v>
      </c>
      <c r="J4312" s="76">
        <v>3.2656000000000001</v>
      </c>
      <c r="K4312" s="76">
        <v>199.01837</v>
      </c>
      <c r="L4312" s="76">
        <v>2.3885999999999998</v>
      </c>
      <c r="M4312" s="76">
        <v>2.9138000000000002</v>
      </c>
      <c r="N4312" s="76">
        <v>154.35194999999999</v>
      </c>
      <c r="O4312" s="3">
        <v>2.79</v>
      </c>
      <c r="P4312" s="34">
        <v>2.85</v>
      </c>
      <c r="Q4312" s="76">
        <v>2.83</v>
      </c>
      <c r="R4312" s="76">
        <v>2.91</v>
      </c>
      <c r="S4312" s="76">
        <v>3.02</v>
      </c>
      <c r="T4312" s="76">
        <v>3.286</v>
      </c>
      <c r="U4312" s="76">
        <v>3.3929999999999998</v>
      </c>
      <c r="V4312" s="76">
        <v>27</v>
      </c>
      <c r="W4312" s="76">
        <v>99.3</v>
      </c>
      <c r="Y4312" s="76">
        <f t="shared" si="1659"/>
        <v>2.9024999999999999</v>
      </c>
      <c r="Z4312" s="76">
        <f t="shared" si="1660"/>
        <v>0.18999999999999995</v>
      </c>
      <c r="AA4312" s="76">
        <f t="shared" si="1661"/>
        <v>0.43599999999999994</v>
      </c>
      <c r="AC4312" s="76">
        <f t="shared" si="1662"/>
        <v>-4.45790825225445E-4</v>
      </c>
      <c r="AD4312" s="76">
        <f t="shared" si="1669"/>
        <v>2.0774024999999909</v>
      </c>
      <c r="AE4312" s="76">
        <f t="shared" si="1663"/>
        <v>-2.4215877154275534E-3</v>
      </c>
      <c r="AF4312" s="76">
        <f t="shared" si="1669"/>
        <v>2.4282935000000188</v>
      </c>
      <c r="AG4312" s="76">
        <f t="shared" si="1664"/>
        <v>-3.5038219817495886E-4</v>
      </c>
      <c r="AH4312" s="76">
        <f t="shared" si="1669"/>
        <v>2.0413403000000026</v>
      </c>
      <c r="AI4312" s="76">
        <f t="shared" si="1665"/>
        <v>-4.944835652516133E-4</v>
      </c>
      <c r="AJ4312" s="76">
        <f t="shared" si="1669"/>
        <v>1.9901837000000098</v>
      </c>
      <c r="AK4312" s="76">
        <f t="shared" si="1666"/>
        <v>7.6454506491074881E-5</v>
      </c>
      <c r="AL4312" s="76">
        <f t="shared" si="1667"/>
        <v>1.5435195000000137</v>
      </c>
      <c r="AN4312" s="76">
        <f t="shared" si="1647"/>
        <v>34.95423907534385</v>
      </c>
      <c r="AO4312" s="76">
        <f t="shared" si="1645"/>
        <v>34.524988899257039</v>
      </c>
      <c r="AP4312" s="76">
        <f t="shared" si="1657"/>
        <v>31.7267271237078</v>
      </c>
      <c r="AQ4312" s="76">
        <f t="shared" si="1654"/>
        <v>29.659185068577546</v>
      </c>
      <c r="AR4312" s="76">
        <f t="shared" si="1652"/>
        <v>34.156371306334968</v>
      </c>
      <c r="AT4312" s="94">
        <f t="shared" si="1648"/>
        <v>0.20889999999999992</v>
      </c>
      <c r="AU4312" s="94">
        <f t="shared" si="1646"/>
        <v>0.2353444444444443</v>
      </c>
      <c r="AV4312" s="94">
        <f t="shared" si="1658"/>
        <v>0.2907222222222221</v>
      </c>
      <c r="AW4312" s="94">
        <f t="shared" si="1655"/>
        <v>0.35139335180055387</v>
      </c>
      <c r="AX4312" s="94">
        <f t="shared" si="1649"/>
        <v>0.23374666750608569</v>
      </c>
      <c r="AY4312" s="94">
        <f t="shared" si="1650"/>
        <v>0.8318617077221705</v>
      </c>
      <c r="BB4312" s="76">
        <f>100/AVERAGE(AA4283:AA4312)</f>
        <v>236.18327822390174</v>
      </c>
      <c r="BC4312" s="76">
        <f>100/AVERAGE(AA4223:AA4312)</f>
        <v>262.03161848196339</v>
      </c>
      <c r="BD4312" s="76">
        <f>100/AVERAGE(AA4133:AA4312)</f>
        <v>250.72431468687299</v>
      </c>
      <c r="BE4312" s="76">
        <f>100/AVERAGE(AA3948:AA4312)</f>
        <v>185.11005172938417</v>
      </c>
      <c r="BF4312" s="76">
        <f t="shared" si="1651"/>
        <v>242.8941838803911</v>
      </c>
    </row>
    <row r="4313" spans="1:58" x14ac:dyDescent="0.45">
      <c r="A4313" s="6">
        <v>41201</v>
      </c>
      <c r="B4313" s="76">
        <v>207.87794</v>
      </c>
      <c r="C4313" s="76">
        <v>2.3759000000000001</v>
      </c>
      <c r="D4313" s="76">
        <v>3.0396999999999998</v>
      </c>
      <c r="E4313" s="76">
        <v>243.00104999999999</v>
      </c>
      <c r="F4313" s="76">
        <v>6.2577999999999996</v>
      </c>
      <c r="G4313" s="76">
        <v>2.9670999999999998</v>
      </c>
      <c r="H4313" s="76">
        <v>204.29559</v>
      </c>
      <c r="I4313" s="76">
        <v>2.3668</v>
      </c>
      <c r="J4313" s="76">
        <v>3.2355</v>
      </c>
      <c r="K4313" s="76">
        <v>199.15541999999999</v>
      </c>
      <c r="L4313" s="76">
        <v>2.3877999999999999</v>
      </c>
      <c r="M4313" s="76">
        <v>2.8883999999999999</v>
      </c>
      <c r="N4313" s="76">
        <v>154.36378999999999</v>
      </c>
      <c r="O4313" s="3">
        <v>2.8</v>
      </c>
      <c r="P4313" s="34">
        <v>2.83</v>
      </c>
      <c r="Q4313" s="76">
        <v>2.81</v>
      </c>
      <c r="R4313" s="76">
        <v>2.89</v>
      </c>
      <c r="S4313" s="76">
        <v>3.01</v>
      </c>
      <c r="T4313" s="76">
        <v>3.2559999999999998</v>
      </c>
      <c r="U4313" s="76">
        <v>3.363</v>
      </c>
      <c r="V4313" s="76">
        <v>27</v>
      </c>
      <c r="W4313" s="76">
        <v>99.3</v>
      </c>
      <c r="Y4313" s="76">
        <f t="shared" si="1659"/>
        <v>2.8850000000000002</v>
      </c>
      <c r="Z4313" s="76">
        <f t="shared" si="1660"/>
        <v>0.19999999999999973</v>
      </c>
      <c r="AA4313" s="76">
        <f t="shared" si="1661"/>
        <v>0.42599999999999971</v>
      </c>
      <c r="AC4313" s="76">
        <f t="shared" si="1662"/>
        <v>6.6279885578257591E-4</v>
      </c>
      <c r="AD4313" s="76">
        <f t="shared" si="1669"/>
        <v>2.0787793999999908</v>
      </c>
      <c r="AE4313" s="76">
        <f t="shared" si="1663"/>
        <v>7.070809191722649E-4</v>
      </c>
      <c r="AF4313" s="76">
        <f t="shared" si="1669"/>
        <v>2.4300105000000189</v>
      </c>
      <c r="AG4313" s="76">
        <f t="shared" si="1664"/>
        <v>7.9144079994897254E-4</v>
      </c>
      <c r="AH4313" s="76">
        <f t="shared" si="1669"/>
        <v>2.0429559000000026</v>
      </c>
      <c r="AI4313" s="76">
        <f t="shared" si="1665"/>
        <v>6.8862989883800019E-4</v>
      </c>
      <c r="AJ4313" s="76">
        <f t="shared" si="1669"/>
        <v>1.9915542000000097</v>
      </c>
      <c r="AK4313" s="76">
        <f t="shared" si="1666"/>
        <v>7.6707809651965775E-5</v>
      </c>
      <c r="AL4313" s="76">
        <f t="shared" si="1667"/>
        <v>1.5436379000000138</v>
      </c>
      <c r="AN4313" s="76">
        <f t="shared" si="1647"/>
        <v>34.985830738550881</v>
      </c>
      <c r="AO4313" s="76">
        <f t="shared" si="1645"/>
        <v>34.535918794542937</v>
      </c>
      <c r="AP4313" s="76">
        <f t="shared" si="1657"/>
        <v>31.7658644021135</v>
      </c>
      <c r="AQ4313" s="76">
        <f t="shared" si="1654"/>
        <v>29.677418822985274</v>
      </c>
      <c r="AR4313" s="76">
        <f t="shared" si="1652"/>
        <v>34.18274971178154</v>
      </c>
      <c r="AT4313" s="94">
        <f t="shared" si="1648"/>
        <v>0.20789999999999989</v>
      </c>
      <c r="AU4313" s="94">
        <f t="shared" si="1646"/>
        <v>0.23445555555555547</v>
      </c>
      <c r="AV4313" s="94">
        <f t="shared" si="1658"/>
        <v>0.28972222222222216</v>
      </c>
      <c r="AW4313" s="94">
        <f t="shared" si="1655"/>
        <v>0.35081163434903034</v>
      </c>
      <c r="AX4313" s="94">
        <f t="shared" si="1649"/>
        <v>0.23279598337950128</v>
      </c>
      <c r="AY4313" s="94">
        <f t="shared" si="1650"/>
        <v>0.83242058539474162</v>
      </c>
      <c r="BB4313" s="76">
        <f>100/AVERAGE(AA4284:AA4313)</f>
        <v>235.14657469822859</v>
      </c>
      <c r="BC4313" s="76">
        <f>100/AVERAGE(AA4224:AA4313)</f>
        <v>262.16137489076601</v>
      </c>
      <c r="BD4313" s="76">
        <f>100/AVERAGE(AA4134:AA4313)</f>
        <v>250.57772085641881</v>
      </c>
      <c r="BE4313" s="76">
        <f>100/AVERAGE(AA3949:AA4313)</f>
        <v>185.65048879484843</v>
      </c>
      <c r="BF4313" s="76">
        <f t="shared" si="1651"/>
        <v>242.3686725948838</v>
      </c>
    </row>
    <row r="4314" spans="1:58" x14ac:dyDescent="0.45">
      <c r="A4314" s="6">
        <v>41202</v>
      </c>
      <c r="B4314" s="76">
        <v>207.89510999999999</v>
      </c>
      <c r="C4314" s="76">
        <v>2.3732000000000002</v>
      </c>
      <c r="D4314" s="76">
        <v>3.0396999999999998</v>
      </c>
      <c r="E4314" s="76">
        <v>243.02069</v>
      </c>
      <c r="F4314" s="76">
        <v>6.2550999999999997</v>
      </c>
      <c r="G4314" s="76">
        <v>2.9670999999999998</v>
      </c>
      <c r="H4314" s="76">
        <v>204.31352999999999</v>
      </c>
      <c r="I4314" s="76">
        <v>2.3641000000000001</v>
      </c>
      <c r="J4314" s="76">
        <v>3.2355</v>
      </c>
      <c r="K4314" s="76">
        <v>199.17106999999999</v>
      </c>
      <c r="L4314" s="76">
        <v>2.3851</v>
      </c>
      <c r="M4314" s="76">
        <v>2.8883999999999999</v>
      </c>
      <c r="N4314" s="76">
        <v>154.37563</v>
      </c>
      <c r="O4314" s="3">
        <v>2.8</v>
      </c>
      <c r="P4314" s="34">
        <v>2.83</v>
      </c>
      <c r="Q4314" s="76">
        <v>2.81</v>
      </c>
      <c r="R4314" s="76">
        <v>2.89</v>
      </c>
      <c r="S4314" s="76">
        <v>3.01</v>
      </c>
      <c r="T4314" s="76">
        <v>3.2559999999999998</v>
      </c>
      <c r="U4314" s="76">
        <v>3.363</v>
      </c>
      <c r="V4314" s="76">
        <v>27</v>
      </c>
      <c r="W4314" s="76">
        <v>99.3</v>
      </c>
      <c r="Y4314" s="76">
        <f t="shared" si="1659"/>
        <v>2.8850000000000002</v>
      </c>
      <c r="Z4314" s="76">
        <f t="shared" si="1660"/>
        <v>0.19999999999999973</v>
      </c>
      <c r="AA4314" s="76">
        <f t="shared" si="1661"/>
        <v>0.42599999999999971</v>
      </c>
      <c r="AC4314" s="76">
        <f t="shared" si="1662"/>
        <v>8.2596546800539627E-5</v>
      </c>
      <c r="AD4314" s="76">
        <f t="shared" si="1669"/>
        <v>2.0789510999999909</v>
      </c>
      <c r="AE4314" s="76">
        <f t="shared" si="1663"/>
        <v>8.0822696033600039E-5</v>
      </c>
      <c r="AF4314" s="76">
        <f t="shared" si="1669"/>
        <v>2.430206900000019</v>
      </c>
      <c r="AG4314" s="76">
        <f t="shared" si="1664"/>
        <v>8.7813936659131286E-5</v>
      </c>
      <c r="AH4314" s="76">
        <f t="shared" si="1669"/>
        <v>2.0431353000000025</v>
      </c>
      <c r="AI4314" s="76">
        <f t="shared" si="1665"/>
        <v>7.8581843265812523E-5</v>
      </c>
      <c r="AJ4314" s="76">
        <f t="shared" si="1669"/>
        <v>1.9917107000000094</v>
      </c>
      <c r="AK4314" s="76">
        <f t="shared" si="1666"/>
        <v>7.6701926015276811E-5</v>
      </c>
      <c r="AL4314" s="76">
        <f t="shared" si="1667"/>
        <v>1.5437563000000138</v>
      </c>
      <c r="AN4314" s="76">
        <f t="shared" si="1647"/>
        <v>34.988891027098887</v>
      </c>
      <c r="AO4314" s="76">
        <f t="shared" si="1645"/>
        <v>34.546855612376589</v>
      </c>
      <c r="AP4314" s="76">
        <f t="shared" si="1657"/>
        <v>31.805576047574082</v>
      </c>
      <c r="AQ4314" s="76">
        <f t="shared" si="1654"/>
        <v>29.696838585927242</v>
      </c>
      <c r="AR4314" s="76">
        <f t="shared" si="1652"/>
        <v>34.193699669458901</v>
      </c>
      <c r="AT4314" s="94">
        <f t="shared" si="1648"/>
        <v>0.20689999999999992</v>
      </c>
      <c r="AU4314" s="94">
        <f t="shared" si="1646"/>
        <v>0.23356666666666664</v>
      </c>
      <c r="AV4314" s="94">
        <f t="shared" si="1658"/>
        <v>0.28872222222222216</v>
      </c>
      <c r="AW4314" s="94">
        <f t="shared" si="1655"/>
        <v>0.35022991689750682</v>
      </c>
      <c r="AX4314" s="94">
        <f t="shared" si="1649"/>
        <v>0.23184529925291694</v>
      </c>
      <c r="AY4314" s="94">
        <f t="shared" si="1650"/>
        <v>0.83297946306731274</v>
      </c>
      <c r="BB4314" s="76">
        <f>100/AVERAGE(AA4285:AA4314)</f>
        <v>234.41162681669013</v>
      </c>
      <c r="BC4314" s="76">
        <f>100/AVERAGE(AA4225:AA4314)</f>
        <v>262.29125987235147</v>
      </c>
      <c r="BD4314" s="76">
        <f>100/AVERAGE(AA4135:AA4314)</f>
        <v>250.43826696719248</v>
      </c>
      <c r="BE4314" s="76">
        <f>100/AVERAGE(AA3950:AA4314)</f>
        <v>186.19124135996117</v>
      </c>
      <c r="BF4314" s="76">
        <f t="shared" si="1651"/>
        <v>242.00877833163312</v>
      </c>
    </row>
    <row r="4315" spans="1:58" x14ac:dyDescent="0.45">
      <c r="A4315" s="6">
        <v>41203</v>
      </c>
      <c r="B4315" s="76">
        <v>207.91229000000001</v>
      </c>
      <c r="C4315" s="76">
        <v>2.3704999999999998</v>
      </c>
      <c r="D4315" s="76">
        <v>3.0396999999999998</v>
      </c>
      <c r="E4315" s="76">
        <v>243.04033999999999</v>
      </c>
      <c r="F4315" s="76">
        <v>6.2523999999999997</v>
      </c>
      <c r="G4315" s="76">
        <v>2.9670999999999998</v>
      </c>
      <c r="H4315" s="76">
        <v>204.33148</v>
      </c>
      <c r="I4315" s="76">
        <v>2.3614000000000002</v>
      </c>
      <c r="J4315" s="76">
        <v>3.2355</v>
      </c>
      <c r="K4315" s="76">
        <v>199.18673000000001</v>
      </c>
      <c r="L4315" s="76">
        <v>2.3824000000000001</v>
      </c>
      <c r="M4315" s="76">
        <v>2.8883999999999999</v>
      </c>
      <c r="N4315" s="76">
        <v>154.38747000000001</v>
      </c>
      <c r="O4315" s="3">
        <v>2.8</v>
      </c>
      <c r="P4315" s="34">
        <v>2.83</v>
      </c>
      <c r="Q4315" s="76">
        <v>2.81</v>
      </c>
      <c r="R4315" s="76">
        <v>2.89</v>
      </c>
      <c r="S4315" s="76">
        <v>3.01</v>
      </c>
      <c r="T4315" s="76">
        <v>3.2559999999999998</v>
      </c>
      <c r="U4315" s="76">
        <v>3.363</v>
      </c>
      <c r="V4315" s="76">
        <v>27</v>
      </c>
      <c r="W4315" s="76">
        <v>99.3</v>
      </c>
      <c r="Y4315" s="76">
        <f t="shared" si="1659"/>
        <v>2.8850000000000002</v>
      </c>
      <c r="Z4315" s="76">
        <f t="shared" si="1660"/>
        <v>0.19999999999999973</v>
      </c>
      <c r="AA4315" s="76">
        <f t="shared" si="1661"/>
        <v>0.42599999999999971</v>
      </c>
      <c r="AC4315" s="76">
        <f t="shared" si="1662"/>
        <v>8.263782635409278E-5</v>
      </c>
      <c r="AD4315" s="76">
        <f t="shared" si="1669"/>
        <v>2.0791228999999913</v>
      </c>
      <c r="AE4315" s="76">
        <f t="shared" si="1663"/>
        <v>8.085731301310517E-5</v>
      </c>
      <c r="AF4315" s="76">
        <f t="shared" si="1669"/>
        <v>2.430403400000019</v>
      </c>
      <c r="AG4315" s="76">
        <f t="shared" si="1664"/>
        <v>8.7855170433526197E-5</v>
      </c>
      <c r="AH4315" s="76">
        <f t="shared" si="1669"/>
        <v>2.0433148000000028</v>
      </c>
      <c r="AI4315" s="76">
        <f t="shared" si="1665"/>
        <v>7.8625876740234801E-5</v>
      </c>
      <c r="AJ4315" s="76">
        <f t="shared" si="1669"/>
        <v>1.9918673000000098</v>
      </c>
      <c r="AK4315" s="76">
        <f t="shared" si="1666"/>
        <v>7.6696043280977122E-5</v>
      </c>
      <c r="AL4315" s="76">
        <f t="shared" si="1667"/>
        <v>1.5438747000000139</v>
      </c>
      <c r="AN4315" s="76">
        <f t="shared" si="1647"/>
        <v>35.000422921776959</v>
      </c>
      <c r="AO4315" s="76">
        <f t="shared" si="1645"/>
        <v>34.548513310294581</v>
      </c>
      <c r="AP4315" s="76">
        <f t="shared" si="1657"/>
        <v>31.845809666441685</v>
      </c>
      <c r="AQ4315" s="76">
        <f t="shared" si="1654"/>
        <v>29.715793201191566</v>
      </c>
      <c r="AR4315" s="76">
        <f t="shared" si="1652"/>
        <v>34.206789869254891</v>
      </c>
      <c r="AT4315" s="94">
        <f t="shared" si="1648"/>
        <v>0.20589999999999986</v>
      </c>
      <c r="AU4315" s="94">
        <f t="shared" si="1646"/>
        <v>0.23301111111111109</v>
      </c>
      <c r="AV4315" s="94">
        <f t="shared" si="1658"/>
        <v>0.28772222222222216</v>
      </c>
      <c r="AW4315" s="94">
        <f t="shared" si="1655"/>
        <v>0.34962049861495842</v>
      </c>
      <c r="AX4315" s="94">
        <f t="shared" si="1649"/>
        <v>0.2309842650885586</v>
      </c>
      <c r="AY4315" s="94">
        <f t="shared" si="1650"/>
        <v>0.83348563831135491</v>
      </c>
      <c r="BB4315" s="76">
        <f>100/AVERAGE(AA4286:AA4315)</f>
        <v>233.69946249123626</v>
      </c>
      <c r="BC4315" s="76">
        <f>100/AVERAGE(AA4226:AA4315)</f>
        <v>262.42127361791449</v>
      </c>
      <c r="BD4315" s="76">
        <f>100/AVERAGE(AA4136:AA4315)</f>
        <v>250.26416773260655</v>
      </c>
      <c r="BE4315" s="76">
        <f>100/AVERAGE(AA3951:AA4315)</f>
        <v>186.73515327630662</v>
      </c>
      <c r="BF4315" s="76">
        <f t="shared" si="1651"/>
        <v>241.65676582165671</v>
      </c>
    </row>
    <row r="4316" spans="1:58" x14ac:dyDescent="0.45">
      <c r="A4316" s="6">
        <v>41204</v>
      </c>
      <c r="B4316" s="76">
        <v>207.80591000000001</v>
      </c>
      <c r="C4316" s="76">
        <v>2.3738999999999999</v>
      </c>
      <c r="D4316" s="76">
        <v>3.0659999999999998</v>
      </c>
      <c r="E4316" s="76">
        <v>242.56672</v>
      </c>
      <c r="F4316" s="76">
        <v>6.2469000000000001</v>
      </c>
      <c r="G4316" s="76">
        <v>2.9994999999999998</v>
      </c>
      <c r="H4316" s="76">
        <v>204.25534999999999</v>
      </c>
      <c r="I4316" s="76">
        <v>2.3771</v>
      </c>
      <c r="J4316" s="76">
        <v>3.2572999999999999</v>
      </c>
      <c r="K4316" s="76">
        <v>199.07013000000001</v>
      </c>
      <c r="L4316" s="76">
        <v>2.3811</v>
      </c>
      <c r="M4316" s="76">
        <v>2.9169999999999998</v>
      </c>
      <c r="N4316" s="76">
        <v>154.39940000000001</v>
      </c>
      <c r="O4316" s="3">
        <v>2.82</v>
      </c>
      <c r="P4316" s="34">
        <v>2.86</v>
      </c>
      <c r="Q4316" s="76">
        <v>2.84</v>
      </c>
      <c r="R4316" s="76">
        <v>2.92</v>
      </c>
      <c r="S4316" s="76">
        <v>3.04</v>
      </c>
      <c r="T4316" s="76">
        <v>3.2730000000000001</v>
      </c>
      <c r="U4316" s="76">
        <v>3.38</v>
      </c>
      <c r="V4316" s="76">
        <v>27</v>
      </c>
      <c r="W4316" s="76">
        <v>99.3</v>
      </c>
      <c r="Y4316" s="76">
        <f t="shared" si="1659"/>
        <v>2.915</v>
      </c>
      <c r="Z4316" s="76">
        <f t="shared" si="1660"/>
        <v>0.20000000000000018</v>
      </c>
      <c r="AA4316" s="76">
        <f t="shared" si="1661"/>
        <v>0.41300000000000026</v>
      </c>
      <c r="AC4316" s="76">
        <f t="shared" si="1662"/>
        <v>-5.1165806504271938E-4</v>
      </c>
      <c r="AD4316" s="76">
        <f t="shared" si="1669"/>
        <v>2.0780590999999915</v>
      </c>
      <c r="AE4316" s="76">
        <f t="shared" si="1663"/>
        <v>-1.9487299927245516E-3</v>
      </c>
      <c r="AF4316" s="76">
        <f t="shared" si="1669"/>
        <v>2.425667200000019</v>
      </c>
      <c r="AG4316" s="76">
        <f t="shared" si="1664"/>
        <v>-3.7258086712832483E-4</v>
      </c>
      <c r="AH4316" s="76">
        <f t="shared" si="1669"/>
        <v>2.0425535000000026</v>
      </c>
      <c r="AI4316" s="76">
        <f t="shared" si="1665"/>
        <v>-5.853803614327413E-4</v>
      </c>
      <c r="AJ4316" s="76">
        <f t="shared" si="1669"/>
        <v>1.9907013000000098</v>
      </c>
      <c r="AK4316" s="76">
        <f t="shared" si="1666"/>
        <v>7.7273110311359972E-5</v>
      </c>
      <c r="AL4316" s="76">
        <f t="shared" si="1667"/>
        <v>1.5439940000000139</v>
      </c>
      <c r="AN4316" s="76">
        <f t="shared" si="1647"/>
        <v>34.999708335763856</v>
      </c>
      <c r="AO4316" s="76">
        <f t="shared" si="1645"/>
        <v>34.548049138841876</v>
      </c>
      <c r="AP4316" s="76">
        <f t="shared" si="1657"/>
        <v>31.885015548373559</v>
      </c>
      <c r="AQ4316" s="76">
        <f t="shared" si="1654"/>
        <v>29.734158043244577</v>
      </c>
      <c r="AR4316" s="76">
        <f t="shared" si="1652"/>
        <v>34.212454525026487</v>
      </c>
      <c r="AT4316" s="94">
        <f t="shared" si="1648"/>
        <v>0.20489999999999986</v>
      </c>
      <c r="AU4316" s="94">
        <f t="shared" si="1646"/>
        <v>0.23256666666666659</v>
      </c>
      <c r="AV4316" s="94">
        <f t="shared" si="1658"/>
        <v>0.28672222222222216</v>
      </c>
      <c r="AW4316" s="94">
        <f t="shared" si="1655"/>
        <v>0.34906648199445983</v>
      </c>
      <c r="AX4316" s="94">
        <f t="shared" si="1649"/>
        <v>0.23015605221186927</v>
      </c>
      <c r="AY4316" s="94">
        <f t="shared" si="1650"/>
        <v>0.83397251893970892</v>
      </c>
      <c r="BB4316" s="76">
        <f>100/AVERAGE(AA4287:AA4316)</f>
        <v>233.22708543885565</v>
      </c>
      <c r="BC4316" s="76">
        <f>100/AVERAGE(AA4227:AA4316)</f>
        <v>262.42892549934379</v>
      </c>
      <c r="BD4316" s="76">
        <f>100/AVERAGE(AA4137:AA4316)</f>
        <v>250.11463587477581</v>
      </c>
      <c r="BE4316" s="76">
        <f>100/AVERAGE(AA3952:AA4316)</f>
        <v>187.29474548440069</v>
      </c>
      <c r="BF4316" s="76">
        <f t="shared" si="1651"/>
        <v>241.4062377895936</v>
      </c>
    </row>
    <row r="4317" spans="1:58" x14ac:dyDescent="0.45">
      <c r="A4317" s="6">
        <v>41205</v>
      </c>
      <c r="B4317" s="76">
        <v>207.96768</v>
      </c>
      <c r="C4317" s="76">
        <v>2.3733</v>
      </c>
      <c r="D4317" s="76">
        <v>3.0375000000000001</v>
      </c>
      <c r="E4317" s="76">
        <v>242.97444999999999</v>
      </c>
      <c r="F4317" s="76">
        <v>6.2465000000000002</v>
      </c>
      <c r="G4317" s="76">
        <v>2.9742999999999999</v>
      </c>
      <c r="H4317" s="76">
        <v>204.45991000000001</v>
      </c>
      <c r="I4317" s="76">
        <v>2.3784999999999998</v>
      </c>
      <c r="J4317" s="76">
        <v>3.2189999999999999</v>
      </c>
      <c r="K4317" s="76">
        <v>199.22336999999999</v>
      </c>
      <c r="L4317" s="76">
        <v>2.3807999999999998</v>
      </c>
      <c r="M4317" s="76">
        <v>2.8881999999999999</v>
      </c>
      <c r="N4317" s="76">
        <v>154.41132999999999</v>
      </c>
      <c r="O4317" s="3">
        <v>2.82</v>
      </c>
      <c r="P4317" s="34">
        <v>2.84</v>
      </c>
      <c r="Q4317" s="76">
        <v>2.81</v>
      </c>
      <c r="R4317" s="76">
        <v>2.89</v>
      </c>
      <c r="S4317" s="76">
        <v>3.02</v>
      </c>
      <c r="T4317" s="76">
        <v>3.246</v>
      </c>
      <c r="U4317" s="76">
        <v>3.34</v>
      </c>
      <c r="V4317" s="76">
        <v>27</v>
      </c>
      <c r="W4317" s="76">
        <v>99.3</v>
      </c>
      <c r="Y4317" s="76">
        <f t="shared" si="1659"/>
        <v>2.89</v>
      </c>
      <c r="Z4317" s="76">
        <f t="shared" si="1660"/>
        <v>0.20999999999999996</v>
      </c>
      <c r="AA4317" s="76">
        <f t="shared" si="1661"/>
        <v>0.40600000000000014</v>
      </c>
      <c r="AC4317" s="76">
        <f t="shared" si="1662"/>
        <v>7.7846679144011333E-4</v>
      </c>
      <c r="AD4317" s="76">
        <f t="shared" si="1669"/>
        <v>2.0796767999999912</v>
      </c>
      <c r="AE4317" s="76">
        <f t="shared" si="1663"/>
        <v>1.6808983524203569E-3</v>
      </c>
      <c r="AF4317" s="76">
        <f t="shared" si="1669"/>
        <v>2.4297445000000191</v>
      </c>
      <c r="AG4317" s="76">
        <f t="shared" si="1664"/>
        <v>1.0014915153997439E-3</v>
      </c>
      <c r="AH4317" s="76">
        <f t="shared" si="1669"/>
        <v>2.0445991000000028</v>
      </c>
      <c r="AI4317" s="76">
        <f t="shared" si="1665"/>
        <v>7.6977897186281119E-4</v>
      </c>
      <c r="AJ4317" s="76">
        <f t="shared" si="1669"/>
        <v>1.9922337000000097</v>
      </c>
      <c r="AK4317" s="76">
        <f t="shared" si="1666"/>
        <v>7.7267139638959037E-5</v>
      </c>
      <c r="AL4317" s="76">
        <f t="shared" si="1667"/>
        <v>1.5441133000000136</v>
      </c>
      <c r="AN4317" s="76">
        <f t="shared" si="1647"/>
        <v>35.009204503350666</v>
      </c>
      <c r="AO4317" s="76">
        <f t="shared" si="1645"/>
        <v>34.542844641637167</v>
      </c>
      <c r="AP4317" s="76">
        <f t="shared" si="1657"/>
        <v>31.925733648925128</v>
      </c>
      <c r="AQ4317" s="76">
        <f t="shared" si="1654"/>
        <v>29.753055835121749</v>
      </c>
      <c r="AR4317" s="76">
        <f t="shared" si="1652"/>
        <v>34.222626303269458</v>
      </c>
      <c r="AT4317" s="94">
        <f t="shared" si="1648"/>
        <v>0.20423333333333324</v>
      </c>
      <c r="AU4317" s="94">
        <f t="shared" si="1646"/>
        <v>0.23223333333333326</v>
      </c>
      <c r="AV4317" s="94">
        <f t="shared" si="1658"/>
        <v>0.28577777777777774</v>
      </c>
      <c r="AW4317" s="94">
        <f t="shared" si="1655"/>
        <v>0.34859556786703594</v>
      </c>
      <c r="AX4317" s="94">
        <f t="shared" si="1649"/>
        <v>0.22955131369092577</v>
      </c>
      <c r="AY4317" s="94">
        <f t="shared" si="1650"/>
        <v>0.83432802593477495</v>
      </c>
      <c r="BB4317" s="76">
        <f>100/AVERAGE(AA4288:AA4317)</f>
        <v>232.88309268747088</v>
      </c>
      <c r="BC4317" s="76">
        <f>100/AVERAGE(AA4228:AA4317)</f>
        <v>262.55907579205314</v>
      </c>
      <c r="BD4317" s="76">
        <f>100/AVERAGE(AA4138:AA4317)</f>
        <v>249.9548692597169</v>
      </c>
      <c r="BE4317" s="76">
        <f>100/AVERAGE(AA3953:AA4317)</f>
        <v>187.84803351414783</v>
      </c>
      <c r="BF4317" s="76">
        <f t="shared" si="1651"/>
        <v>241.25746401342124</v>
      </c>
    </row>
    <row r="4318" spans="1:58" x14ac:dyDescent="0.45">
      <c r="A4318" s="6">
        <v>41206</v>
      </c>
      <c r="B4318" s="76">
        <v>208.04321999999999</v>
      </c>
      <c r="C4318" s="76">
        <v>2.3734000000000002</v>
      </c>
      <c r="D4318" s="76">
        <v>3.0253999999999999</v>
      </c>
      <c r="E4318" s="76">
        <v>243.09929</v>
      </c>
      <c r="F4318" s="76">
        <v>6.2442000000000002</v>
      </c>
      <c r="G4318" s="76">
        <v>2.9670999999999998</v>
      </c>
      <c r="H4318" s="76">
        <v>204.57353000000001</v>
      </c>
      <c r="I4318" s="76">
        <v>2.3765000000000001</v>
      </c>
      <c r="J4318" s="76">
        <v>3.1993</v>
      </c>
      <c r="K4318" s="76">
        <v>199.28638000000001</v>
      </c>
      <c r="L4318" s="76">
        <v>2.3786</v>
      </c>
      <c r="M4318" s="76">
        <v>2.8778999999999999</v>
      </c>
      <c r="N4318" s="76">
        <v>154.42317</v>
      </c>
      <c r="O4318" s="3">
        <v>2.8</v>
      </c>
      <c r="P4318" s="34">
        <v>2.82</v>
      </c>
      <c r="Q4318" s="76">
        <v>2.8</v>
      </c>
      <c r="R4318" s="76">
        <v>2.89</v>
      </c>
      <c r="S4318" s="76">
        <v>3.01</v>
      </c>
      <c r="T4318" s="76">
        <v>3.226</v>
      </c>
      <c r="U4318" s="76">
        <v>3.323</v>
      </c>
      <c r="V4318" s="76">
        <v>27</v>
      </c>
      <c r="W4318" s="76">
        <v>99.3</v>
      </c>
      <c r="Y4318" s="76">
        <f t="shared" si="1659"/>
        <v>2.88</v>
      </c>
      <c r="Z4318" s="76">
        <f t="shared" si="1660"/>
        <v>0.20999999999999996</v>
      </c>
      <c r="AA4318" s="76">
        <f t="shared" si="1661"/>
        <v>0.40600000000000014</v>
      </c>
      <c r="AC4318" s="76">
        <f t="shared" si="1662"/>
        <v>3.6322951720180185E-4</v>
      </c>
      <c r="AD4318" s="76">
        <f t="shared" si="1669"/>
        <v>2.0804321999999908</v>
      </c>
      <c r="AE4318" s="76">
        <f t="shared" si="1663"/>
        <v>5.1379887885327769E-4</v>
      </c>
      <c r="AF4318" s="76">
        <f t="shared" si="1669"/>
        <v>2.4309929000000192</v>
      </c>
      <c r="AG4318" s="76">
        <f t="shared" si="1664"/>
        <v>5.5570796250470345E-4</v>
      </c>
      <c r="AH4318" s="76">
        <f t="shared" si="1669"/>
        <v>2.0457353000000027</v>
      </c>
      <c r="AI4318" s="76">
        <f t="shared" si="1665"/>
        <v>3.1627815551971139E-4</v>
      </c>
      <c r="AJ4318" s="76">
        <f t="shared" si="1669"/>
        <v>1.9928638000000098</v>
      </c>
      <c r="AK4318" s="76">
        <f t="shared" si="1666"/>
        <v>7.6678311105915498E-5</v>
      </c>
      <c r="AL4318" s="76">
        <f t="shared" si="1667"/>
        <v>1.5442317000000136</v>
      </c>
      <c r="AN4318" s="76">
        <f t="shared" si="1647"/>
        <v>35.015640319342637</v>
      </c>
      <c r="AO4318" s="76">
        <f t="shared" si="1645"/>
        <v>34.543839010357388</v>
      </c>
      <c r="AP4318" s="76">
        <f t="shared" si="1657"/>
        <v>31.96527860404078</v>
      </c>
      <c r="AQ4318" s="76">
        <f t="shared" si="1654"/>
        <v>29.772371611299324</v>
      </c>
      <c r="AR4318" s="76">
        <f t="shared" si="1652"/>
        <v>34.2326784235308</v>
      </c>
      <c r="AT4318" s="94">
        <f t="shared" si="1648"/>
        <v>0.20323333333333324</v>
      </c>
      <c r="AU4318" s="94">
        <f t="shared" si="1646"/>
        <v>0.23201111111111108</v>
      </c>
      <c r="AV4318" s="94">
        <f t="shared" si="1658"/>
        <v>0.28488888888888886</v>
      </c>
      <c r="AW4318" s="94">
        <f t="shared" si="1655"/>
        <v>0.3481246537396121</v>
      </c>
      <c r="AX4318" s="94">
        <f t="shared" si="1649"/>
        <v>0.2288026357760429</v>
      </c>
      <c r="AY4318" s="94">
        <f t="shared" si="1650"/>
        <v>0.83476815042920438</v>
      </c>
      <c r="BB4318" s="76">
        <f>100/AVERAGE(AA4289:AA4318)</f>
        <v>232.54011316952176</v>
      </c>
      <c r="BC4318" s="76">
        <f>100/AVERAGE(AA4229:AA4318)</f>
        <v>262.45953748797052</v>
      </c>
      <c r="BD4318" s="76">
        <f>100/AVERAGE(AA4139:AA4318)</f>
        <v>249.79530662373878</v>
      </c>
      <c r="BE4318" s="76">
        <f>100/AVERAGE(AA3954:AA4318)</f>
        <v>188.40460016930612</v>
      </c>
      <c r="BF4318" s="76">
        <f t="shared" si="1651"/>
        <v>241.0467774092094</v>
      </c>
    </row>
    <row r="4319" spans="1:58" x14ac:dyDescent="0.45">
      <c r="A4319" s="6">
        <v>41207</v>
      </c>
      <c r="B4319" s="76">
        <v>208.06168</v>
      </c>
      <c r="C4319" s="76">
        <v>2.3727</v>
      </c>
      <c r="D4319" s="76">
        <v>3.0253000000000001</v>
      </c>
      <c r="E4319" s="76">
        <v>243.18656999999999</v>
      </c>
      <c r="F4319" s="76">
        <v>6.2422000000000004</v>
      </c>
      <c r="G4319" s="76">
        <v>2.9632000000000001</v>
      </c>
      <c r="H4319" s="76">
        <v>204.64019999999999</v>
      </c>
      <c r="I4319" s="76">
        <v>2.3763000000000001</v>
      </c>
      <c r="J4319" s="76">
        <v>3.1894999999999998</v>
      </c>
      <c r="K4319" s="76">
        <v>199.29817</v>
      </c>
      <c r="L4319" s="76">
        <v>2.3759000000000001</v>
      </c>
      <c r="M4319" s="76">
        <v>2.8786999999999998</v>
      </c>
      <c r="N4319" s="76">
        <v>154.43498</v>
      </c>
      <c r="O4319" s="3">
        <v>2.79</v>
      </c>
      <c r="P4319" s="34">
        <v>2.81</v>
      </c>
      <c r="Q4319" s="76">
        <v>2.8</v>
      </c>
      <c r="R4319" s="76">
        <v>2.89</v>
      </c>
      <c r="S4319" s="76">
        <v>3</v>
      </c>
      <c r="T4319" s="76">
        <v>3.2160000000000002</v>
      </c>
      <c r="U4319" s="76">
        <v>3.3159999999999998</v>
      </c>
      <c r="V4319" s="76">
        <v>27</v>
      </c>
      <c r="W4319" s="76">
        <v>99.3</v>
      </c>
      <c r="Y4319" s="76">
        <f t="shared" si="1659"/>
        <v>2.875</v>
      </c>
      <c r="Z4319" s="76">
        <f t="shared" si="1660"/>
        <v>0.20000000000000018</v>
      </c>
      <c r="AA4319" s="76">
        <f t="shared" si="1661"/>
        <v>0.40600000000000014</v>
      </c>
      <c r="AC4319" s="76">
        <f t="shared" si="1662"/>
        <v>8.8731562605248726E-5</v>
      </c>
      <c r="AD4319" s="76">
        <f t="shared" si="1669"/>
        <v>2.0806167999999912</v>
      </c>
      <c r="AE4319" s="76">
        <f t="shared" si="1663"/>
        <v>3.5903025467498573E-4</v>
      </c>
      <c r="AF4319" s="76">
        <f t="shared" si="1669"/>
        <v>2.4318657000000194</v>
      </c>
      <c r="AG4319" s="76">
        <f t="shared" si="1664"/>
        <v>3.2589749025691006E-4</v>
      </c>
      <c r="AH4319" s="76">
        <f t="shared" si="1669"/>
        <v>2.0464020000000027</v>
      </c>
      <c r="AI4319" s="76">
        <f t="shared" si="1665"/>
        <v>5.9161092694770545E-5</v>
      </c>
      <c r="AJ4319" s="76">
        <f t="shared" si="1669"/>
        <v>1.9929817000000096</v>
      </c>
      <c r="AK4319" s="76">
        <f t="shared" si="1666"/>
        <v>7.6478160628390413E-5</v>
      </c>
      <c r="AL4319" s="76">
        <f t="shared" si="1667"/>
        <v>1.5443498000000138</v>
      </c>
      <c r="AN4319" s="76">
        <f t="shared" si="1647"/>
        <v>35.023816195012607</v>
      </c>
      <c r="AO4319" s="76">
        <f t="shared" ref="AO4319:AO4382" si="1670">100/AVERAGE(Y4230:Y4319)</f>
        <v>34.554780845901028</v>
      </c>
      <c r="AP4319" s="76">
        <f t="shared" si="1657"/>
        <v>32.005206180205334</v>
      </c>
      <c r="AQ4319" s="76">
        <f t="shared" si="1654"/>
        <v>29.791194757246213</v>
      </c>
      <c r="AR4319" s="76">
        <f t="shared" si="1652"/>
        <v>34.246422396064524</v>
      </c>
      <c r="AT4319" s="94">
        <f t="shared" si="1648"/>
        <v>0.20189999999999994</v>
      </c>
      <c r="AU4319" s="94">
        <f t="shared" ref="AU4319:AU4382" si="1671">AVERAGE(Z4230:Z4319)</f>
        <v>0.23112222222222217</v>
      </c>
      <c r="AV4319" s="94">
        <f t="shared" si="1658"/>
        <v>0.28394444444444439</v>
      </c>
      <c r="AW4319" s="94">
        <f t="shared" si="1655"/>
        <v>0.34762603878116338</v>
      </c>
      <c r="AX4319" s="94">
        <f t="shared" si="1649"/>
        <v>0.22768148661126492</v>
      </c>
      <c r="AY4319" s="94">
        <f t="shared" si="1650"/>
        <v>0.83542723920358775</v>
      </c>
      <c r="BB4319" s="76">
        <f>100/AVERAGE(AA4290:AA4319)</f>
        <v>232.36000309813332</v>
      </c>
      <c r="BC4319" s="76">
        <f>100/AVERAGE(AA4230:AA4319)</f>
        <v>262.30654892017139</v>
      </c>
      <c r="BD4319" s="76">
        <f>100/AVERAGE(AA4140:AA4319)</f>
        <v>249.63594757645095</v>
      </c>
      <c r="BE4319" s="76">
        <f>100/AVERAGE(AA3955:AA4319)</f>
        <v>188.94491091118039</v>
      </c>
      <c r="BF4319" s="76">
        <f t="shared" si="1651"/>
        <v>240.90964019723458</v>
      </c>
    </row>
    <row r="4320" spans="1:58" x14ac:dyDescent="0.45">
      <c r="A4320" s="6">
        <v>41208</v>
      </c>
      <c r="B4320" s="76">
        <v>208.18962999999999</v>
      </c>
      <c r="C4320" s="76">
        <v>2.3717000000000001</v>
      </c>
      <c r="D4320" s="76">
        <v>3.0034000000000001</v>
      </c>
      <c r="E4320" s="76">
        <v>243.66198</v>
      </c>
      <c r="F4320" s="76">
        <v>6.2420999999999998</v>
      </c>
      <c r="G4320" s="76">
        <v>2.9331999999999998</v>
      </c>
      <c r="H4320" s="76">
        <v>204.75470999999999</v>
      </c>
      <c r="I4320" s="76">
        <v>2.3755999999999999</v>
      </c>
      <c r="J4320" s="76">
        <v>3.1696</v>
      </c>
      <c r="K4320" s="76">
        <v>199.41909000000001</v>
      </c>
      <c r="L4320" s="76">
        <v>2.3738000000000001</v>
      </c>
      <c r="M4320" s="76">
        <v>2.8569</v>
      </c>
      <c r="N4320" s="76">
        <v>154.44683000000001</v>
      </c>
      <c r="O4320" s="3">
        <v>2.8</v>
      </c>
      <c r="P4320" s="34">
        <v>2.79</v>
      </c>
      <c r="Q4320" s="76">
        <v>2.78</v>
      </c>
      <c r="R4320" s="76">
        <v>2.86</v>
      </c>
      <c r="S4320" s="76">
        <v>2.97</v>
      </c>
      <c r="T4320" s="76">
        <v>3.1960000000000002</v>
      </c>
      <c r="U4320" s="76">
        <v>3.2930000000000001</v>
      </c>
      <c r="V4320" s="76">
        <v>27</v>
      </c>
      <c r="W4320" s="76">
        <v>99.3</v>
      </c>
      <c r="Y4320" s="76">
        <f t="shared" si="1659"/>
        <v>2.85</v>
      </c>
      <c r="Z4320" s="76">
        <f t="shared" si="1660"/>
        <v>0.19000000000000039</v>
      </c>
      <c r="AA4320" s="76">
        <f t="shared" si="1661"/>
        <v>0.40600000000000014</v>
      </c>
      <c r="AC4320" s="76">
        <f t="shared" si="1662"/>
        <v>6.1496187092213717E-4</v>
      </c>
      <c r="AD4320" s="76">
        <f t="shared" si="1669"/>
        <v>2.081896299999991</v>
      </c>
      <c r="AE4320" s="76">
        <f t="shared" si="1663"/>
        <v>1.9549188098668679E-3</v>
      </c>
      <c r="AF4320" s="76">
        <f t="shared" si="1669"/>
        <v>2.4366198000000194</v>
      </c>
      <c r="AG4320" s="76">
        <f t="shared" si="1664"/>
        <v>5.5956747501229032E-4</v>
      </c>
      <c r="AH4320" s="76">
        <f t="shared" si="1669"/>
        <v>2.0475471000000027</v>
      </c>
      <c r="AI4320" s="76">
        <f t="shared" si="1665"/>
        <v>6.0672910343329001E-4</v>
      </c>
      <c r="AJ4320" s="76">
        <f t="shared" si="1669"/>
        <v>1.9941909000000095</v>
      </c>
      <c r="AK4320" s="76">
        <f t="shared" si="1666"/>
        <v>7.6731320844514173E-5</v>
      </c>
      <c r="AL4320" s="76">
        <f t="shared" si="1667"/>
        <v>1.5444683000000137</v>
      </c>
      <c r="AN4320" s="76">
        <f t="shared" si="1647"/>
        <v>35.035064260147031</v>
      </c>
      <c r="AO4320" s="76">
        <f t="shared" si="1670"/>
        <v>34.569048794212371</v>
      </c>
      <c r="AP4320" s="76">
        <f t="shared" si="1657"/>
        <v>32.046659936868103</v>
      </c>
      <c r="AQ4320" s="76">
        <f t="shared" si="1654"/>
        <v>29.810621814377928</v>
      </c>
      <c r="AR4320" s="76">
        <f t="shared" si="1652"/>
        <v>34.262984796000943</v>
      </c>
      <c r="AT4320" s="94">
        <f t="shared" si="1648"/>
        <v>0.20023333333333329</v>
      </c>
      <c r="AU4320" s="94">
        <f t="shared" si="1671"/>
        <v>0.23012222222222217</v>
      </c>
      <c r="AV4320" s="94">
        <f t="shared" si="1658"/>
        <v>0.28294444444444439</v>
      </c>
      <c r="AW4320" s="94">
        <f t="shared" si="1655"/>
        <v>0.3471551246537396</v>
      </c>
      <c r="AX4320" s="94">
        <f t="shared" si="1649"/>
        <v>0.22634189960547299</v>
      </c>
      <c r="AY4320" s="94">
        <f t="shared" si="1650"/>
        <v>0.83621474080066749</v>
      </c>
      <c r="BB4320" s="76">
        <f>100/AVERAGE(AA4291:AA4320)</f>
        <v>232.18017181332709</v>
      </c>
      <c r="BC4320" s="76">
        <f>100/AVERAGE(AA4231:AA4320)</f>
        <v>262.15373860359438</v>
      </c>
      <c r="BD4320" s="76">
        <f>100/AVERAGE(AA4141:AA4320)</f>
        <v>249.47679172845827</v>
      </c>
      <c r="BE4320" s="76">
        <f>100/AVERAGE(AA3956:AA4320)</f>
        <v>189.48439479203435</v>
      </c>
      <c r="BF4320" s="76">
        <f t="shared" si="1651"/>
        <v>240.77269378904094</v>
      </c>
    </row>
    <row r="4321" spans="1:58" x14ac:dyDescent="0.45">
      <c r="A4321" s="6">
        <v>41209</v>
      </c>
      <c r="B4321" s="76">
        <v>208.20661999999999</v>
      </c>
      <c r="C4321" s="76">
        <v>2.3690000000000002</v>
      </c>
      <c r="D4321" s="76">
        <v>3.0034000000000001</v>
      </c>
      <c r="E4321" s="76">
        <v>243.68146999999999</v>
      </c>
      <c r="F4321" s="76">
        <v>6.2393999999999998</v>
      </c>
      <c r="G4321" s="76">
        <v>2.9331999999999998</v>
      </c>
      <c r="H4321" s="76">
        <v>204.77232000000001</v>
      </c>
      <c r="I4321" s="76">
        <v>2.3729</v>
      </c>
      <c r="J4321" s="76">
        <v>3.1696</v>
      </c>
      <c r="K4321" s="76">
        <v>199.43458999999999</v>
      </c>
      <c r="L4321" s="76">
        <v>2.3711000000000002</v>
      </c>
      <c r="M4321" s="76">
        <v>2.8569</v>
      </c>
      <c r="N4321" s="76">
        <v>154.45867000000001</v>
      </c>
      <c r="O4321" s="3">
        <v>2.8</v>
      </c>
      <c r="P4321" s="34">
        <v>2.79</v>
      </c>
      <c r="Q4321" s="76">
        <v>2.78</v>
      </c>
      <c r="R4321" s="76">
        <v>2.86</v>
      </c>
      <c r="S4321" s="76">
        <v>2.97</v>
      </c>
      <c r="T4321" s="76">
        <v>3.1960000000000002</v>
      </c>
      <c r="U4321" s="76">
        <v>3.2930000000000001</v>
      </c>
      <c r="V4321" s="76">
        <v>27</v>
      </c>
      <c r="W4321" s="76">
        <v>99.3</v>
      </c>
      <c r="Y4321" s="76">
        <f t="shared" si="1659"/>
        <v>2.85</v>
      </c>
      <c r="Z4321" s="76">
        <f t="shared" si="1660"/>
        <v>0.19000000000000039</v>
      </c>
      <c r="AA4321" s="76">
        <f t="shared" si="1661"/>
        <v>0.40600000000000014</v>
      </c>
      <c r="AC4321" s="76">
        <f t="shared" si="1662"/>
        <v>8.1608291440771197E-5</v>
      </c>
      <c r="AD4321" s="76">
        <f t="shared" si="1669"/>
        <v>2.082066199999991</v>
      </c>
      <c r="AE4321" s="76">
        <f t="shared" si="1663"/>
        <v>7.9987858589980476E-5</v>
      </c>
      <c r="AF4321" s="76">
        <f t="shared" si="1669"/>
        <v>2.4368147000000193</v>
      </c>
      <c r="AG4321" s="76">
        <f t="shared" si="1664"/>
        <v>8.6005347569306778E-5</v>
      </c>
      <c r="AH4321" s="76">
        <f t="shared" si="1669"/>
        <v>2.0477232000000027</v>
      </c>
      <c r="AI4321" s="76">
        <f t="shared" si="1665"/>
        <v>7.7725758351299135E-5</v>
      </c>
      <c r="AJ4321" s="76">
        <f t="shared" si="1669"/>
        <v>1.9943459000000092</v>
      </c>
      <c r="AK4321" s="76">
        <f t="shared" si="1666"/>
        <v>7.6660686399332434E-5</v>
      </c>
      <c r="AL4321" s="76">
        <f t="shared" si="1667"/>
        <v>1.5445867000000137</v>
      </c>
      <c r="AN4321" s="76">
        <f t="shared" si="1647"/>
        <v>35.053485777048152</v>
      </c>
      <c r="AO4321" s="76">
        <f t="shared" si="1670"/>
        <v>34.583328530093254</v>
      </c>
      <c r="AP4321" s="76">
        <f t="shared" si="1657"/>
        <v>32.087506194671349</v>
      </c>
      <c r="AQ4321" s="76">
        <f t="shared" si="1654"/>
        <v>29.829456298085734</v>
      </c>
      <c r="AR4321" s="76">
        <f t="shared" si="1652"/>
        <v>34.283353426692592</v>
      </c>
      <c r="AT4321" s="94">
        <f t="shared" si="1648"/>
        <v>0.19890000000000002</v>
      </c>
      <c r="AU4321" s="94">
        <f t="shared" si="1671"/>
        <v>0.22912222222222225</v>
      </c>
      <c r="AV4321" s="94">
        <f t="shared" si="1658"/>
        <v>0.28199999999999992</v>
      </c>
      <c r="AW4321" s="94">
        <f t="shared" si="1655"/>
        <v>0.34665650969529083</v>
      </c>
      <c r="AX4321" s="94">
        <f t="shared" si="1649"/>
        <v>0.22519044741039201</v>
      </c>
      <c r="AY4321" s="94">
        <f t="shared" si="1650"/>
        <v>0.83689164378544312</v>
      </c>
      <c r="BB4321" s="76">
        <f>100/AVERAGE(AA4292:AA4321)</f>
        <v>232.07240659085627</v>
      </c>
      <c r="BC4321" s="76">
        <f>100/AVERAGE(AA4232:AA4321)</f>
        <v>262.00110622689294</v>
      </c>
      <c r="BD4321" s="76">
        <f>100/AVERAGE(AA4142:AA4321)</f>
        <v>249.31783869135825</v>
      </c>
      <c r="BE4321" s="76">
        <f>100/AVERAGE(AA3957:AA4321)</f>
        <v>190.01707550705927</v>
      </c>
      <c r="BF4321" s="76">
        <f t="shared" si="1651"/>
        <v>240.6748230923985</v>
      </c>
    </row>
    <row r="4322" spans="1:58" x14ac:dyDescent="0.45">
      <c r="A4322" s="6">
        <v>41210</v>
      </c>
      <c r="B4322" s="76">
        <v>208.22362000000001</v>
      </c>
      <c r="C4322" s="76">
        <v>2.3662999999999998</v>
      </c>
      <c r="D4322" s="76">
        <v>3.0034000000000001</v>
      </c>
      <c r="E4322" s="76">
        <v>243.70095000000001</v>
      </c>
      <c r="F4322" s="76">
        <v>6.2366999999999999</v>
      </c>
      <c r="G4322" s="76">
        <v>2.9331999999999998</v>
      </c>
      <c r="H4322" s="76">
        <v>204.78994</v>
      </c>
      <c r="I4322" s="76">
        <v>2.3702000000000001</v>
      </c>
      <c r="J4322" s="76">
        <v>3.1696</v>
      </c>
      <c r="K4322" s="76">
        <v>199.45009999999999</v>
      </c>
      <c r="L4322" s="76">
        <v>2.3683999999999998</v>
      </c>
      <c r="M4322" s="76">
        <v>2.8569</v>
      </c>
      <c r="N4322" s="76">
        <v>154.47051999999999</v>
      </c>
      <c r="O4322" s="3">
        <v>2.8</v>
      </c>
      <c r="P4322" s="34">
        <v>2.79</v>
      </c>
      <c r="Q4322" s="76">
        <v>2.78</v>
      </c>
      <c r="R4322" s="76">
        <v>2.86</v>
      </c>
      <c r="S4322" s="76">
        <v>2.97</v>
      </c>
      <c r="T4322" s="76">
        <v>3.1960000000000002</v>
      </c>
      <c r="U4322" s="76">
        <v>3.2930000000000001</v>
      </c>
      <c r="V4322" s="76">
        <v>27</v>
      </c>
      <c r="W4322" s="76">
        <v>99.3</v>
      </c>
      <c r="Y4322" s="76">
        <f t="shared" si="1659"/>
        <v>2.85</v>
      </c>
      <c r="Z4322" s="76">
        <f t="shared" si="1660"/>
        <v>0.19000000000000039</v>
      </c>
      <c r="AA4322" s="76">
        <f t="shared" si="1661"/>
        <v>0.40600000000000014</v>
      </c>
      <c r="AC4322" s="76">
        <f t="shared" si="1662"/>
        <v>8.1649661283655917E-5</v>
      </c>
      <c r="AD4322" s="76">
        <f t="shared" si="1669"/>
        <v>2.0822361999999912</v>
      </c>
      <c r="AE4322" s="76">
        <f t="shared" si="1663"/>
        <v>7.9940423865609844E-5</v>
      </c>
      <c r="AF4322" s="76">
        <f t="shared" si="1669"/>
        <v>2.4370095000000194</v>
      </c>
      <c r="AG4322" s="76">
        <f t="shared" si="1664"/>
        <v>8.6046786010873788E-5</v>
      </c>
      <c r="AH4322" s="76">
        <f t="shared" si="1669"/>
        <v>2.0478994000000026</v>
      </c>
      <c r="AI4322" s="76">
        <f t="shared" si="1665"/>
        <v>7.7769859280651943E-5</v>
      </c>
      <c r="AJ4322" s="76">
        <f t="shared" si="1669"/>
        <v>1.9945010000000092</v>
      </c>
      <c r="AK4322" s="76">
        <f t="shared" si="1666"/>
        <v>7.6719552227100252E-5</v>
      </c>
      <c r="AL4322" s="76">
        <f t="shared" si="1667"/>
        <v>1.5447052000000137</v>
      </c>
      <c r="AN4322" s="76">
        <f t="shared" si="1647"/>
        <v>35.061679337568016</v>
      </c>
      <c r="AO4322" s="76">
        <f t="shared" si="1670"/>
        <v>34.596290124488981</v>
      </c>
      <c r="AP4322" s="76">
        <f t="shared" si="1657"/>
        <v>32.128456709581968</v>
      </c>
      <c r="AQ4322" s="76">
        <f t="shared" si="1654"/>
        <v>29.848933304838628</v>
      </c>
      <c r="AR4322" s="76">
        <f t="shared" si="1652"/>
        <v>34.297827101424303</v>
      </c>
      <c r="AT4322" s="94">
        <f t="shared" si="1648"/>
        <v>0.19790000000000008</v>
      </c>
      <c r="AU4322" s="94">
        <f t="shared" si="1671"/>
        <v>0.22812222222222225</v>
      </c>
      <c r="AV4322" s="94">
        <f t="shared" si="1658"/>
        <v>0.28105555555555545</v>
      </c>
      <c r="AW4322" s="94">
        <f t="shared" si="1655"/>
        <v>0.34615789473684205</v>
      </c>
      <c r="AX4322" s="94">
        <f t="shared" si="1649"/>
        <v>0.22422081339712918</v>
      </c>
      <c r="AY4322" s="94">
        <f t="shared" si="1650"/>
        <v>0.83746166150786483</v>
      </c>
      <c r="BB4322" s="76">
        <f>100/AVERAGE(AA4293:AA4322)</f>
        <v>232.07240659085627</v>
      </c>
      <c r="BC4322" s="76">
        <f>100/AVERAGE(AA4233:AA4322)</f>
        <v>261.82579856868563</v>
      </c>
      <c r="BD4322" s="76">
        <f>100/AVERAGE(AA4143:AA4322)</f>
        <v>249.15908807773747</v>
      </c>
      <c r="BE4322" s="76">
        <f>100/AVERAGE(AA3958:AA4322)</f>
        <v>190.55275962160917</v>
      </c>
      <c r="BF4322" s="76">
        <f t="shared" si="1651"/>
        <v>240.62971337987321</v>
      </c>
    </row>
    <row r="4323" spans="1:58" x14ac:dyDescent="0.45">
      <c r="A4323" s="6">
        <v>41211</v>
      </c>
      <c r="B4323" s="76">
        <v>208.24248</v>
      </c>
      <c r="C4323" s="76">
        <v>2.3729</v>
      </c>
      <c r="D4323" s="76">
        <v>3.0042</v>
      </c>
      <c r="E4323" s="76">
        <v>243.56856999999999</v>
      </c>
      <c r="F4323" s="76">
        <v>6.2331000000000003</v>
      </c>
      <c r="G4323" s="76">
        <v>2.9432</v>
      </c>
      <c r="H4323" s="76">
        <v>204.81154000000001</v>
      </c>
      <c r="I4323" s="76">
        <v>2.3736999999999999</v>
      </c>
      <c r="J4323" s="76">
        <v>3.1695000000000002</v>
      </c>
      <c r="K4323" s="76">
        <v>199.46414999999999</v>
      </c>
      <c r="L4323" s="76">
        <v>2.3723999999999998</v>
      </c>
      <c r="M4323" s="76">
        <v>2.8584999999999998</v>
      </c>
      <c r="N4323" s="76">
        <v>154.48237</v>
      </c>
      <c r="O4323" s="3">
        <v>2.8</v>
      </c>
      <c r="P4323" s="34">
        <v>2.79</v>
      </c>
      <c r="Q4323" s="76">
        <v>2.78</v>
      </c>
      <c r="R4323" s="76">
        <v>2.86</v>
      </c>
      <c r="S4323" s="76">
        <v>2.98</v>
      </c>
      <c r="T4323" s="76">
        <v>3.1960000000000002</v>
      </c>
      <c r="U4323" s="76">
        <v>3.2930000000000001</v>
      </c>
      <c r="V4323" s="76">
        <v>27</v>
      </c>
      <c r="W4323" s="76">
        <v>99.3</v>
      </c>
      <c r="Y4323" s="76">
        <f t="shared" si="1659"/>
        <v>2.8525</v>
      </c>
      <c r="Z4323" s="76">
        <f t="shared" si="1660"/>
        <v>0.20000000000000018</v>
      </c>
      <c r="AA4323" s="76">
        <f t="shared" si="1661"/>
        <v>0.40600000000000014</v>
      </c>
      <c r="AC4323" s="76">
        <f t="shared" si="1662"/>
        <v>9.057569933701437E-5</v>
      </c>
      <c r="AD4323" s="76">
        <f t="shared" si="1669"/>
        <v>2.0824247999999912</v>
      </c>
      <c r="AE4323" s="76">
        <f t="shared" si="1663"/>
        <v>-5.4320674580876638E-4</v>
      </c>
      <c r="AF4323" s="76">
        <f t="shared" si="1669"/>
        <v>2.4356857000000192</v>
      </c>
      <c r="AG4323" s="76">
        <f t="shared" si="1664"/>
        <v>1.0547393099491487E-4</v>
      </c>
      <c r="AH4323" s="76">
        <f t="shared" si="1669"/>
        <v>2.0481154000000026</v>
      </c>
      <c r="AI4323" s="76">
        <f t="shared" si="1665"/>
        <v>7.0443684911714044E-5</v>
      </c>
      <c r="AJ4323" s="76">
        <f t="shared" si="1669"/>
        <v>1.9946415000000093</v>
      </c>
      <c r="AK4323" s="76">
        <f t="shared" si="1666"/>
        <v>7.6713666788963408E-5</v>
      </c>
      <c r="AL4323" s="76">
        <f t="shared" si="1667"/>
        <v>1.5448237000000136</v>
      </c>
      <c r="AN4323" s="76">
        <f t="shared" ref="AN4323:AN4386" si="1672">100/AVERAGE(Y4294:Y4323)</f>
        <v>35.068851845790576</v>
      </c>
      <c r="AO4323" s="76">
        <f t="shared" si="1670"/>
        <v>34.60959416405332</v>
      </c>
      <c r="AP4323" s="76">
        <f t="shared" si="1657"/>
        <v>32.169799349812628</v>
      </c>
      <c r="AQ4323" s="76">
        <f t="shared" si="1654"/>
        <v>29.868683577181379</v>
      </c>
      <c r="AR4323" s="76">
        <f t="shared" si="1652"/>
        <v>34.311903125473911</v>
      </c>
      <c r="AT4323" s="94">
        <f t="shared" ref="AT4323:AT4386" si="1673">AVERAGE(Z4294:Z4323)</f>
        <v>0.1972333333333334</v>
      </c>
      <c r="AU4323" s="94">
        <f t="shared" si="1671"/>
        <v>0.22712222222222225</v>
      </c>
      <c r="AV4323" s="94">
        <f t="shared" si="1658"/>
        <v>0.28016666666666656</v>
      </c>
      <c r="AW4323" s="94">
        <f t="shared" si="1655"/>
        <v>0.34565927977839334</v>
      </c>
      <c r="AX4323" s="94">
        <f t="shared" ref="AX4323:AX4386" si="1674">(AT4323*AT$2+AU4323*AU$2+AV4323*AV$2+AW4323*AW$2)/(NOT(ISBLANK(AT4323)) * AT$2+NOT(ISBLANK(AU4323)) * AU$2 + NOT(ISBLANK(AV4323)) * AV$2 + NOT(ISBLANK(AW4323)) * AW$2)</f>
        <v>0.22344057332326034</v>
      </c>
      <c r="AY4323" s="94">
        <f t="shared" ref="AY4323:AY4386" si="1675">1-(AX4323-MIN($AX:$AX))/(MAX($AX:$AX)-MIN($AX:$AX))</f>
        <v>0.83792034041533459</v>
      </c>
      <c r="BB4323" s="76">
        <f>100/AVERAGE(AA4294:AA4323)</f>
        <v>232.07240659085625</v>
      </c>
      <c r="BC4323" s="76">
        <f>100/AVERAGE(AA4234:AA4323)</f>
        <v>261.62790697674421</v>
      </c>
      <c r="BD4323" s="76">
        <f>100/AVERAGE(AA4144:AA4323)</f>
        <v>249.00053950116876</v>
      </c>
      <c r="BE4323" s="76">
        <f>100/AVERAGE(AA3959:AA4323)</f>
        <v>191.09147260847712</v>
      </c>
      <c r="BF4323" s="76">
        <f t="shared" ref="BF4323:BF4386" si="1676">(BB4323*12+BC4323*6+BD4323*3+BE4323*1)/(NOT(ISBLANK(BB4323)) * 12+NOT(ISBLANK(BC4323)) * 6 + NOT(ISBLANK(BD4323)) * 3 + NOT(ISBLANK(BE4323)) * 1)</f>
        <v>240.57860963921473</v>
      </c>
    </row>
    <row r="4324" spans="1:58" x14ac:dyDescent="0.45">
      <c r="A4324" s="6">
        <v>41212</v>
      </c>
      <c r="B4324" s="76">
        <v>208.27493000000001</v>
      </c>
      <c r="C4324" s="76">
        <v>2.3727999999999998</v>
      </c>
      <c r="D4324" s="76">
        <v>3.0015000000000001</v>
      </c>
      <c r="E4324" s="76">
        <v>243.58811</v>
      </c>
      <c r="F4324" s="76">
        <v>6.2304000000000004</v>
      </c>
      <c r="G4324" s="76">
        <v>2.9432</v>
      </c>
      <c r="H4324" s="76">
        <v>204.87827999999999</v>
      </c>
      <c r="I4324" s="76">
        <v>2.3746</v>
      </c>
      <c r="J4324" s="76">
        <v>3.1595</v>
      </c>
      <c r="K4324" s="76">
        <v>199.48009999999999</v>
      </c>
      <c r="L4324" s="76">
        <v>2.3717999999999999</v>
      </c>
      <c r="M4324" s="76">
        <v>2.859</v>
      </c>
      <c r="N4324" s="76">
        <v>154.49422000000001</v>
      </c>
      <c r="O4324" s="3">
        <v>2.8</v>
      </c>
      <c r="P4324" s="34">
        <v>2.79</v>
      </c>
      <c r="Q4324" s="76">
        <v>2.78</v>
      </c>
      <c r="R4324" s="76">
        <v>2.86</v>
      </c>
      <c r="S4324" s="76">
        <v>2.98</v>
      </c>
      <c r="T4324" s="76">
        <v>3.1859999999999999</v>
      </c>
      <c r="U4324" s="76">
        <v>3.286</v>
      </c>
      <c r="V4324" s="76">
        <v>27</v>
      </c>
      <c r="W4324" s="76">
        <v>99.3</v>
      </c>
      <c r="Y4324" s="76">
        <f t="shared" si="1659"/>
        <v>2.8525</v>
      </c>
      <c r="Z4324" s="76">
        <f t="shared" si="1660"/>
        <v>0.20000000000000018</v>
      </c>
      <c r="AA4324" s="76">
        <f t="shared" si="1661"/>
        <v>0.39599999999999991</v>
      </c>
      <c r="AC4324" s="76">
        <f t="shared" si="1662"/>
        <v>1.5582795594837329E-4</v>
      </c>
      <c r="AD4324" s="76">
        <f t="shared" si="1669"/>
        <v>2.0827492999999913</v>
      </c>
      <c r="AE4324" s="76">
        <f t="shared" si="1663"/>
        <v>8.0223815412727717E-5</v>
      </c>
      <c r="AF4324" s="76">
        <f t="shared" si="1669"/>
        <v>2.4358811000000196</v>
      </c>
      <c r="AG4324" s="76">
        <f t="shared" si="1664"/>
        <v>3.2586054477201642E-4</v>
      </c>
      <c r="AH4324" s="76">
        <f t="shared" si="1669"/>
        <v>2.0487828000000023</v>
      </c>
      <c r="AI4324" s="76">
        <f t="shared" si="1665"/>
        <v>7.9964244201313761E-5</v>
      </c>
      <c r="AJ4324" s="76">
        <f t="shared" si="1669"/>
        <v>1.9948010000000094</v>
      </c>
      <c r="AK4324" s="76">
        <f t="shared" si="1666"/>
        <v>7.6707782253881973E-5</v>
      </c>
      <c r="AL4324" s="76">
        <f t="shared" si="1667"/>
        <v>1.5449422000000137</v>
      </c>
      <c r="AN4324" s="76">
        <f t="shared" si="1672"/>
        <v>35.076027289149238</v>
      </c>
      <c r="AO4324" s="76">
        <f t="shared" si="1670"/>
        <v>34.621909513716041</v>
      </c>
      <c r="AP4324" s="76">
        <f t="shared" si="1657"/>
        <v>32.209807528505692</v>
      </c>
      <c r="AQ4324" s="76">
        <f t="shared" si="1654"/>
        <v>29.887628742517428</v>
      </c>
      <c r="AR4324" s="76">
        <f t="shared" si="1652"/>
        <v>34.325492540005527</v>
      </c>
      <c r="AT4324" s="94">
        <f t="shared" si="1673"/>
        <v>0.19656666666666675</v>
      </c>
      <c r="AU4324" s="94">
        <f t="shared" si="1671"/>
        <v>0.22589999999999999</v>
      </c>
      <c r="AV4324" s="94">
        <f t="shared" si="1658"/>
        <v>0.27922222222222215</v>
      </c>
      <c r="AW4324" s="94">
        <f t="shared" si="1655"/>
        <v>0.34507756232686981</v>
      </c>
      <c r="AX4324" s="94">
        <f t="shared" si="1674"/>
        <v>0.22258837404516074</v>
      </c>
      <c r="AY4324" s="94">
        <f t="shared" si="1675"/>
        <v>0.83842132190413077</v>
      </c>
      <c r="BB4324" s="76">
        <f>100/AVERAGE(AA4295:AA4324)</f>
        <v>232.25207091429891</v>
      </c>
      <c r="BC4324" s="76">
        <f>100/AVERAGE(AA4235:AA4324)</f>
        <v>261.35439656173776</v>
      </c>
      <c r="BD4324" s="76">
        <f>100/AVERAGE(AA4145:AA4324)</f>
        <v>248.87659868648444</v>
      </c>
      <c r="BE4324" s="76">
        <f>100/AVERAGE(AA3960:AA4324)</f>
        <v>191.64430816404754</v>
      </c>
      <c r="BF4324" s="76">
        <f t="shared" si="1676"/>
        <v>240.61024248025061</v>
      </c>
    </row>
    <row r="4325" spans="1:58" x14ac:dyDescent="0.45">
      <c r="A4325" s="6">
        <v>41213</v>
      </c>
      <c r="B4325" s="76">
        <v>208.37667999999999</v>
      </c>
      <c r="C4325" s="76">
        <v>2.3774999999999999</v>
      </c>
      <c r="D4325" s="76">
        <v>2.9838</v>
      </c>
      <c r="E4325" s="76">
        <v>243.91131999999999</v>
      </c>
      <c r="F4325" s="76">
        <v>6.2294</v>
      </c>
      <c r="G4325" s="76">
        <v>2.9232</v>
      </c>
      <c r="H4325" s="76">
        <v>204.99402000000001</v>
      </c>
      <c r="I4325" s="76">
        <v>2.3721000000000001</v>
      </c>
      <c r="J4325" s="76">
        <v>3.1393</v>
      </c>
      <c r="K4325" s="76">
        <v>199.56102000000001</v>
      </c>
      <c r="L4325" s="76">
        <v>2.3788</v>
      </c>
      <c r="M4325" s="76">
        <v>2.8452999999999999</v>
      </c>
      <c r="N4325" s="76">
        <v>154.50608</v>
      </c>
      <c r="O4325" s="3">
        <v>2.8</v>
      </c>
      <c r="P4325" s="34">
        <v>2.77</v>
      </c>
      <c r="Q4325" s="76">
        <v>2.77</v>
      </c>
      <c r="R4325" s="76">
        <v>2.84</v>
      </c>
      <c r="S4325" s="76">
        <v>2.96</v>
      </c>
      <c r="T4325" s="76">
        <v>3.1629999999999998</v>
      </c>
      <c r="U4325" s="76">
        <v>3.266</v>
      </c>
      <c r="V4325" s="76">
        <v>27</v>
      </c>
      <c r="W4325" s="76">
        <v>99.3</v>
      </c>
      <c r="Y4325" s="76">
        <f t="shared" si="1659"/>
        <v>2.835</v>
      </c>
      <c r="Z4325" s="76">
        <f t="shared" si="1660"/>
        <v>0.18999999999999995</v>
      </c>
      <c r="AA4325" s="76">
        <f t="shared" si="1661"/>
        <v>0.39299999999999979</v>
      </c>
      <c r="AC4325" s="76">
        <f t="shared" si="1662"/>
        <v>4.8853695449557755E-4</v>
      </c>
      <c r="AD4325" s="76">
        <f t="shared" si="1669"/>
        <v>2.0837667999999909</v>
      </c>
      <c r="AE4325" s="76">
        <f t="shared" si="1663"/>
        <v>1.3268710036791198E-3</v>
      </c>
      <c r="AF4325" s="76">
        <f t="shared" si="1669"/>
        <v>2.4391132000000195</v>
      </c>
      <c r="AG4325" s="76">
        <f t="shared" si="1664"/>
        <v>5.6492079101810866E-4</v>
      </c>
      <c r="AH4325" s="76">
        <f t="shared" si="1669"/>
        <v>2.0499402000000027</v>
      </c>
      <c r="AI4325" s="76">
        <f t="shared" si="1665"/>
        <v>4.056544988699784E-4</v>
      </c>
      <c r="AJ4325" s="76">
        <f t="shared" si="1669"/>
        <v>1.9956102000000098</v>
      </c>
      <c r="AK4325" s="76">
        <f t="shared" si="1666"/>
        <v>7.6766625961788293E-5</v>
      </c>
      <c r="AL4325" s="76">
        <f t="shared" si="1667"/>
        <v>1.5450608000000137</v>
      </c>
      <c r="AN4325" s="76">
        <f t="shared" si="1672"/>
        <v>35.090386988484518</v>
      </c>
      <c r="AO4325" s="76">
        <f t="shared" si="1670"/>
        <v>34.630901923361819</v>
      </c>
      <c r="AP4325" s="76">
        <f t="shared" si="1657"/>
        <v>32.25020425129361</v>
      </c>
      <c r="AQ4325" s="76">
        <f t="shared" si="1654"/>
        <v>29.906622800850737</v>
      </c>
      <c r="AR4325" s="76">
        <f t="shared" ref="AR4325:AR4388" si="1677">(AN4325*AN$2+AO4325*AO$2+AP4325*AP$2+AQ4325*AQ$2)/(NOT(ISBLANK(AN4325)) * AN$2+NOT(ISBLANK(AO4325)) * AO$2 + NOT(ISBLANK(AP4325)) * AP$2 + NOT(ISBLANK(AQ4325)) * AQ$2)</f>
        <v>34.342149588941673</v>
      </c>
      <c r="AT4325" s="94">
        <f t="shared" si="1673"/>
        <v>0.19556666666666675</v>
      </c>
      <c r="AU4325" s="94">
        <f t="shared" si="1671"/>
        <v>0.22456666666666672</v>
      </c>
      <c r="AV4325" s="94">
        <f t="shared" si="1658"/>
        <v>0.27822222222222215</v>
      </c>
      <c r="AW4325" s="94">
        <f t="shared" si="1655"/>
        <v>0.3444681440443213</v>
      </c>
      <c r="AX4325" s="94">
        <f t="shared" si="1674"/>
        <v>0.22151521866868132</v>
      </c>
      <c r="AY4325" s="94">
        <f t="shared" si="1675"/>
        <v>0.83905219662091901</v>
      </c>
      <c r="BB4325" s="76">
        <f>100/AVERAGE(AA4296:AA4325)</f>
        <v>232.48605083694974</v>
      </c>
      <c r="BC4325" s="76">
        <f>100/AVERAGE(AA4236:AA4325)</f>
        <v>261.05116602854162</v>
      </c>
      <c r="BD4325" s="76">
        <f>100/AVERAGE(AA4146:AA4325)</f>
        <v>248.73903129966126</v>
      </c>
      <c r="BE4325" s="76">
        <f>100/AVERAGE(AA3961:AA4325)</f>
        <v>192.19933967678915</v>
      </c>
      <c r="BF4325" s="76">
        <f t="shared" si="1676"/>
        <v>240.66163817229182</v>
      </c>
    </row>
    <row r="4326" spans="1:58" x14ac:dyDescent="0.45">
      <c r="A4326" s="6">
        <v>41214</v>
      </c>
      <c r="B4326" s="76">
        <v>208.42543000000001</v>
      </c>
      <c r="C4326" s="76">
        <v>2.3755999999999999</v>
      </c>
      <c r="D4326" s="76">
        <v>2.9777</v>
      </c>
      <c r="E4326" s="76">
        <v>244.01491999999999</v>
      </c>
      <c r="F4326" s="76">
        <v>6.2268999999999997</v>
      </c>
      <c r="G4326" s="76">
        <v>2.9171</v>
      </c>
      <c r="H4326" s="76">
        <v>205.07302999999999</v>
      </c>
      <c r="I4326" s="76">
        <v>2.3696999999999999</v>
      </c>
      <c r="J4326" s="76">
        <v>3.1269</v>
      </c>
      <c r="K4326" s="76">
        <v>199.60934</v>
      </c>
      <c r="L4326" s="76">
        <v>2.3763000000000001</v>
      </c>
      <c r="M4326" s="76">
        <v>2.8391000000000002</v>
      </c>
      <c r="N4326" s="76">
        <v>154.51776000000001</v>
      </c>
      <c r="O4326" s="3">
        <v>2.76</v>
      </c>
      <c r="P4326" s="34">
        <v>2.77</v>
      </c>
      <c r="Q4326" s="76">
        <v>2.76</v>
      </c>
      <c r="R4326" s="76">
        <v>2.83</v>
      </c>
      <c r="S4326" s="76">
        <v>2.96</v>
      </c>
      <c r="T4326" s="76">
        <v>3.153</v>
      </c>
      <c r="U4326" s="76">
        <v>3.2530000000000001</v>
      </c>
      <c r="V4326" s="76">
        <v>27</v>
      </c>
      <c r="W4326" s="76">
        <v>99.3</v>
      </c>
      <c r="Y4326" s="76">
        <f t="shared" si="1659"/>
        <v>2.83</v>
      </c>
      <c r="Z4326" s="76">
        <f t="shared" si="1660"/>
        <v>0.20000000000000018</v>
      </c>
      <c r="AA4326" s="76">
        <f t="shared" si="1661"/>
        <v>0.38300000000000001</v>
      </c>
      <c r="AC4326" s="76">
        <f t="shared" si="1662"/>
        <v>2.3395132315195966E-4</v>
      </c>
      <c r="AD4326" s="76">
        <f t="shared" si="1669"/>
        <v>2.0842542999999911</v>
      </c>
      <c r="AE4326" s="76">
        <f t="shared" si="1663"/>
        <v>4.2474453420204838E-4</v>
      </c>
      <c r="AF4326" s="76">
        <f t="shared" si="1669"/>
        <v>2.4401492000000196</v>
      </c>
      <c r="AG4326" s="76">
        <f t="shared" si="1664"/>
        <v>3.8542587730105993E-4</v>
      </c>
      <c r="AH4326" s="76">
        <f t="shared" si="1669"/>
        <v>2.0507303000000023</v>
      </c>
      <c r="AI4326" s="76">
        <f t="shared" si="1665"/>
        <v>2.4213145432905314E-4</v>
      </c>
      <c r="AJ4326" s="76">
        <f t="shared" si="1669"/>
        <v>1.9960934000000097</v>
      </c>
      <c r="AK4326" s="76">
        <f t="shared" si="1666"/>
        <v>7.5595730601785149E-5</v>
      </c>
      <c r="AL4326" s="76">
        <f t="shared" si="1667"/>
        <v>1.5451776000000139</v>
      </c>
      <c r="AN4326" s="76">
        <f t="shared" si="1672"/>
        <v>35.091002666916204</v>
      </c>
      <c r="AO4326" s="76">
        <f t="shared" si="1670"/>
        <v>34.635233268296069</v>
      </c>
      <c r="AP4326" s="76">
        <f t="shared" si="1657"/>
        <v>32.290992068973573</v>
      </c>
      <c r="AQ4326" s="76">
        <f t="shared" si="1654"/>
        <v>29.925429570189767</v>
      </c>
      <c r="AR4326" s="76">
        <f t="shared" si="1677"/>
        <v>34.350083517721878</v>
      </c>
      <c r="AT4326" s="94">
        <f t="shared" si="1673"/>
        <v>0.19490000000000013</v>
      </c>
      <c r="AU4326" s="94">
        <f t="shared" si="1671"/>
        <v>0.22390000000000007</v>
      </c>
      <c r="AV4326" s="94">
        <f t="shared" si="1658"/>
        <v>0.27727777777777773</v>
      </c>
      <c r="AW4326" s="94">
        <f t="shared" si="1655"/>
        <v>0.34388642659279772</v>
      </c>
      <c r="AX4326" s="94">
        <f t="shared" si="1674"/>
        <v>0.22081453454209699</v>
      </c>
      <c r="AY4326" s="94">
        <f t="shared" si="1675"/>
        <v>0.83946410705775354</v>
      </c>
      <c r="BB4326" s="76">
        <f>100/AVERAGE(AA4297:AA4326)</f>
        <v>233.04591004427866</v>
      </c>
      <c r="BC4326" s="76">
        <f>100/AVERAGE(AA4237:AA4326)</f>
        <v>260.84688287974956</v>
      </c>
      <c r="BD4326" s="76">
        <f>100/AVERAGE(AA4147:AA4326)</f>
        <v>248.63595552178995</v>
      </c>
      <c r="BE4326" s="76">
        <f>100/AVERAGE(AA3962:AA4326)</f>
        <v>192.75861340543736</v>
      </c>
      <c r="BF4326" s="76">
        <f t="shared" si="1676"/>
        <v>240.92266808093856</v>
      </c>
    </row>
    <row r="4327" spans="1:58" x14ac:dyDescent="0.45">
      <c r="A4327" s="6">
        <v>41215</v>
      </c>
      <c r="B4327" s="76">
        <v>208.36473000000001</v>
      </c>
      <c r="C4327" s="76">
        <v>2.3733</v>
      </c>
      <c r="D4327" s="76">
        <v>2.9935999999999998</v>
      </c>
      <c r="E4327" s="76">
        <v>243.88249999999999</v>
      </c>
      <c r="F4327" s="76">
        <v>6.2233000000000001</v>
      </c>
      <c r="G4327" s="76">
        <v>2.9270999999999998</v>
      </c>
      <c r="H4327" s="76">
        <v>204.99464</v>
      </c>
      <c r="I4327" s="76">
        <v>2.3690000000000002</v>
      </c>
      <c r="J4327" s="76">
        <v>3.1465999999999998</v>
      </c>
      <c r="K4327" s="76">
        <v>199.54897</v>
      </c>
      <c r="L4327" s="76">
        <v>2.3734999999999999</v>
      </c>
      <c r="M4327" s="76">
        <v>2.8553000000000002</v>
      </c>
      <c r="N4327" s="76">
        <v>154.52943999999999</v>
      </c>
      <c r="O4327" s="3">
        <v>2.76</v>
      </c>
      <c r="P4327" s="34">
        <v>2.786</v>
      </c>
      <c r="Q4327" s="76">
        <v>2.7759999999999998</v>
      </c>
      <c r="R4327" s="76">
        <v>2.84</v>
      </c>
      <c r="S4327" s="76">
        <v>2.97</v>
      </c>
      <c r="T4327" s="76">
        <v>3.1659999999999999</v>
      </c>
      <c r="U4327" s="76">
        <v>3.266</v>
      </c>
      <c r="V4327" s="76">
        <v>27</v>
      </c>
      <c r="W4327" s="76">
        <v>99.3</v>
      </c>
      <c r="Y4327" s="76">
        <f t="shared" si="1659"/>
        <v>2.843</v>
      </c>
      <c r="Z4327" s="76">
        <f t="shared" si="1660"/>
        <v>0.19400000000000039</v>
      </c>
      <c r="AA4327" s="76">
        <f t="shared" si="1661"/>
        <v>0.37999999999999989</v>
      </c>
      <c r="AC4327" s="76">
        <f t="shared" si="1662"/>
        <v>-2.9123125714547449E-4</v>
      </c>
      <c r="AD4327" s="76">
        <f t="shared" ref="AD4327:AJ4342" si="1678">AD4326*(1+AC4327)</f>
        <v>2.0836472999999911</v>
      </c>
      <c r="AE4327" s="76">
        <f t="shared" si="1663"/>
        <v>-5.4267173499056298E-4</v>
      </c>
      <c r="AF4327" s="76">
        <f t="shared" si="1678"/>
        <v>2.4388250000000196</v>
      </c>
      <c r="AG4327" s="76">
        <f t="shared" si="1664"/>
        <v>-3.8225406822134378E-4</v>
      </c>
      <c r="AH4327" s="76">
        <f t="shared" si="1678"/>
        <v>2.0499464000000027</v>
      </c>
      <c r="AI4327" s="76">
        <f t="shared" si="1665"/>
        <v>-3.0244075753171895E-4</v>
      </c>
      <c r="AJ4327" s="76">
        <f t="shared" si="1678"/>
        <v>1.9954897000000096</v>
      </c>
      <c r="AK4327" s="76">
        <f t="shared" si="1666"/>
        <v>7.5590016318960451E-5</v>
      </c>
      <c r="AL4327" s="76">
        <f t="shared" si="1667"/>
        <v>1.5452944000000135</v>
      </c>
      <c r="AN4327" s="76">
        <f t="shared" si="1672"/>
        <v>35.086283017654253</v>
      </c>
      <c r="AO4327" s="76">
        <f t="shared" si="1670"/>
        <v>34.637832595355079</v>
      </c>
      <c r="AP4327" s="76">
        <f t="shared" si="1657"/>
        <v>32.331128230643095</v>
      </c>
      <c r="AQ4327" s="76">
        <f t="shared" si="1654"/>
        <v>29.943350922972581</v>
      </c>
      <c r="AR4327" s="76">
        <f t="shared" si="1677"/>
        <v>34.354505790858333</v>
      </c>
      <c r="AT4327" s="94">
        <f t="shared" si="1673"/>
        <v>0.19403333333333345</v>
      </c>
      <c r="AU4327" s="94">
        <f t="shared" si="1671"/>
        <v>0.22316666666666668</v>
      </c>
      <c r="AV4327" s="94">
        <f t="shared" si="1658"/>
        <v>0.27629999999999993</v>
      </c>
      <c r="AW4327" s="94">
        <f t="shared" si="1655"/>
        <v>0.34324099722991686</v>
      </c>
      <c r="AX4327" s="94">
        <f t="shared" si="1674"/>
        <v>0.21997913623772353</v>
      </c>
      <c r="AY4327" s="94">
        <f t="shared" si="1675"/>
        <v>0.83995521177588472</v>
      </c>
      <c r="BB4327" s="76">
        <f>100/AVERAGE(AA4298:AA4327)</f>
        <v>233.66305787055063</v>
      </c>
      <c r="BC4327" s="76">
        <f>100/AVERAGE(AA4238:AA4327)</f>
        <v>260.66556607872099</v>
      </c>
      <c r="BD4327" s="76">
        <f>100/AVERAGE(AA4148:AA4327)</f>
        <v>248.54326033525706</v>
      </c>
      <c r="BE4327" s="76">
        <f>100/AVERAGE(AA3963:AA4327)</f>
        <v>193.32319931357023</v>
      </c>
      <c r="BF4327" s="76">
        <f t="shared" si="1676"/>
        <v>241.22286687446706</v>
      </c>
    </row>
    <row r="4328" spans="1:58" x14ac:dyDescent="0.45">
      <c r="A4328" s="6">
        <v>41216</v>
      </c>
      <c r="B4328" s="76">
        <v>208.38167999999999</v>
      </c>
      <c r="C4328" s="76">
        <v>2.3706</v>
      </c>
      <c r="D4328" s="76">
        <v>2.9935999999999998</v>
      </c>
      <c r="E4328" s="76">
        <v>243.90197000000001</v>
      </c>
      <c r="F4328" s="76">
        <v>6.2206000000000001</v>
      </c>
      <c r="G4328" s="76">
        <v>2.9270999999999998</v>
      </c>
      <c r="H4328" s="76">
        <v>205.01215999999999</v>
      </c>
      <c r="I4328" s="76">
        <v>2.3662999999999998</v>
      </c>
      <c r="J4328" s="76">
        <v>3.1465999999999998</v>
      </c>
      <c r="K4328" s="76">
        <v>199.56448</v>
      </c>
      <c r="L4328" s="76">
        <v>2.3708</v>
      </c>
      <c r="M4328" s="76">
        <v>2.8553000000000002</v>
      </c>
      <c r="N4328" s="76">
        <v>154.54113000000001</v>
      </c>
      <c r="O4328" s="3">
        <v>2.76</v>
      </c>
      <c r="P4328" s="34">
        <v>2.786</v>
      </c>
      <c r="Q4328" s="76">
        <v>2.7759999999999998</v>
      </c>
      <c r="R4328" s="76">
        <v>2.84</v>
      </c>
      <c r="S4328" s="76">
        <v>2.97</v>
      </c>
      <c r="T4328" s="76">
        <v>3.1659999999999999</v>
      </c>
      <c r="U4328" s="76">
        <v>3.266</v>
      </c>
      <c r="V4328" s="76">
        <v>27</v>
      </c>
      <c r="W4328" s="76">
        <v>99.3</v>
      </c>
      <c r="Y4328" s="76">
        <f t="shared" si="1659"/>
        <v>2.843</v>
      </c>
      <c r="Z4328" s="76">
        <f t="shared" si="1660"/>
        <v>0.19400000000000039</v>
      </c>
      <c r="AA4328" s="76">
        <f t="shared" si="1661"/>
        <v>0.37999999999999989</v>
      </c>
      <c r="AC4328" s="76">
        <f t="shared" si="1662"/>
        <v>8.1347740570114624E-5</v>
      </c>
      <c r="AD4328" s="76">
        <f t="shared" si="1678"/>
        <v>2.0838167999999913</v>
      </c>
      <c r="AE4328" s="76">
        <f t="shared" si="1663"/>
        <v>7.983352639073793E-5</v>
      </c>
      <c r="AF4328" s="76">
        <f t="shared" si="1678"/>
        <v>2.4390197000000193</v>
      </c>
      <c r="AG4328" s="76">
        <f t="shared" si="1664"/>
        <v>8.5465649248162023E-5</v>
      </c>
      <c r="AH4328" s="76">
        <f t="shared" si="1678"/>
        <v>2.0501216000000029</v>
      </c>
      <c r="AI4328" s="76">
        <f t="shared" si="1665"/>
        <v>7.7725282170204579E-5</v>
      </c>
      <c r="AJ4328" s="76">
        <f t="shared" si="1678"/>
        <v>1.9956448000000098</v>
      </c>
      <c r="AK4328" s="76">
        <f t="shared" si="1666"/>
        <v>7.5649015488732374E-5</v>
      </c>
      <c r="AL4328" s="76">
        <f t="shared" si="1667"/>
        <v>1.5454113000000138</v>
      </c>
      <c r="AN4328" s="76">
        <f t="shared" si="1672"/>
        <v>35.075822235732915</v>
      </c>
      <c r="AO4328" s="76">
        <f t="shared" si="1670"/>
        <v>34.640432312595259</v>
      </c>
      <c r="AP4328" s="76">
        <f t="shared" si="1657"/>
        <v>32.369079436867949</v>
      </c>
      <c r="AQ4328" s="76">
        <f t="shared" si="1654"/>
        <v>29.96129375363201</v>
      </c>
      <c r="AR4328" s="76">
        <f t="shared" si="1677"/>
        <v>34.355499671300109</v>
      </c>
      <c r="AT4328" s="94">
        <f t="shared" si="1673"/>
        <v>0.19350000000000012</v>
      </c>
      <c r="AU4328" s="94">
        <f t="shared" si="1671"/>
        <v>0.22243333333333334</v>
      </c>
      <c r="AV4328" s="94">
        <f t="shared" si="1658"/>
        <v>0.27532222222222225</v>
      </c>
      <c r="AW4328" s="94">
        <f t="shared" si="1655"/>
        <v>0.34267036011080332</v>
      </c>
      <c r="AX4328" s="94">
        <f t="shared" si="1674"/>
        <v>0.21932895576261233</v>
      </c>
      <c r="AY4328" s="94">
        <f t="shared" si="1675"/>
        <v>0.84033743268451278</v>
      </c>
      <c r="BB4328" s="76">
        <f>100/AVERAGE(AA4299:AA4328)</f>
        <v>234.57658925639217</v>
      </c>
      <c r="BC4328" s="76">
        <f>100/AVERAGE(AA4239:AA4328)</f>
        <v>260.48450117218022</v>
      </c>
      <c r="BD4328" s="76">
        <f>100/AVERAGE(AA4149:AA4328)</f>
        <v>248.45063423925774</v>
      </c>
      <c r="BE4328" s="76">
        <f>100/AVERAGE(AA3964:AA4328)</f>
        <v>193.91479437062691</v>
      </c>
      <c r="BF4328" s="76">
        <f t="shared" si="1676"/>
        <v>241.68603523628124</v>
      </c>
    </row>
    <row r="4329" spans="1:58" x14ac:dyDescent="0.45">
      <c r="A4329" s="6">
        <v>41217</v>
      </c>
      <c r="B4329" s="76">
        <v>208.39863</v>
      </c>
      <c r="C4329" s="76">
        <v>2.3679000000000001</v>
      </c>
      <c r="D4329" s="76">
        <v>2.9935999999999998</v>
      </c>
      <c r="E4329" s="76">
        <v>243.92143999999999</v>
      </c>
      <c r="F4329" s="76">
        <v>6.2179000000000002</v>
      </c>
      <c r="G4329" s="76">
        <v>2.9270999999999998</v>
      </c>
      <c r="H4329" s="76">
        <v>205.02967000000001</v>
      </c>
      <c r="I4329" s="76">
        <v>2.3635999999999999</v>
      </c>
      <c r="J4329" s="76">
        <v>3.1465999999999998</v>
      </c>
      <c r="K4329" s="76">
        <v>199.58</v>
      </c>
      <c r="L4329" s="76">
        <v>2.3681000000000001</v>
      </c>
      <c r="M4329" s="76">
        <v>2.8553000000000002</v>
      </c>
      <c r="N4329" s="76">
        <v>154.55280999999999</v>
      </c>
      <c r="O4329" s="3">
        <v>2.76</v>
      </c>
      <c r="P4329" s="34">
        <v>2.786</v>
      </c>
      <c r="Q4329" s="76">
        <v>2.7759999999999998</v>
      </c>
      <c r="R4329" s="76">
        <v>2.84</v>
      </c>
      <c r="S4329" s="76">
        <v>2.97</v>
      </c>
      <c r="T4329" s="76">
        <v>3.1659999999999999</v>
      </c>
      <c r="U4329" s="76">
        <v>3.266</v>
      </c>
      <c r="V4329" s="76">
        <v>27</v>
      </c>
      <c r="W4329" s="76">
        <v>99.3</v>
      </c>
      <c r="Y4329" s="76">
        <f t="shared" si="1659"/>
        <v>2.843</v>
      </c>
      <c r="Z4329" s="76">
        <f t="shared" si="1660"/>
        <v>0.19400000000000039</v>
      </c>
      <c r="AA4329" s="76">
        <f t="shared" si="1661"/>
        <v>0.37999999999999989</v>
      </c>
      <c r="AC4329" s="76">
        <f t="shared" si="1662"/>
        <v>8.13411236535444E-5</v>
      </c>
      <c r="AD4329" s="76">
        <f t="shared" si="1678"/>
        <v>2.0839862999999914</v>
      </c>
      <c r="AE4329" s="76">
        <f t="shared" si="1663"/>
        <v>7.9827153507627813E-5</v>
      </c>
      <c r="AF4329" s="76">
        <f t="shared" si="1678"/>
        <v>2.4392144000000195</v>
      </c>
      <c r="AG4329" s="76">
        <f t="shared" si="1664"/>
        <v>8.5409567900818217E-5</v>
      </c>
      <c r="AH4329" s="76">
        <f t="shared" si="1678"/>
        <v>2.0502967000000032</v>
      </c>
      <c r="AI4329" s="76">
        <f t="shared" si="1665"/>
        <v>7.7769350537826298E-5</v>
      </c>
      <c r="AJ4329" s="76">
        <f t="shared" si="1678"/>
        <v>1.99580000000001</v>
      </c>
      <c r="AK4329" s="76">
        <f t="shared" si="1666"/>
        <v>7.5578585454705305E-5</v>
      </c>
      <c r="AL4329" s="76">
        <f t="shared" si="1667"/>
        <v>1.5455281000000136</v>
      </c>
      <c r="AN4329" s="76">
        <f t="shared" si="1672"/>
        <v>35.068441909125973</v>
      </c>
      <c r="AO4329" s="76">
        <f t="shared" si="1670"/>
        <v>34.643565823737383</v>
      </c>
      <c r="AP4329" s="76">
        <f t="shared" si="1657"/>
        <v>32.407951290849226</v>
      </c>
      <c r="AQ4329" s="76">
        <f t="shared" si="1654"/>
        <v>29.979258100801491</v>
      </c>
      <c r="AR4329" s="76">
        <f t="shared" si="1677"/>
        <v>34.358445901149324</v>
      </c>
      <c r="AT4329" s="94">
        <f t="shared" si="1673"/>
        <v>0.19330000000000017</v>
      </c>
      <c r="AU4329" s="94">
        <f t="shared" si="1671"/>
        <v>0.22181111111111113</v>
      </c>
      <c r="AV4329" s="94">
        <f t="shared" si="1658"/>
        <v>0.27428888888888892</v>
      </c>
      <c r="AW4329" s="94">
        <f t="shared" si="1655"/>
        <v>0.34209972299168978</v>
      </c>
      <c r="AX4329" s="94">
        <f t="shared" si="1674"/>
        <v>0.21888332074204661</v>
      </c>
      <c r="AY4329" s="94">
        <f t="shared" si="1675"/>
        <v>0.84059940767299268</v>
      </c>
      <c r="BB4329" s="76">
        <f>100/AVERAGE(AA4300:AA4329)</f>
        <v>235.60826199638734</v>
      </c>
      <c r="BC4329" s="76">
        <f>100/AVERAGE(AA4240:AA4329)</f>
        <v>260.235947258848</v>
      </c>
      <c r="BD4329" s="76">
        <f>100/AVERAGE(AA4150:AA4329)</f>
        <v>248.34779729300877</v>
      </c>
      <c r="BE4329" s="76">
        <f>100/AVERAGE(AA3965:AA4329)</f>
        <v>194.51002126287628</v>
      </c>
      <c r="BF4329" s="76">
        <f t="shared" si="1676"/>
        <v>242.19401093871085</v>
      </c>
    </row>
    <row r="4330" spans="1:58" x14ac:dyDescent="0.45">
      <c r="A4330" s="6">
        <v>41218</v>
      </c>
      <c r="B4330" s="76">
        <v>208.36626999999999</v>
      </c>
      <c r="C4330" s="76">
        <v>2.3715999999999999</v>
      </c>
      <c r="D4330" s="76">
        <v>3.0021</v>
      </c>
      <c r="E4330" s="76">
        <v>243.61696000000001</v>
      </c>
      <c r="F4330" s="76">
        <v>6.2131999999999996</v>
      </c>
      <c r="G4330" s="76">
        <v>2.9481999999999999</v>
      </c>
      <c r="H4330" s="76">
        <v>205.00049999999999</v>
      </c>
      <c r="I4330" s="76">
        <v>2.3693</v>
      </c>
      <c r="J4330" s="76">
        <v>3.1566000000000001</v>
      </c>
      <c r="K4330" s="76">
        <v>199.53309999999999</v>
      </c>
      <c r="L4330" s="76">
        <v>2.3704999999999998</v>
      </c>
      <c r="M4330" s="76">
        <v>2.8672</v>
      </c>
      <c r="N4330" s="76">
        <v>154.56470999999999</v>
      </c>
      <c r="O4330" s="3">
        <v>2.81</v>
      </c>
      <c r="P4330" s="34">
        <v>2.8</v>
      </c>
      <c r="Q4330" s="76">
        <v>2.79</v>
      </c>
      <c r="R4330" s="76">
        <v>2.87</v>
      </c>
      <c r="S4330" s="76">
        <v>3</v>
      </c>
      <c r="T4330" s="76">
        <v>3.1760000000000002</v>
      </c>
      <c r="U4330" s="76">
        <v>3.2759999999999998</v>
      </c>
      <c r="V4330" s="76">
        <v>27</v>
      </c>
      <c r="W4330" s="76">
        <v>99.3</v>
      </c>
      <c r="Y4330" s="76">
        <f t="shared" si="1659"/>
        <v>2.8650000000000002</v>
      </c>
      <c r="Z4330" s="76">
        <f t="shared" si="1660"/>
        <v>0.20999999999999996</v>
      </c>
      <c r="AA4330" s="76">
        <f t="shared" si="1661"/>
        <v>0.37600000000000033</v>
      </c>
      <c r="AC4330" s="76">
        <f t="shared" si="1662"/>
        <v>-1.5527933173076214E-4</v>
      </c>
      <c r="AD4330" s="76">
        <f t="shared" si="1678"/>
        <v>2.0836626999999912</v>
      </c>
      <c r="AE4330" s="76">
        <f t="shared" si="1663"/>
        <v>-1.2482707547150085E-3</v>
      </c>
      <c r="AF4330" s="76">
        <f t="shared" si="1678"/>
        <v>2.4361696000000199</v>
      </c>
      <c r="AG4330" s="76">
        <f t="shared" si="1664"/>
        <v>-1.4227209164419108E-4</v>
      </c>
      <c r="AH4330" s="76">
        <f t="shared" si="1678"/>
        <v>2.0500050000000032</v>
      </c>
      <c r="AI4330" s="76">
        <f t="shared" si="1665"/>
        <v>-2.3499348632138872E-4</v>
      </c>
      <c r="AJ4330" s="76">
        <f t="shared" si="1678"/>
        <v>1.9953310000000097</v>
      </c>
      <c r="AK4330" s="76">
        <f t="shared" si="1666"/>
        <v>7.6996335427237383E-5</v>
      </c>
      <c r="AL4330" s="76">
        <f t="shared" si="1667"/>
        <v>1.5456471000000134</v>
      </c>
      <c r="AN4330" s="76">
        <f t="shared" si="1672"/>
        <v>35.05205229766203</v>
      </c>
      <c r="AO4330" s="76">
        <f t="shared" si="1670"/>
        <v>34.642899071762777</v>
      </c>
      <c r="AP4330" s="76">
        <f t="shared" si="1657"/>
        <v>32.44494273467609</v>
      </c>
      <c r="AQ4330" s="76">
        <f t="shared" si="1654"/>
        <v>29.997681429206185</v>
      </c>
      <c r="AR4330" s="76">
        <f t="shared" si="1677"/>
        <v>34.355205983443433</v>
      </c>
      <c r="AT4330" s="94">
        <f t="shared" si="1673"/>
        <v>0.19363333333333346</v>
      </c>
      <c r="AU4330" s="94">
        <f t="shared" si="1671"/>
        <v>0.22136666666666668</v>
      </c>
      <c r="AV4330" s="94">
        <f t="shared" si="1658"/>
        <v>0.27323333333333344</v>
      </c>
      <c r="AW4330" s="94">
        <f t="shared" si="1655"/>
        <v>0.34146260387811633</v>
      </c>
      <c r="AX4330" s="94">
        <f t="shared" si="1674"/>
        <v>0.21877102744900537</v>
      </c>
      <c r="AY4330" s="94">
        <f t="shared" si="1675"/>
        <v>0.8406654214124728</v>
      </c>
      <c r="BB4330" s="76">
        <f>100/AVERAGE(AA4301:AA4330)</f>
        <v>236.72374339146214</v>
      </c>
      <c r="BC4330" s="76">
        <f>100/AVERAGE(AA4241:AA4330)</f>
        <v>259.98786723286241</v>
      </c>
      <c r="BD4330" s="76">
        <f>100/AVERAGE(AA4151:AA4330)</f>
        <v>248.28271124720655</v>
      </c>
      <c r="BE4330" s="76">
        <f>100/AVERAGE(AA3966:AA4330)</f>
        <v>195.11308540607575</v>
      </c>
      <c r="BF4330" s="76">
        <f t="shared" si="1676"/>
        <v>242.75333378374617</v>
      </c>
    </row>
    <row r="4331" spans="1:58" x14ac:dyDescent="0.45">
      <c r="A4331" s="6">
        <v>41219</v>
      </c>
      <c r="B4331" s="76">
        <v>208.47567000000001</v>
      </c>
      <c r="C4331" s="76">
        <v>2.3706</v>
      </c>
      <c r="D4331" s="76">
        <v>2.9832000000000001</v>
      </c>
      <c r="E4331" s="76">
        <v>243.74919</v>
      </c>
      <c r="F4331" s="76">
        <v>6.2106000000000003</v>
      </c>
      <c r="G4331" s="76">
        <v>2.9397000000000002</v>
      </c>
      <c r="H4331" s="76">
        <v>205.15278000000001</v>
      </c>
      <c r="I4331" s="76">
        <v>2.3668</v>
      </c>
      <c r="J4331" s="76">
        <v>3.1284999999999998</v>
      </c>
      <c r="K4331" s="76">
        <v>199.63522</v>
      </c>
      <c r="L4331" s="76">
        <v>2.3696000000000002</v>
      </c>
      <c r="M4331" s="76">
        <v>2.8487</v>
      </c>
      <c r="N4331" s="76">
        <v>154.57678000000001</v>
      </c>
      <c r="O4331" s="3">
        <v>2.85</v>
      </c>
      <c r="P4331" s="34">
        <v>2.78</v>
      </c>
      <c r="Q4331" s="76">
        <v>2.77</v>
      </c>
      <c r="R4331" s="76">
        <v>2.85</v>
      </c>
      <c r="S4331" s="76">
        <v>2.99</v>
      </c>
      <c r="T4331" s="76">
        <v>3.1459999999999999</v>
      </c>
      <c r="U4331" s="76">
        <v>3.2559999999999998</v>
      </c>
      <c r="V4331" s="76">
        <v>27</v>
      </c>
      <c r="W4331" s="76">
        <v>99.3</v>
      </c>
      <c r="Y4331" s="76">
        <f t="shared" si="1659"/>
        <v>2.8475000000000001</v>
      </c>
      <c r="Z4331" s="76">
        <f t="shared" si="1660"/>
        <v>0.2200000000000002</v>
      </c>
      <c r="AA4331" s="76">
        <f t="shared" si="1661"/>
        <v>0.3660000000000001</v>
      </c>
      <c r="AC4331" s="76">
        <f t="shared" si="1662"/>
        <v>5.2503699375150426E-4</v>
      </c>
      <c r="AD4331" s="76">
        <f t="shared" si="1678"/>
        <v>2.0847566999999914</v>
      </c>
      <c r="AE4331" s="76">
        <f t="shared" si="1663"/>
        <v>5.427783024629651E-4</v>
      </c>
      <c r="AF4331" s="76">
        <f t="shared" si="1678"/>
        <v>2.4374919000000199</v>
      </c>
      <c r="AG4331" s="76">
        <f t="shared" si="1664"/>
        <v>7.4282745651843562E-4</v>
      </c>
      <c r="AH4331" s="76">
        <f t="shared" si="1678"/>
        <v>2.0515278000000032</v>
      </c>
      <c r="AI4331" s="76">
        <f t="shared" si="1665"/>
        <v>5.1179478492557884E-4</v>
      </c>
      <c r="AJ4331" s="76">
        <f t="shared" si="1678"/>
        <v>1.99635220000001</v>
      </c>
      <c r="AK4331" s="76">
        <f t="shared" si="1666"/>
        <v>7.8090270411834695E-5</v>
      </c>
      <c r="AL4331" s="76">
        <f t="shared" si="1667"/>
        <v>1.5457678000000137</v>
      </c>
      <c r="AN4331" s="76">
        <f t="shared" si="1672"/>
        <v>35.042839871743205</v>
      </c>
      <c r="AO4331" s="76">
        <f t="shared" si="1670"/>
        <v>34.642899071762777</v>
      </c>
      <c r="AP4331" s="76">
        <f t="shared" si="1657"/>
        <v>32.484363516269944</v>
      </c>
      <c r="AQ4331" s="76">
        <f t="shared" si="1654"/>
        <v>30.015808325718197</v>
      </c>
      <c r="AR4331" s="76">
        <f t="shared" si="1677"/>
        <v>34.356380534819237</v>
      </c>
      <c r="AT4331" s="94">
        <f t="shared" si="1673"/>
        <v>0.19430000000000014</v>
      </c>
      <c r="AU4331" s="94">
        <f t="shared" si="1671"/>
        <v>0.2210333333333333</v>
      </c>
      <c r="AV4331" s="94">
        <f t="shared" si="1658"/>
        <v>0.2723444444444445</v>
      </c>
      <c r="AW4331" s="94">
        <f t="shared" si="1655"/>
        <v>0.34090858725761775</v>
      </c>
      <c r="AX4331" s="94">
        <f t="shared" si="1674"/>
        <v>0.2188973600268615</v>
      </c>
      <c r="AY4331" s="94">
        <f t="shared" si="1675"/>
        <v>0.84059115441346877</v>
      </c>
      <c r="BB4331" s="76">
        <f>100/AVERAGE(AA4302:AA4331)</f>
        <v>238.038562247084</v>
      </c>
      <c r="BC4331" s="76">
        <f>100/AVERAGE(AA4242:AA4331)</f>
        <v>259.89026855327745</v>
      </c>
      <c r="BD4331" s="76">
        <f>100/AVERAGE(AA4152:AA4331)</f>
        <v>248.23819834232026</v>
      </c>
      <c r="BE4331" s="76">
        <f>100/AVERAGE(AA3967:AA4331)</f>
        <v>195.7209501849965</v>
      </c>
      <c r="BF4331" s="76">
        <f t="shared" si="1676"/>
        <v>243.46545015893773</v>
      </c>
    </row>
    <row r="4332" spans="1:58" x14ac:dyDescent="0.45">
      <c r="A4332" s="6">
        <v>41220</v>
      </c>
      <c r="B4332" s="76">
        <v>208.49576999999999</v>
      </c>
      <c r="C4332" s="76">
        <v>2.3692000000000002</v>
      </c>
      <c r="D4332" s="76">
        <v>2.9832000000000001</v>
      </c>
      <c r="E4332" s="76">
        <v>243.87427</v>
      </c>
      <c r="F4332" s="76">
        <v>6.2088000000000001</v>
      </c>
      <c r="G4332" s="76">
        <v>2.9333999999999998</v>
      </c>
      <c r="H4332" s="76">
        <v>205.17180999999999</v>
      </c>
      <c r="I4332" s="76">
        <v>2.3641999999999999</v>
      </c>
      <c r="J4332" s="76">
        <v>3.1282000000000001</v>
      </c>
      <c r="K4332" s="76">
        <v>199.65528</v>
      </c>
      <c r="L4332" s="76">
        <v>2.3666999999999998</v>
      </c>
      <c r="M4332" s="76">
        <v>2.8479000000000001</v>
      </c>
      <c r="N4332" s="76">
        <v>154.58860000000001</v>
      </c>
      <c r="O4332" s="3">
        <v>2.79</v>
      </c>
      <c r="P4332" s="34">
        <v>2.78</v>
      </c>
      <c r="Q4332" s="76">
        <v>2.77</v>
      </c>
      <c r="R4332" s="76">
        <v>2.8460000000000001</v>
      </c>
      <c r="S4332" s="76">
        <v>2.98</v>
      </c>
      <c r="T4332" s="76">
        <v>3.1459999999999999</v>
      </c>
      <c r="U4332" s="76">
        <v>3.2559999999999998</v>
      </c>
      <c r="V4332" s="76">
        <v>27</v>
      </c>
      <c r="W4332" s="76">
        <v>99.3</v>
      </c>
      <c r="Y4332" s="76">
        <f t="shared" si="1659"/>
        <v>2.8440000000000003</v>
      </c>
      <c r="Z4332" s="76">
        <f t="shared" si="1660"/>
        <v>0.20999999999999996</v>
      </c>
      <c r="AA4332" s="76">
        <f t="shared" si="1661"/>
        <v>0.3660000000000001</v>
      </c>
      <c r="AC4332" s="76">
        <f t="shared" si="1662"/>
        <v>9.6414128324839865E-5</v>
      </c>
      <c r="AD4332" s="76">
        <f t="shared" si="1678"/>
        <v>2.084957699999991</v>
      </c>
      <c r="AE4332" s="76">
        <f t="shared" si="1663"/>
        <v>5.1315042318700321E-4</v>
      </c>
      <c r="AF4332" s="76">
        <f t="shared" si="1678"/>
        <v>2.4387427000000197</v>
      </c>
      <c r="AG4332" s="76">
        <f t="shared" si="1664"/>
        <v>9.2760137103686802E-5</v>
      </c>
      <c r="AH4332" s="76">
        <f t="shared" si="1678"/>
        <v>2.0517181000000031</v>
      </c>
      <c r="AI4332" s="76">
        <f t="shared" si="1665"/>
        <v>1.0048327143885594E-4</v>
      </c>
      <c r="AJ4332" s="76">
        <f t="shared" si="1678"/>
        <v>1.9965528000000101</v>
      </c>
      <c r="AK4332" s="76">
        <f t="shared" si="1666"/>
        <v>7.6466853559775672E-5</v>
      </c>
      <c r="AL4332" s="76">
        <f t="shared" si="1667"/>
        <v>1.5458860000000136</v>
      </c>
      <c r="AN4332" s="76">
        <f t="shared" si="1672"/>
        <v>35.039156257117334</v>
      </c>
      <c r="AO4332" s="76">
        <f t="shared" si="1670"/>
        <v>34.651368729064814</v>
      </c>
      <c r="AP4332" s="76">
        <f t="shared" si="1657"/>
        <v>32.52198508776646</v>
      </c>
      <c r="AQ4332" s="76">
        <f t="shared" si="1654"/>
        <v>30.033030076202543</v>
      </c>
      <c r="AR4332" s="76">
        <f t="shared" si="1677"/>
        <v>34.362594218149951</v>
      </c>
      <c r="AT4332" s="94">
        <f t="shared" si="1673"/>
        <v>0.19463333333333344</v>
      </c>
      <c r="AU4332" s="94">
        <f t="shared" si="1671"/>
        <v>0.22070000000000001</v>
      </c>
      <c r="AV4332" s="94">
        <f t="shared" si="1658"/>
        <v>0.27140000000000009</v>
      </c>
      <c r="AW4332" s="94">
        <f t="shared" si="1655"/>
        <v>0.34032686980609417</v>
      </c>
      <c r="AX4332" s="94">
        <f t="shared" si="1674"/>
        <v>0.21883303953664071</v>
      </c>
      <c r="AY4332" s="94">
        <f t="shared" si="1675"/>
        <v>0.84062896643206475</v>
      </c>
      <c r="BB4332" s="76">
        <f>100/AVERAGE(AA4303:AA4332)</f>
        <v>239.44448878601642</v>
      </c>
      <c r="BC4332" s="76">
        <f>100/AVERAGE(AA4243:AA4332)</f>
        <v>259.74025974025972</v>
      </c>
      <c r="BD4332" s="76">
        <f>100/AVERAGE(AA4153:AA4332)</f>
        <v>248.20396850567388</v>
      </c>
      <c r="BE4332" s="76">
        <f>100/AVERAGE(AA3968:AA4332)</f>
        <v>196.33261434357669</v>
      </c>
      <c r="BF4332" s="76">
        <f t="shared" si="1676"/>
        <v>244.21454289701612</v>
      </c>
    </row>
    <row r="4333" spans="1:58" x14ac:dyDescent="0.45">
      <c r="A4333" s="6">
        <v>41221</v>
      </c>
      <c r="B4333" s="76">
        <v>208.60092</v>
      </c>
      <c r="C4333" s="76">
        <v>2.3681000000000001</v>
      </c>
      <c r="D4333" s="76">
        <v>2.9651000000000001</v>
      </c>
      <c r="E4333" s="76">
        <v>244.26439999999999</v>
      </c>
      <c r="F4333" s="76">
        <v>6.2084999999999999</v>
      </c>
      <c r="G4333" s="76">
        <v>2.9095</v>
      </c>
      <c r="H4333" s="76">
        <v>205.2884</v>
      </c>
      <c r="I4333" s="76">
        <v>2.3643999999999998</v>
      </c>
      <c r="J4333" s="76">
        <v>3.1078000000000001</v>
      </c>
      <c r="K4333" s="76">
        <v>199.74906999999999</v>
      </c>
      <c r="L4333" s="76">
        <v>2.3654999999999999</v>
      </c>
      <c r="M4333" s="76">
        <v>2.8311000000000002</v>
      </c>
      <c r="N4333" s="76">
        <v>154.60046</v>
      </c>
      <c r="O4333" s="3">
        <v>2.8</v>
      </c>
      <c r="P4333" s="34">
        <v>2.76</v>
      </c>
      <c r="Q4333" s="76">
        <v>2.75</v>
      </c>
      <c r="R4333" s="76">
        <v>2.83</v>
      </c>
      <c r="S4333" s="76">
        <v>2.95</v>
      </c>
      <c r="T4333" s="76">
        <v>3.1259999999999999</v>
      </c>
      <c r="U4333" s="76">
        <v>3.2360000000000002</v>
      </c>
      <c r="V4333" s="76">
        <v>27</v>
      </c>
      <c r="W4333" s="76">
        <v>99.3</v>
      </c>
      <c r="Y4333" s="76">
        <f t="shared" si="1659"/>
        <v>2.8224999999999998</v>
      </c>
      <c r="Z4333" s="76">
        <f t="shared" si="1660"/>
        <v>0.20000000000000018</v>
      </c>
      <c r="AA4333" s="76">
        <f t="shared" si="1661"/>
        <v>0.3660000000000001</v>
      </c>
      <c r="AC4333" s="76">
        <f t="shared" si="1662"/>
        <v>5.0432677842815465E-4</v>
      </c>
      <c r="AD4333" s="76">
        <f t="shared" si="1678"/>
        <v>2.086009199999991</v>
      </c>
      <c r="AE4333" s="76">
        <f t="shared" si="1663"/>
        <v>1.5997177562028231E-3</v>
      </c>
      <c r="AF4333" s="76">
        <f t="shared" si="1678"/>
        <v>2.4426440000000196</v>
      </c>
      <c r="AG4333" s="76">
        <f t="shared" si="1664"/>
        <v>5.6825545380734255E-4</v>
      </c>
      <c r="AH4333" s="76">
        <f t="shared" si="1678"/>
        <v>2.0528840000000033</v>
      </c>
      <c r="AI4333" s="76">
        <f t="shared" si="1665"/>
        <v>4.6975967778051242E-4</v>
      </c>
      <c r="AJ4333" s="76">
        <f t="shared" si="1678"/>
        <v>1.9974907000000099</v>
      </c>
      <c r="AK4333" s="76">
        <f t="shared" si="1666"/>
        <v>7.6719758119292436E-5</v>
      </c>
      <c r="AL4333" s="76">
        <f t="shared" si="1667"/>
        <v>1.5460046000000136</v>
      </c>
      <c r="AN4333" s="76">
        <f t="shared" si="1672"/>
        <v>35.044272597715114</v>
      </c>
      <c r="AO4333" s="76">
        <f t="shared" si="1670"/>
        <v>34.659041677497633</v>
      </c>
      <c r="AP4333" s="76">
        <f t="shared" si="1657"/>
        <v>32.560960222716972</v>
      </c>
      <c r="AQ4333" s="76">
        <f t="shared" si="1654"/>
        <v>30.04995805526687</v>
      </c>
      <c r="AR4333" s="76">
        <f t="shared" si="1677"/>
        <v>34.373561816408404</v>
      </c>
      <c r="AT4333" s="94">
        <f t="shared" si="1673"/>
        <v>0.19463333333333346</v>
      </c>
      <c r="AU4333" s="94">
        <f t="shared" si="1671"/>
        <v>0.22014444444444442</v>
      </c>
      <c r="AV4333" s="94">
        <f t="shared" si="1658"/>
        <v>0.27040000000000008</v>
      </c>
      <c r="AW4333" s="94">
        <f t="shared" si="1655"/>
        <v>0.33971745152354571</v>
      </c>
      <c r="AX4333" s="94">
        <f t="shared" si="1674"/>
        <v>0.21851745991773699</v>
      </c>
      <c r="AY4333" s="94">
        <f t="shared" si="1675"/>
        <v>0.84081448588904506</v>
      </c>
      <c r="BB4333" s="76">
        <f>100/AVERAGE(AA4304:AA4333)</f>
        <v>240.92515258592994</v>
      </c>
      <c r="BC4333" s="76">
        <f>100/AVERAGE(AA4244:AA4333)</f>
        <v>259.66532025389495</v>
      </c>
      <c r="BD4333" s="76">
        <f>100/AVERAGE(AA4154:AA4333)</f>
        <v>248.1697481077054</v>
      </c>
      <c r="BE4333" s="76">
        <f>100/AVERAGE(AA3969:AA4333)</f>
        <v>196.93004936739587</v>
      </c>
      <c r="BF4333" s="76">
        <f t="shared" si="1676"/>
        <v>245.02422937477456</v>
      </c>
    </row>
    <row r="4334" spans="1:58" x14ac:dyDescent="0.45">
      <c r="A4334" s="6">
        <v>41222</v>
      </c>
      <c r="B4334" s="76">
        <v>208.49457000000001</v>
      </c>
      <c r="C4334" s="76">
        <v>2.3687999999999998</v>
      </c>
      <c r="D4334" s="76">
        <v>2.9899</v>
      </c>
      <c r="E4334" s="76">
        <v>243.86752000000001</v>
      </c>
      <c r="F4334" s="76">
        <v>6.2034000000000002</v>
      </c>
      <c r="G4334" s="76">
        <v>2.9371</v>
      </c>
      <c r="H4334" s="76">
        <v>205.21064999999999</v>
      </c>
      <c r="I4334" s="76">
        <v>2.3769999999999998</v>
      </c>
      <c r="J4334" s="76">
        <v>3.1282000000000001</v>
      </c>
      <c r="K4334" s="76">
        <v>199.64227</v>
      </c>
      <c r="L4334" s="76">
        <v>2.3637000000000001</v>
      </c>
      <c r="M4334" s="76">
        <v>2.8567999999999998</v>
      </c>
      <c r="N4334" s="76">
        <v>154.61227</v>
      </c>
      <c r="O4334" s="3">
        <v>2.79</v>
      </c>
      <c r="P4334" s="34">
        <v>2.79</v>
      </c>
      <c r="Q4334" s="76">
        <v>2.79</v>
      </c>
      <c r="R4334" s="76">
        <v>2.86</v>
      </c>
      <c r="S4334" s="76">
        <v>2.98</v>
      </c>
      <c r="T4334" s="76">
        <v>3.15</v>
      </c>
      <c r="U4334" s="76">
        <v>3.26</v>
      </c>
      <c r="V4334" s="76">
        <v>27</v>
      </c>
      <c r="W4334" s="76">
        <v>99.3</v>
      </c>
      <c r="Y4334" s="76">
        <f t="shared" si="1659"/>
        <v>2.855</v>
      </c>
      <c r="Z4334" s="76">
        <f t="shared" si="1660"/>
        <v>0.18999999999999995</v>
      </c>
      <c r="AA4334" s="76">
        <f t="shared" si="1661"/>
        <v>0.35999999999999988</v>
      </c>
      <c r="AC4334" s="76">
        <f t="shared" si="1662"/>
        <v>-5.0982517239128722E-4</v>
      </c>
      <c r="AD4334" s="76">
        <f t="shared" si="1678"/>
        <v>2.0849456999999911</v>
      </c>
      <c r="AE4334" s="76">
        <f t="shared" si="1663"/>
        <v>-1.6247967366508353E-3</v>
      </c>
      <c r="AF4334" s="76">
        <f t="shared" si="1678"/>
        <v>2.4386752000000196</v>
      </c>
      <c r="AG4334" s="76">
        <f t="shared" si="1664"/>
        <v>-3.7873547652966799E-4</v>
      </c>
      <c r="AH4334" s="76">
        <f t="shared" si="1678"/>
        <v>2.0521065000000029</v>
      </c>
      <c r="AI4334" s="76">
        <f t="shared" si="1665"/>
        <v>-5.3467082475022742E-4</v>
      </c>
      <c r="AJ4334" s="76">
        <f t="shared" si="1678"/>
        <v>1.9964227000000101</v>
      </c>
      <c r="AK4334" s="76">
        <f t="shared" si="1666"/>
        <v>7.6390458346509149E-5</v>
      </c>
      <c r="AL4334" s="76">
        <f t="shared" si="1667"/>
        <v>1.5461227000000135</v>
      </c>
      <c r="AN4334" s="76">
        <f t="shared" si="1672"/>
        <v>35.015231625757202</v>
      </c>
      <c r="AO4334" s="76">
        <f t="shared" si="1670"/>
        <v>34.662378802029679</v>
      </c>
      <c r="AP4334" s="76">
        <f t="shared" si="1657"/>
        <v>32.598110124565537</v>
      </c>
      <c r="AQ4334" s="76">
        <f t="shared" ref="AQ4334:AQ4397" si="1679">100/AVERAGE(Y3970:Y4329)</f>
        <v>30.065856753730973</v>
      </c>
      <c r="AR4334" s="76">
        <f t="shared" si="1677"/>
        <v>34.364419974940546</v>
      </c>
      <c r="AT4334" s="94">
        <f t="shared" si="1673"/>
        <v>0.19430000000000008</v>
      </c>
      <c r="AU4334" s="94">
        <f t="shared" si="1671"/>
        <v>0.21947777777777777</v>
      </c>
      <c r="AV4334" s="94">
        <f t="shared" si="1658"/>
        <v>0.2693444444444445</v>
      </c>
      <c r="AW4334" s="94">
        <f t="shared" ref="AW4334:AW4397" si="1680">AVERAGE(Z3974:Z4334)</f>
        <v>0.33896952908587258</v>
      </c>
      <c r="AX4334" s="94">
        <f t="shared" si="1674"/>
        <v>0.21797588768572151</v>
      </c>
      <c r="AY4334" s="94">
        <f t="shared" si="1675"/>
        <v>0.84113285938460924</v>
      </c>
      <c r="BB4334" s="76">
        <f>100/AVERAGE(AA4305:AA4334)</f>
        <v>242.87564766839378</v>
      </c>
      <c r="BC4334" s="76">
        <f>100/AVERAGE(AA4245:AA4334)</f>
        <v>259.63535656588977</v>
      </c>
      <c r="BD4334" s="76">
        <f>100/AVERAGE(AA4155:AA4334)</f>
        <v>248.15606259047328</v>
      </c>
      <c r="BE4334" s="76">
        <f>100/AVERAGE(AA3970:AA4334)</f>
        <v>197.54075292793272</v>
      </c>
      <c r="BF4334" s="76">
        <f t="shared" si="1676"/>
        <v>246.10585691433715</v>
      </c>
    </row>
    <row r="4335" spans="1:58" x14ac:dyDescent="0.45">
      <c r="A4335" s="6">
        <v>41223</v>
      </c>
      <c r="B4335" s="76">
        <v>208.51151999999999</v>
      </c>
      <c r="C4335" s="76">
        <v>2.3660999999999999</v>
      </c>
      <c r="D4335" s="76">
        <v>2.9899</v>
      </c>
      <c r="E4335" s="76">
        <v>243.88706999999999</v>
      </c>
      <c r="F4335" s="76">
        <v>6.2007000000000003</v>
      </c>
      <c r="G4335" s="76">
        <v>2.9371</v>
      </c>
      <c r="H4335" s="76">
        <v>205.22808000000001</v>
      </c>
      <c r="I4335" s="76">
        <v>2.3742999999999999</v>
      </c>
      <c r="J4335" s="76">
        <v>3.1282000000000001</v>
      </c>
      <c r="K4335" s="76">
        <v>199.65780000000001</v>
      </c>
      <c r="L4335" s="76">
        <v>2.3610000000000002</v>
      </c>
      <c r="M4335" s="76">
        <v>2.8567999999999998</v>
      </c>
      <c r="N4335" s="76">
        <v>154.62409</v>
      </c>
      <c r="O4335" s="3">
        <v>2.79</v>
      </c>
      <c r="P4335" s="34">
        <v>2.79</v>
      </c>
      <c r="Q4335" s="76">
        <v>2.79</v>
      </c>
      <c r="R4335" s="76">
        <v>2.86</v>
      </c>
      <c r="S4335" s="76">
        <v>2.98</v>
      </c>
      <c r="T4335" s="76">
        <v>3.15</v>
      </c>
      <c r="U4335" s="76">
        <v>3.26</v>
      </c>
      <c r="V4335" s="76">
        <v>27</v>
      </c>
      <c r="W4335" s="76">
        <v>99.3</v>
      </c>
      <c r="Y4335" s="76">
        <f t="shared" si="1659"/>
        <v>2.855</v>
      </c>
      <c r="Z4335" s="76">
        <f t="shared" si="1660"/>
        <v>0.18999999999999995</v>
      </c>
      <c r="AA4335" s="76">
        <f t="shared" si="1661"/>
        <v>0.35999999999999988</v>
      </c>
      <c r="AC4335" s="76">
        <f t="shared" si="1662"/>
        <v>8.1297081262032833E-5</v>
      </c>
      <c r="AD4335" s="76">
        <f t="shared" si="1678"/>
        <v>2.0851151999999908</v>
      </c>
      <c r="AE4335" s="76">
        <f t="shared" si="1663"/>
        <v>8.0166477274046244E-5</v>
      </c>
      <c r="AF4335" s="76">
        <f t="shared" si="1678"/>
        <v>2.4388707000000194</v>
      </c>
      <c r="AG4335" s="76">
        <f t="shared" si="1664"/>
        <v>8.493711218204858E-5</v>
      </c>
      <c r="AH4335" s="76">
        <f t="shared" si="1678"/>
        <v>2.0522808000000028</v>
      </c>
      <c r="AI4335" s="76">
        <f t="shared" si="1665"/>
        <v>7.7789137540973385E-5</v>
      </c>
      <c r="AJ4335" s="76">
        <f t="shared" si="1678"/>
        <v>1.9965780000000104</v>
      </c>
      <c r="AK4335" s="76">
        <f t="shared" si="1666"/>
        <v>7.6449301209979836E-5</v>
      </c>
      <c r="AL4335" s="76">
        <f t="shared" si="1667"/>
        <v>1.5462409000000135</v>
      </c>
      <c r="AN4335" s="76">
        <f t="shared" si="1672"/>
        <v>34.996442028393773</v>
      </c>
      <c r="AO4335" s="76">
        <f t="shared" si="1670"/>
        <v>34.665716569249589</v>
      </c>
      <c r="AP4335" s="76">
        <f t="shared" si="1657"/>
        <v>32.636232473323282</v>
      </c>
      <c r="AQ4335" s="76">
        <f t="shared" si="1679"/>
        <v>30.082249884893599</v>
      </c>
      <c r="AR4335" s="76">
        <f t="shared" si="1677"/>
        <v>34.361025048231191</v>
      </c>
      <c r="AT4335" s="94">
        <f t="shared" si="1673"/>
        <v>0.1947333333333334</v>
      </c>
      <c r="AU4335" s="94">
        <f t="shared" si="1671"/>
        <v>0.2188111111111111</v>
      </c>
      <c r="AV4335" s="94">
        <f t="shared" si="1658"/>
        <v>0.2683444444444445</v>
      </c>
      <c r="AW4335" s="94">
        <f t="shared" si="1680"/>
        <v>0.33824930747922438</v>
      </c>
      <c r="AX4335" s="94">
        <f t="shared" si="1674"/>
        <v>0.2178613321581466</v>
      </c>
      <c r="AY4335" s="94">
        <f t="shared" si="1675"/>
        <v>0.84120020302151333</v>
      </c>
      <c r="BB4335" s="76">
        <f>100/AVERAGE(AA4306:AA4335)</f>
        <v>245.05799705930409</v>
      </c>
      <c r="BC4335" s="76">
        <f>100/AVERAGE(AA4246:AA4335)</f>
        <v>259.60539979231572</v>
      </c>
      <c r="BD4335" s="76">
        <f>100/AVERAGE(AA4156:AA4335)</f>
        <v>248.1663265868855</v>
      </c>
      <c r="BE4335" s="76">
        <f>100/AVERAGE(AA3971:AA4335)</f>
        <v>198.14449891156229</v>
      </c>
      <c r="BF4335" s="76">
        <f t="shared" si="1676"/>
        <v>247.31690191535287</v>
      </c>
    </row>
    <row r="4336" spans="1:58" x14ac:dyDescent="0.45">
      <c r="A4336" s="6">
        <v>41224</v>
      </c>
      <c r="B4336" s="76">
        <v>208.52847</v>
      </c>
      <c r="C4336" s="76">
        <v>2.3633999999999999</v>
      </c>
      <c r="D4336" s="76">
        <v>2.9899</v>
      </c>
      <c r="E4336" s="76">
        <v>243.90661</v>
      </c>
      <c r="F4336" s="76">
        <v>6.1980000000000004</v>
      </c>
      <c r="G4336" s="76">
        <v>2.9371</v>
      </c>
      <c r="H4336" s="76">
        <v>205.24551</v>
      </c>
      <c r="I4336" s="76">
        <v>2.3715999999999999</v>
      </c>
      <c r="J4336" s="76">
        <v>3.1282000000000001</v>
      </c>
      <c r="K4336" s="76">
        <v>199.67334</v>
      </c>
      <c r="L4336" s="76">
        <v>2.3582999999999998</v>
      </c>
      <c r="M4336" s="76">
        <v>2.8567999999999998</v>
      </c>
      <c r="N4336" s="76">
        <v>154.63591</v>
      </c>
      <c r="O4336" s="3">
        <v>2.79</v>
      </c>
      <c r="P4336" s="34">
        <v>2.79</v>
      </c>
      <c r="Q4336" s="76">
        <v>2.79</v>
      </c>
      <c r="R4336" s="76">
        <v>2.86</v>
      </c>
      <c r="S4336" s="76">
        <v>2.98</v>
      </c>
      <c r="T4336" s="76">
        <v>3.15</v>
      </c>
      <c r="U4336" s="76">
        <v>3.26</v>
      </c>
      <c r="V4336" s="76">
        <v>27</v>
      </c>
      <c r="W4336" s="76">
        <v>99.3</v>
      </c>
      <c r="Y4336" s="76">
        <f t="shared" si="1659"/>
        <v>2.855</v>
      </c>
      <c r="Z4336" s="76">
        <f t="shared" si="1660"/>
        <v>0.18999999999999995</v>
      </c>
      <c r="AA4336" s="76">
        <f t="shared" si="1661"/>
        <v>0.35999999999999988</v>
      </c>
      <c r="AC4336" s="76">
        <f t="shared" si="1662"/>
        <v>8.1290472583983586E-5</v>
      </c>
      <c r="AD4336" s="76">
        <f t="shared" si="1678"/>
        <v>2.085284699999991</v>
      </c>
      <c r="AE4336" s="76">
        <f t="shared" si="1663"/>
        <v>8.0119048541549276E-5</v>
      </c>
      <c r="AF4336" s="76">
        <f t="shared" si="1678"/>
        <v>2.4390661000000193</v>
      </c>
      <c r="AG4336" s="76">
        <f t="shared" si="1664"/>
        <v>8.4929898481744814E-5</v>
      </c>
      <c r="AH4336" s="76">
        <f t="shared" si="1678"/>
        <v>2.0524551000000026</v>
      </c>
      <c r="AI4336" s="76">
        <f t="shared" si="1665"/>
        <v>7.7833172558161579E-5</v>
      </c>
      <c r="AJ4336" s="76">
        <f t="shared" si="1678"/>
        <v>1.9967334000000103</v>
      </c>
      <c r="AK4336" s="76">
        <f t="shared" si="1666"/>
        <v>7.6443457161179396E-5</v>
      </c>
      <c r="AL4336" s="76">
        <f t="shared" si="1667"/>
        <v>1.5463591000000134</v>
      </c>
      <c r="AN4336" s="76">
        <f t="shared" si="1672"/>
        <v>34.989299106023402</v>
      </c>
      <c r="AO4336" s="76">
        <f t="shared" si="1670"/>
        <v>34.672727973186433</v>
      </c>
      <c r="AP4336" s="76">
        <f t="shared" si="1657"/>
        <v>32.674147533759879</v>
      </c>
      <c r="AQ4336" s="76">
        <f t="shared" si="1679"/>
        <v>30.099101291000604</v>
      </c>
      <c r="AR4336" s="76">
        <f t="shared" si="1677"/>
        <v>34.364977318349077</v>
      </c>
      <c r="AT4336" s="94">
        <f t="shared" si="1673"/>
        <v>0.19506666666666675</v>
      </c>
      <c r="AU4336" s="94">
        <f t="shared" si="1671"/>
        <v>0.21825555555555556</v>
      </c>
      <c r="AV4336" s="94">
        <f t="shared" si="1658"/>
        <v>0.26740000000000003</v>
      </c>
      <c r="AW4336" s="94">
        <f t="shared" si="1680"/>
        <v>0.33752908587257613</v>
      </c>
      <c r="AX4336" s="94">
        <f t="shared" si="1674"/>
        <v>0.21773010996390507</v>
      </c>
      <c r="AY4336" s="94">
        <f t="shared" si="1675"/>
        <v>0.84127734447413327</v>
      </c>
      <c r="BB4336" s="76">
        <f>100/AVERAGE(AA4307:AA4336)</f>
        <v>247.19841793012526</v>
      </c>
      <c r="BC4336" s="76">
        <f>100/AVERAGE(AA4247:AA4336)</f>
        <v>259.45571955719566</v>
      </c>
      <c r="BD4336" s="76">
        <f>100/AVERAGE(AA4157:AA4336)</f>
        <v>248.17659143239231</v>
      </c>
      <c r="BE4336" s="76">
        <f>100/AVERAGE(AA3972:AA4336)</f>
        <v>198.75194668002555</v>
      </c>
      <c r="BF4336" s="76">
        <f t="shared" si="1676"/>
        <v>248.47259334008547</v>
      </c>
    </row>
    <row r="4337" spans="1:58" x14ac:dyDescent="0.45">
      <c r="A4337" s="6">
        <v>41225</v>
      </c>
      <c r="B4337" s="76">
        <v>208.54558</v>
      </c>
      <c r="C4337" s="76">
        <v>2.3643999999999998</v>
      </c>
      <c r="D4337" s="76">
        <v>2.9902000000000002</v>
      </c>
      <c r="E4337" s="76">
        <v>243.82155</v>
      </c>
      <c r="F4337" s="76">
        <v>6.1948999999999996</v>
      </c>
      <c r="G4337" s="76">
        <v>2.9443000000000001</v>
      </c>
      <c r="H4337" s="76">
        <v>205.26626999999999</v>
      </c>
      <c r="I4337" s="76">
        <v>2.3811</v>
      </c>
      <c r="J4337" s="76">
        <v>3.1286999999999998</v>
      </c>
      <c r="K4337" s="76">
        <v>199.68788000000001</v>
      </c>
      <c r="L4337" s="76">
        <v>2.3584000000000001</v>
      </c>
      <c r="M4337" s="76">
        <v>2.8570000000000002</v>
      </c>
      <c r="N4337" s="76">
        <v>154.64777000000001</v>
      </c>
      <c r="O4337" s="3">
        <v>2.8</v>
      </c>
      <c r="P4337" s="34">
        <v>2.79</v>
      </c>
      <c r="Q4337" s="76">
        <v>2.79</v>
      </c>
      <c r="R4337" s="76">
        <v>2.86</v>
      </c>
      <c r="S4337" s="76">
        <v>2.99</v>
      </c>
      <c r="T4337" s="76">
        <v>3.1459999999999999</v>
      </c>
      <c r="U4337" s="76">
        <v>3.2559999999999998</v>
      </c>
      <c r="V4337" s="76">
        <v>27</v>
      </c>
      <c r="W4337" s="76">
        <v>99.3</v>
      </c>
      <c r="Y4337" s="76">
        <f t="shared" si="1659"/>
        <v>2.8574999999999999</v>
      </c>
      <c r="Z4337" s="76">
        <f t="shared" si="1660"/>
        <v>0.20000000000000018</v>
      </c>
      <c r="AA4337" s="76">
        <f t="shared" si="1661"/>
        <v>0.35599999999999987</v>
      </c>
      <c r="AC4337" s="76">
        <f t="shared" si="1662"/>
        <v>8.2051146301553857E-5</v>
      </c>
      <c r="AD4337" s="76">
        <f t="shared" si="1678"/>
        <v>2.0854557999999912</v>
      </c>
      <c r="AE4337" s="76">
        <f t="shared" si="1663"/>
        <v>-3.4874003619667082E-4</v>
      </c>
      <c r="AF4337" s="76">
        <f t="shared" si="1678"/>
        <v>2.4382155000000192</v>
      </c>
      <c r="AG4337" s="76">
        <f t="shared" si="1664"/>
        <v>1.0114715785980444E-4</v>
      </c>
      <c r="AH4337" s="76">
        <f t="shared" si="1678"/>
        <v>2.0526627000000026</v>
      </c>
      <c r="AI4337" s="76">
        <f t="shared" si="1665"/>
        <v>7.2818935166862886E-5</v>
      </c>
      <c r="AJ4337" s="76">
        <f t="shared" si="1678"/>
        <v>1.9968788000000104</v>
      </c>
      <c r="AK4337" s="76">
        <f t="shared" si="1666"/>
        <v>7.6696286134492198E-5</v>
      </c>
      <c r="AL4337" s="76">
        <f t="shared" si="1667"/>
        <v>1.5464777000000136</v>
      </c>
      <c r="AN4337" s="76">
        <f t="shared" si="1672"/>
        <v>34.981139335708157</v>
      </c>
      <c r="AO4337" s="76">
        <f t="shared" si="1670"/>
        <v>34.685756679416905</v>
      </c>
      <c r="AP4337" s="76">
        <f t="shared" si="1657"/>
        <v>32.71170492951763</v>
      </c>
      <c r="AQ4337" s="76">
        <f t="shared" si="1679"/>
        <v>30.116059765320585</v>
      </c>
      <c r="AR4337" s="76">
        <f t="shared" si="1677"/>
        <v>34.369972120857852</v>
      </c>
      <c r="AT4337" s="94">
        <f t="shared" si="1673"/>
        <v>0.19573333333333337</v>
      </c>
      <c r="AU4337" s="94">
        <f t="shared" si="1671"/>
        <v>0.21792222222222221</v>
      </c>
      <c r="AV4337" s="94">
        <f t="shared" si="1658"/>
        <v>0.26656666666666667</v>
      </c>
      <c r="AW4337" s="94">
        <f t="shared" si="1680"/>
        <v>0.33683656509695292</v>
      </c>
      <c r="AX4337" s="94">
        <f t="shared" si="1674"/>
        <v>0.21785772265592215</v>
      </c>
      <c r="AY4337" s="94">
        <f t="shared" si="1675"/>
        <v>0.84120232493577052</v>
      </c>
      <c r="BB4337" s="76">
        <f>100/AVERAGE(AA4308:AA4337)</f>
        <v>249.45950440711795</v>
      </c>
      <c r="BC4337" s="76">
        <f>100/AVERAGE(AA4248:AA4337)</f>
        <v>259.26139309788567</v>
      </c>
      <c r="BD4337" s="76">
        <f>100/AVERAGE(AA4158:AA4337)</f>
        <v>248.20054604120105</v>
      </c>
      <c r="BE4337" s="76">
        <f>100/AVERAGE(AA3973:AA4337)</f>
        <v>199.36748616717358</v>
      </c>
      <c r="BF4337" s="76">
        <f t="shared" si="1676"/>
        <v>249.684160716523</v>
      </c>
    </row>
    <row r="4338" spans="1:58" x14ac:dyDescent="0.45">
      <c r="A4338" s="6">
        <v>41226</v>
      </c>
      <c r="B4338" s="76">
        <v>208.66417999999999</v>
      </c>
      <c r="C4338" s="76">
        <v>2.3635000000000002</v>
      </c>
      <c r="D4338" s="76">
        <v>2.9699</v>
      </c>
      <c r="E4338" s="76">
        <v>244.24807999999999</v>
      </c>
      <c r="F4338" s="76">
        <v>6.1943000000000001</v>
      </c>
      <c r="G4338" s="76">
        <v>2.9171</v>
      </c>
      <c r="H4338" s="76">
        <v>205.38266999999999</v>
      </c>
      <c r="I4338" s="76">
        <v>2.3824000000000001</v>
      </c>
      <c r="J4338" s="76">
        <v>3.1082999999999998</v>
      </c>
      <c r="K4338" s="76">
        <v>199.80260000000001</v>
      </c>
      <c r="L4338" s="76">
        <v>2.3569</v>
      </c>
      <c r="M4338" s="76">
        <v>2.8361000000000001</v>
      </c>
      <c r="N4338" s="76">
        <v>154.65971999999999</v>
      </c>
      <c r="O4338" s="3">
        <v>2.82</v>
      </c>
      <c r="P4338" s="34">
        <v>2.7730000000000001</v>
      </c>
      <c r="Q4338" s="76">
        <v>2.77</v>
      </c>
      <c r="R4338" s="76">
        <v>2.84</v>
      </c>
      <c r="S4338" s="76">
        <v>2.96</v>
      </c>
      <c r="T4338" s="76">
        <v>3.1259999999999999</v>
      </c>
      <c r="U4338" s="76">
        <v>3.2360000000000002</v>
      </c>
      <c r="V4338" s="76">
        <v>27</v>
      </c>
      <c r="W4338" s="76">
        <v>99.3</v>
      </c>
      <c r="Y4338" s="76">
        <f t="shared" si="1659"/>
        <v>2.83575</v>
      </c>
      <c r="Z4338" s="76">
        <f t="shared" si="1660"/>
        <v>0.18999999999999995</v>
      </c>
      <c r="AA4338" s="76">
        <f t="shared" si="1661"/>
        <v>0.35299999999999976</v>
      </c>
      <c r="AC4338" s="76">
        <f t="shared" si="1662"/>
        <v>5.6870061691061125E-4</v>
      </c>
      <c r="AD4338" s="76">
        <f t="shared" si="1678"/>
        <v>2.0866417999999909</v>
      </c>
      <c r="AE4338" s="76">
        <f t="shared" si="1663"/>
        <v>1.749353164230083E-3</v>
      </c>
      <c r="AF4338" s="76">
        <f t="shared" si="1678"/>
        <v>2.4424808000000189</v>
      </c>
      <c r="AG4338" s="76">
        <f t="shared" si="1664"/>
        <v>5.6706832544861641E-4</v>
      </c>
      <c r="AH4338" s="76">
        <f t="shared" si="1678"/>
        <v>2.0538267000000023</v>
      </c>
      <c r="AI4338" s="76">
        <f t="shared" si="1665"/>
        <v>5.7449655933061727E-4</v>
      </c>
      <c r="AJ4338" s="76">
        <f t="shared" si="1678"/>
        <v>1.9980260000000107</v>
      </c>
      <c r="AK4338" s="76">
        <f t="shared" si="1666"/>
        <v>7.7272371919567817E-5</v>
      </c>
      <c r="AL4338" s="76">
        <f t="shared" si="1667"/>
        <v>1.5465972000000134</v>
      </c>
      <c r="AN4338" s="76">
        <f t="shared" si="1672"/>
        <v>34.981853163671332</v>
      </c>
      <c r="AO4338" s="76">
        <f t="shared" si="1670"/>
        <v>34.701705106837892</v>
      </c>
      <c r="AP4338" s="76">
        <f t="shared" si="1657"/>
        <v>32.751389659658471</v>
      </c>
      <c r="AQ4338" s="76">
        <f t="shared" si="1679"/>
        <v>30.134500319760516</v>
      </c>
      <c r="AR4338" s="76">
        <f t="shared" si="1677"/>
        <v>34.380960813809963</v>
      </c>
      <c r="AT4338" s="94">
        <f t="shared" si="1673"/>
        <v>0.19606666666666672</v>
      </c>
      <c r="AU4338" s="94">
        <f t="shared" si="1671"/>
        <v>0.21747777777777777</v>
      </c>
      <c r="AV4338" s="94">
        <f t="shared" si="1658"/>
        <v>0.26567777777777773</v>
      </c>
      <c r="AW4338" s="94">
        <f t="shared" si="1680"/>
        <v>0.33610803324099719</v>
      </c>
      <c r="AX4338" s="94">
        <f t="shared" si="1674"/>
        <v>0.21776400151095443</v>
      </c>
      <c r="AY4338" s="94">
        <f t="shared" si="1675"/>
        <v>0.84125742068619447</v>
      </c>
      <c r="BB4338" s="76">
        <f>100/AVERAGE(AA4309:AA4338)</f>
        <v>251.82573659027952</v>
      </c>
      <c r="BC4338" s="76">
        <f>100/AVERAGE(AA4249:AA4338)</f>
        <v>259.08973141031174</v>
      </c>
      <c r="BD4338" s="76">
        <f>100/AVERAGE(AA4159:AA4338)</f>
        <v>248.23477493380386</v>
      </c>
      <c r="BE4338" s="76">
        <f>100/AVERAGE(AA3974:AA4338)</f>
        <v>199.98356299482219</v>
      </c>
      <c r="BF4338" s="76">
        <f t="shared" si="1676"/>
        <v>250.96068706097537</v>
      </c>
    </row>
    <row r="4339" spans="1:58" x14ac:dyDescent="0.45">
      <c r="A4339" s="6">
        <v>41227</v>
      </c>
      <c r="B4339" s="76">
        <v>208.63009</v>
      </c>
      <c r="C4339" s="76">
        <v>2.3643999999999998</v>
      </c>
      <c r="D4339" s="76">
        <v>2.9811000000000001</v>
      </c>
      <c r="E4339" s="76">
        <v>244.11635000000001</v>
      </c>
      <c r="F4339" s="76">
        <v>6.1906999999999996</v>
      </c>
      <c r="G4339" s="76">
        <v>2.9270999999999998</v>
      </c>
      <c r="H4339" s="76">
        <v>205.35196999999999</v>
      </c>
      <c r="I4339" s="76">
        <v>2.3822000000000001</v>
      </c>
      <c r="J4339" s="76">
        <v>3.1181999999999999</v>
      </c>
      <c r="K4339" s="76">
        <v>199.76767000000001</v>
      </c>
      <c r="L4339" s="76">
        <v>2.3573</v>
      </c>
      <c r="M4339" s="76">
        <v>2.8475000000000001</v>
      </c>
      <c r="N4339" s="76">
        <v>154.67158000000001</v>
      </c>
      <c r="O4339" s="3">
        <v>2.8</v>
      </c>
      <c r="P4339" s="34">
        <v>2.786</v>
      </c>
      <c r="Q4339" s="76">
        <v>2.78</v>
      </c>
      <c r="R4339" s="76">
        <v>2.85</v>
      </c>
      <c r="S4339" s="76">
        <v>2.97</v>
      </c>
      <c r="T4339" s="76">
        <v>3.1360000000000001</v>
      </c>
      <c r="U4339" s="76">
        <v>3.2429999999999999</v>
      </c>
      <c r="V4339" s="76">
        <v>27</v>
      </c>
      <c r="W4339" s="76">
        <v>99.3</v>
      </c>
      <c r="Y4339" s="76">
        <f t="shared" si="1659"/>
        <v>2.8465000000000003</v>
      </c>
      <c r="Z4339" s="76">
        <f t="shared" si="1660"/>
        <v>0.19000000000000039</v>
      </c>
      <c r="AA4339" s="76">
        <f t="shared" si="1661"/>
        <v>0.35000000000000009</v>
      </c>
      <c r="AC4339" s="76">
        <f t="shared" si="1662"/>
        <v>-1.6337255392850913E-4</v>
      </c>
      <c r="AD4339" s="76">
        <f t="shared" si="1678"/>
        <v>2.086300899999991</v>
      </c>
      <c r="AE4339" s="76">
        <f t="shared" si="1663"/>
        <v>-5.393287021948634E-4</v>
      </c>
      <c r="AF4339" s="76">
        <f t="shared" si="1678"/>
        <v>2.4411635000000191</v>
      </c>
      <c r="AG4339" s="76">
        <f t="shared" si="1664"/>
        <v>-1.4947707126411469E-4</v>
      </c>
      <c r="AH4339" s="76">
        <f t="shared" si="1678"/>
        <v>2.0535197000000025</v>
      </c>
      <c r="AI4339" s="76">
        <f t="shared" si="1665"/>
        <v>-1.7482254985667911E-4</v>
      </c>
      <c r="AJ4339" s="76">
        <f t="shared" si="1678"/>
        <v>1.9976767000000109</v>
      </c>
      <c r="AK4339" s="76">
        <f t="shared" si="1666"/>
        <v>7.6684478673705314E-5</v>
      </c>
      <c r="AL4339" s="76">
        <f t="shared" si="1667"/>
        <v>1.5467158000000136</v>
      </c>
      <c r="AN4339" s="76">
        <f t="shared" si="1672"/>
        <v>34.975123943095461</v>
      </c>
      <c r="AO4339" s="76">
        <f t="shared" si="1670"/>
        <v>34.72694492595928</v>
      </c>
      <c r="AP4339" s="76">
        <f t="shared" si="1657"/>
        <v>32.788527658489279</v>
      </c>
      <c r="AQ4339" s="76">
        <f t="shared" si="1679"/>
        <v>30.151157804459672</v>
      </c>
      <c r="AR4339" s="76">
        <f t="shared" si="1677"/>
        <v>34.389995347855852</v>
      </c>
      <c r="AT4339" s="94">
        <f t="shared" si="1673"/>
        <v>0.19640000000000007</v>
      </c>
      <c r="AU4339" s="94">
        <f t="shared" si="1671"/>
        <v>0.2167</v>
      </c>
      <c r="AV4339" s="94">
        <f t="shared" si="1658"/>
        <v>0.26473333333333332</v>
      </c>
      <c r="AW4339" s="94">
        <f t="shared" si="1680"/>
        <v>0.33537950138504158</v>
      </c>
      <c r="AX4339" s="94">
        <f t="shared" si="1674"/>
        <v>0.21757179551750194</v>
      </c>
      <c r="AY4339" s="94">
        <f t="shared" si="1675"/>
        <v>0.84137041262039336</v>
      </c>
      <c r="BB4339" s="76">
        <f>100/AVERAGE(AA4310:AA4339)</f>
        <v>254.23728813559325</v>
      </c>
      <c r="BC4339" s="76">
        <f>100/AVERAGE(AA4250:AA4339)</f>
        <v>258.86616619207865</v>
      </c>
      <c r="BD4339" s="76">
        <f>100/AVERAGE(AA4160:AA4339)</f>
        <v>248.28271124720666</v>
      </c>
      <c r="BE4339" s="76">
        <f>100/AVERAGE(AA3975:AA4339)</f>
        <v>200.59904921546521</v>
      </c>
      <c r="BF4339" s="76">
        <f t="shared" si="1676"/>
        <v>252.24961989712162</v>
      </c>
    </row>
    <row r="4340" spans="1:58" x14ac:dyDescent="0.45">
      <c r="A4340" s="6">
        <v>41228</v>
      </c>
      <c r="B4340" s="76">
        <v>208.64993999999999</v>
      </c>
      <c r="C4340" s="76">
        <v>2.3628</v>
      </c>
      <c r="D4340" s="76">
        <v>2.9790999999999999</v>
      </c>
      <c r="E4340" s="76">
        <v>244.18234000000001</v>
      </c>
      <c r="F4340" s="76">
        <v>6.1883999999999997</v>
      </c>
      <c r="G4340" s="76">
        <v>2.9243000000000001</v>
      </c>
      <c r="H4340" s="76">
        <v>205.38396</v>
      </c>
      <c r="I4340" s="76">
        <v>2.3801000000000001</v>
      </c>
      <c r="J4340" s="76">
        <v>3.1150000000000002</v>
      </c>
      <c r="K4340" s="76">
        <v>199.78333000000001</v>
      </c>
      <c r="L4340" s="76">
        <v>2.3546</v>
      </c>
      <c r="M4340" s="76">
        <v>2.8473999999999999</v>
      </c>
      <c r="N4340" s="76">
        <v>154.68349000000001</v>
      </c>
      <c r="O4340" s="3">
        <v>2.81</v>
      </c>
      <c r="P4340" s="34">
        <v>2.786</v>
      </c>
      <c r="Q4340" s="76">
        <v>2.78</v>
      </c>
      <c r="R4340" s="76">
        <v>2.85</v>
      </c>
      <c r="S4340" s="76">
        <v>2.97</v>
      </c>
      <c r="T4340" s="76">
        <v>3.1360000000000001</v>
      </c>
      <c r="U4340" s="76">
        <v>3.24</v>
      </c>
      <c r="V4340" s="76">
        <v>27</v>
      </c>
      <c r="W4340" s="76">
        <v>99.3</v>
      </c>
      <c r="Y4340" s="76">
        <f t="shared" si="1659"/>
        <v>2.8465000000000003</v>
      </c>
      <c r="Z4340" s="76">
        <f t="shared" si="1660"/>
        <v>0.19000000000000039</v>
      </c>
      <c r="AA4340" s="76">
        <f t="shared" si="1661"/>
        <v>0.35000000000000009</v>
      </c>
      <c r="AC4340" s="76">
        <f t="shared" si="1662"/>
        <v>9.5144473167829702E-5</v>
      </c>
      <c r="AD4340" s="76">
        <f t="shared" si="1678"/>
        <v>2.0864993999999912</v>
      </c>
      <c r="AE4340" s="76">
        <f t="shared" si="1663"/>
        <v>2.7032191821652063E-4</v>
      </c>
      <c r="AF4340" s="76">
        <f t="shared" si="1678"/>
        <v>2.4418234000000192</v>
      </c>
      <c r="AG4340" s="76">
        <f t="shared" si="1664"/>
        <v>1.5578131536808648E-4</v>
      </c>
      <c r="AH4340" s="76">
        <f t="shared" si="1678"/>
        <v>2.053839600000003</v>
      </c>
      <c r="AI4340" s="76">
        <f t="shared" si="1665"/>
        <v>7.8391062978244719E-5</v>
      </c>
      <c r="AJ4340" s="76">
        <f t="shared" si="1678"/>
        <v>1.9978333000000108</v>
      </c>
      <c r="AK4340" s="76">
        <f t="shared" si="1666"/>
        <v>7.7001864208003923E-5</v>
      </c>
      <c r="AL4340" s="76">
        <f t="shared" si="1667"/>
        <v>1.5468349000000137</v>
      </c>
      <c r="AN4340" s="76">
        <f t="shared" si="1672"/>
        <v>34.9765511371751</v>
      </c>
      <c r="AO4340" s="76">
        <f t="shared" si="1670"/>
        <v>34.749537879409466</v>
      </c>
      <c r="AP4340" s="76">
        <f t="shared" si="1657"/>
        <v>32.825749977204346</v>
      </c>
      <c r="AQ4340" s="76">
        <f t="shared" si="1679"/>
        <v>30.167347073023603</v>
      </c>
      <c r="AR4340" s="76">
        <f t="shared" si="1677"/>
        <v>34.402747178508847</v>
      </c>
      <c r="AT4340" s="94">
        <f t="shared" si="1673"/>
        <v>0.19673333333333343</v>
      </c>
      <c r="AU4340" s="94">
        <f t="shared" si="1671"/>
        <v>0.21592222222222227</v>
      </c>
      <c r="AV4340" s="94">
        <f t="shared" si="1658"/>
        <v>0.26378888888888885</v>
      </c>
      <c r="AW4340" s="94">
        <f t="shared" si="1680"/>
        <v>0.33465096952908591</v>
      </c>
      <c r="AX4340" s="94">
        <f t="shared" si="1674"/>
        <v>0.21737958952404943</v>
      </c>
      <c r="AY4340" s="94">
        <f t="shared" si="1675"/>
        <v>0.84148340455459225</v>
      </c>
      <c r="BB4340" s="76">
        <f>100/AVERAGE(AA4311:AA4340)</f>
        <v>256.62959794696326</v>
      </c>
      <c r="BC4340" s="76">
        <f>100/AVERAGE(AA4251:AA4340)</f>
        <v>258.64298646435032</v>
      </c>
      <c r="BD4340" s="76">
        <f>100/AVERAGE(AA4161:AA4340)</f>
        <v>248.33066607803087</v>
      </c>
      <c r="BE4340" s="76">
        <f>100/AVERAGE(AA3976:AA4340)</f>
        <v>201.20724346076449</v>
      </c>
      <c r="BF4340" s="76">
        <f t="shared" si="1676"/>
        <v>253.52783344747806</v>
      </c>
    </row>
    <row r="4341" spans="1:58" x14ac:dyDescent="0.45">
      <c r="A4341" s="6">
        <v>41229</v>
      </c>
      <c r="B4341" s="76">
        <v>208.71637000000001</v>
      </c>
      <c r="C4341" s="76">
        <v>2.3622999999999998</v>
      </c>
      <c r="D4341" s="76">
        <v>2.9681999999999999</v>
      </c>
      <c r="E4341" s="76">
        <v>244.35296</v>
      </c>
      <c r="F4341" s="76">
        <v>6.1866000000000003</v>
      </c>
      <c r="G4341" s="76">
        <v>2.9142999999999999</v>
      </c>
      <c r="H4341" s="76">
        <v>205.45098999999999</v>
      </c>
      <c r="I4341" s="76">
        <v>2.3803000000000001</v>
      </c>
      <c r="J4341" s="76">
        <v>3.105</v>
      </c>
      <c r="K4341" s="76">
        <v>199.84639000000001</v>
      </c>
      <c r="L4341" s="76">
        <v>2.3519000000000001</v>
      </c>
      <c r="M4341" s="76">
        <v>2.8368000000000002</v>
      </c>
      <c r="N4341" s="76">
        <v>154.69535999999999</v>
      </c>
      <c r="O4341" s="3">
        <v>2.8</v>
      </c>
      <c r="P4341" s="34">
        <v>2.7759999999999998</v>
      </c>
      <c r="Q4341" s="76">
        <v>2.77</v>
      </c>
      <c r="R4341" s="76">
        <v>2.84</v>
      </c>
      <c r="S4341" s="76">
        <v>2.96</v>
      </c>
      <c r="T4341" s="76">
        <v>3.13</v>
      </c>
      <c r="U4341" s="76">
        <v>3.23</v>
      </c>
      <c r="V4341" s="76">
        <v>27</v>
      </c>
      <c r="W4341" s="76">
        <v>99.3</v>
      </c>
      <c r="Y4341" s="76">
        <f t="shared" si="1659"/>
        <v>2.8365</v>
      </c>
      <c r="Z4341" s="76">
        <f t="shared" si="1660"/>
        <v>0.18999999999999995</v>
      </c>
      <c r="AA4341" s="76">
        <f t="shared" si="1661"/>
        <v>0.35400000000000009</v>
      </c>
      <c r="AC4341" s="76">
        <f t="shared" si="1662"/>
        <v>3.1838015385976526E-4</v>
      </c>
      <c r="AD4341" s="76">
        <f t="shared" si="1678"/>
        <v>2.0871636999999916</v>
      </c>
      <c r="AE4341" s="76">
        <f t="shared" si="1663"/>
        <v>6.987401300191376E-4</v>
      </c>
      <c r="AF4341" s="76">
        <f t="shared" si="1678"/>
        <v>2.4435296000000188</v>
      </c>
      <c r="AG4341" s="76">
        <f t="shared" si="1664"/>
        <v>3.2636433731236814E-4</v>
      </c>
      <c r="AH4341" s="76">
        <f t="shared" si="1678"/>
        <v>2.0545099000000029</v>
      </c>
      <c r="AI4341" s="76">
        <f t="shared" si="1665"/>
        <v>3.1564195070732382E-4</v>
      </c>
      <c r="AJ4341" s="76">
        <f t="shared" si="1678"/>
        <v>1.9984639000000108</v>
      </c>
      <c r="AK4341" s="76">
        <f t="shared" si="1666"/>
        <v>7.6737342815214049E-5</v>
      </c>
      <c r="AL4341" s="76">
        <f t="shared" si="1667"/>
        <v>1.5469536000000135</v>
      </c>
      <c r="AN4341" s="76">
        <f t="shared" si="1672"/>
        <v>34.992257962925684</v>
      </c>
      <c r="AO4341" s="76">
        <f t="shared" si="1670"/>
        <v>34.773503749259881</v>
      </c>
      <c r="AP4341" s="76">
        <f t="shared" si="1657"/>
        <v>32.863656903421926</v>
      </c>
      <c r="AQ4341" s="76">
        <f t="shared" si="1679"/>
        <v>30.184230709813612</v>
      </c>
      <c r="AR4341" s="76">
        <f t="shared" si="1677"/>
        <v>34.423787248670308</v>
      </c>
      <c r="AT4341" s="94">
        <f t="shared" si="1673"/>
        <v>0.19740000000000008</v>
      </c>
      <c r="AU4341" s="94">
        <f t="shared" si="1671"/>
        <v>0.21514444444444447</v>
      </c>
      <c r="AV4341" s="94">
        <f t="shared" si="1658"/>
        <v>0.26284444444444438</v>
      </c>
      <c r="AW4341" s="94">
        <f t="shared" si="1680"/>
        <v>0.33401385041551251</v>
      </c>
      <c r="AX4341" s="94">
        <f t="shared" si="1674"/>
        <v>0.21737335683706885</v>
      </c>
      <c r="AY4341" s="94">
        <f t="shared" si="1675"/>
        <v>0.84148706855769928</v>
      </c>
      <c r="BB4341" s="76">
        <f>100/AVERAGE(AA4312:AA4341)</f>
        <v>258.66528711846871</v>
      </c>
      <c r="BC4341" s="76">
        <f>100/AVERAGE(AA4252:AA4341)</f>
        <v>258.39051419712325</v>
      </c>
      <c r="BD4341" s="76">
        <f>100/AVERAGE(AA4162:AA4341)</f>
        <v>248.36493087176081</v>
      </c>
      <c r="BE4341" s="76">
        <f>100/AVERAGE(AA3977:AA4341)</f>
        <v>201.7845493846952</v>
      </c>
      <c r="BF4341" s="76">
        <f t="shared" si="1676"/>
        <v>254.60026693656098</v>
      </c>
    </row>
    <row r="4342" spans="1:58" x14ac:dyDescent="0.45">
      <c r="A4342" s="6">
        <v>41230</v>
      </c>
      <c r="B4342" s="76">
        <v>208.73321000000001</v>
      </c>
      <c r="C4342" s="76">
        <v>2.3595999999999999</v>
      </c>
      <c r="D4342" s="76">
        <v>2.9681999999999999</v>
      </c>
      <c r="E4342" s="76">
        <v>244.3724</v>
      </c>
      <c r="F4342" s="76">
        <v>6.1839000000000004</v>
      </c>
      <c r="G4342" s="76">
        <v>2.9142999999999999</v>
      </c>
      <c r="H4342" s="76">
        <v>205.4683</v>
      </c>
      <c r="I4342" s="76">
        <v>2.3776000000000002</v>
      </c>
      <c r="J4342" s="76">
        <v>3.105</v>
      </c>
      <c r="K4342" s="76">
        <v>199.86184</v>
      </c>
      <c r="L4342" s="76">
        <v>2.3492000000000002</v>
      </c>
      <c r="M4342" s="76">
        <v>2.8368000000000002</v>
      </c>
      <c r="N4342" s="76">
        <v>154.70723000000001</v>
      </c>
      <c r="O4342" s="3">
        <v>2.8</v>
      </c>
      <c r="P4342" s="34">
        <v>2.7759999999999998</v>
      </c>
      <c r="Q4342" s="76">
        <v>2.77</v>
      </c>
      <c r="R4342" s="76">
        <v>2.84</v>
      </c>
      <c r="S4342" s="76">
        <v>2.96</v>
      </c>
      <c r="T4342" s="76">
        <v>3.13</v>
      </c>
      <c r="U4342" s="76">
        <v>3.23</v>
      </c>
      <c r="V4342" s="76">
        <v>27</v>
      </c>
      <c r="W4342" s="76">
        <v>99.3</v>
      </c>
      <c r="Y4342" s="76">
        <f t="shared" si="1659"/>
        <v>2.8365</v>
      </c>
      <c r="Z4342" s="76">
        <f t="shared" si="1660"/>
        <v>0.18999999999999995</v>
      </c>
      <c r="AA4342" s="76">
        <f t="shared" si="1661"/>
        <v>0.35400000000000009</v>
      </c>
      <c r="AC4342" s="76">
        <f t="shared" si="1662"/>
        <v>8.0683656964675166E-5</v>
      </c>
      <c r="AD4342" s="76">
        <f t="shared" si="1678"/>
        <v>2.0873320999999914</v>
      </c>
      <c r="AE4342" s="76">
        <f t="shared" si="1663"/>
        <v>7.9557047313771889E-5</v>
      </c>
      <c r="AF4342" s="76">
        <f t="shared" si="1678"/>
        <v>2.4437240000000187</v>
      </c>
      <c r="AG4342" s="76">
        <f t="shared" si="1664"/>
        <v>8.4253670425304961E-5</v>
      </c>
      <c r="AH4342" s="76">
        <f t="shared" si="1678"/>
        <v>2.0546830000000029</v>
      </c>
      <c r="AI4342" s="76">
        <f t="shared" si="1665"/>
        <v>7.730937746730504E-5</v>
      </c>
      <c r="AJ4342" s="76">
        <f t="shared" si="1678"/>
        <v>1.9986184000000107</v>
      </c>
      <c r="AK4342" s="76">
        <f t="shared" si="1666"/>
        <v>7.6731454647482877E-5</v>
      </c>
      <c r="AL4342" s="76">
        <f t="shared" si="1667"/>
        <v>1.5470723000000137</v>
      </c>
      <c r="AN4342" s="76">
        <f t="shared" si="1672"/>
        <v>35.019216795216359</v>
      </c>
      <c r="AO4342" s="76">
        <f t="shared" si="1670"/>
        <v>34.797502699222974</v>
      </c>
      <c r="AP4342" s="76">
        <f t="shared" si="1657"/>
        <v>32.902854322612484</v>
      </c>
      <c r="AQ4342" s="76">
        <f t="shared" si="1679"/>
        <v>30.200835556450379</v>
      </c>
      <c r="AR4342" s="76">
        <f t="shared" si="1677"/>
        <v>34.451137102828277</v>
      </c>
      <c r="AT4342" s="94">
        <f t="shared" si="1673"/>
        <v>0.19740000000000008</v>
      </c>
      <c r="AU4342" s="94">
        <f t="shared" si="1671"/>
        <v>0.21436666666666671</v>
      </c>
      <c r="AV4342" s="94">
        <f t="shared" si="1658"/>
        <v>0.26184444444444444</v>
      </c>
      <c r="AW4342" s="94">
        <f t="shared" si="1680"/>
        <v>0.33345983379501387</v>
      </c>
      <c r="AX4342" s="94">
        <f t="shared" si="1674"/>
        <v>0.21699968941492492</v>
      </c>
      <c r="AY4342" s="94">
        <f t="shared" si="1675"/>
        <v>0.84170673603016855</v>
      </c>
      <c r="BB4342" s="76">
        <f>100/AVERAGE(AA4313:AA4342)</f>
        <v>260.50712052796109</v>
      </c>
      <c r="BC4342" s="76">
        <f>100/AVERAGE(AA4253:AA4342)</f>
        <v>258.13853434676611</v>
      </c>
      <c r="BD4342" s="76">
        <f>100/AVERAGE(AA4163:AA4342)</f>
        <v>248.409489242489</v>
      </c>
      <c r="BE4342" s="76">
        <f>100/AVERAGE(AA3978:AA4342)</f>
        <v>202.35732422632958</v>
      </c>
      <c r="BF4342" s="76">
        <f t="shared" si="1676"/>
        <v>255.56829292590575</v>
      </c>
    </row>
    <row r="4343" spans="1:58" x14ac:dyDescent="0.45">
      <c r="A4343" s="6">
        <v>41231</v>
      </c>
      <c r="B4343" s="76">
        <v>208.75005999999999</v>
      </c>
      <c r="C4343" s="76">
        <v>2.3569</v>
      </c>
      <c r="D4343" s="76">
        <v>2.9681999999999999</v>
      </c>
      <c r="E4343" s="76">
        <v>244.39185000000001</v>
      </c>
      <c r="F4343" s="76">
        <v>6.1811999999999996</v>
      </c>
      <c r="G4343" s="76">
        <v>2.9142999999999999</v>
      </c>
      <c r="H4343" s="76">
        <v>205.48561000000001</v>
      </c>
      <c r="I4343" s="76">
        <v>2.3748999999999998</v>
      </c>
      <c r="J4343" s="76">
        <v>3.105</v>
      </c>
      <c r="K4343" s="76">
        <v>199.87728000000001</v>
      </c>
      <c r="L4343" s="76">
        <v>2.3464999999999998</v>
      </c>
      <c r="M4343" s="76">
        <v>2.8368000000000002</v>
      </c>
      <c r="N4343" s="76">
        <v>154.71908999999999</v>
      </c>
      <c r="O4343" s="3">
        <v>2.8</v>
      </c>
      <c r="P4343" s="34">
        <v>2.7759999999999998</v>
      </c>
      <c r="Q4343" s="76">
        <v>2.77</v>
      </c>
      <c r="R4343" s="76">
        <v>2.84</v>
      </c>
      <c r="S4343" s="76">
        <v>2.96</v>
      </c>
      <c r="T4343" s="76">
        <v>3.13</v>
      </c>
      <c r="U4343" s="76">
        <v>3.23</v>
      </c>
      <c r="V4343" s="76">
        <v>27</v>
      </c>
      <c r="W4343" s="76">
        <v>99.3</v>
      </c>
      <c r="Y4343" s="76">
        <f t="shared" si="1659"/>
        <v>2.8365</v>
      </c>
      <c r="Z4343" s="76">
        <f t="shared" si="1660"/>
        <v>0.18999999999999995</v>
      </c>
      <c r="AA4343" s="76">
        <f t="shared" si="1661"/>
        <v>0.35400000000000009</v>
      </c>
      <c r="AC4343" s="76">
        <f t="shared" si="1662"/>
        <v>8.072505568224031E-5</v>
      </c>
      <c r="AD4343" s="76">
        <f t="shared" ref="AD4343:AJ4358" si="1681">AD4342*(1+AC4343)</f>
        <v>2.0875005999999914</v>
      </c>
      <c r="AE4343" s="76">
        <f t="shared" si="1663"/>
        <v>7.9591639644993606E-5</v>
      </c>
      <c r="AF4343" s="76">
        <f t="shared" si="1681"/>
        <v>2.4439185000000183</v>
      </c>
      <c r="AG4343" s="76">
        <f t="shared" si="1664"/>
        <v>8.4246572342294712E-5</v>
      </c>
      <c r="AH4343" s="76">
        <f t="shared" si="1681"/>
        <v>2.054856100000003</v>
      </c>
      <c r="AI4343" s="76">
        <f t="shared" si="1665"/>
        <v>7.7253366625784636E-5</v>
      </c>
      <c r="AJ4343" s="76">
        <f t="shared" si="1681"/>
        <v>1.9987728000000109</v>
      </c>
      <c r="AK4343" s="76">
        <f t="shared" si="1666"/>
        <v>7.66609291626974E-5</v>
      </c>
      <c r="AL4343" s="76">
        <f t="shared" si="1667"/>
        <v>1.5471909000000137</v>
      </c>
      <c r="AN4343" s="76">
        <f t="shared" si="1672"/>
        <v>35.039053945543458</v>
      </c>
      <c r="AO4343" s="76">
        <f t="shared" si="1670"/>
        <v>34.825577064648876</v>
      </c>
      <c r="AP4343" s="76">
        <f t="shared" si="1657"/>
        <v>32.941904206772669</v>
      </c>
      <c r="AQ4343" s="76">
        <f t="shared" si="1679"/>
        <v>30.218010353865473</v>
      </c>
      <c r="AR4343" s="76">
        <f t="shared" si="1677"/>
        <v>34.475719668572644</v>
      </c>
      <c r="AT4343" s="94">
        <f t="shared" si="1673"/>
        <v>0.1970666666666667</v>
      </c>
      <c r="AU4343" s="94">
        <f t="shared" si="1671"/>
        <v>0.21358888888888897</v>
      </c>
      <c r="AV4343" s="94">
        <f t="shared" si="1658"/>
        <v>0.26078888888888885</v>
      </c>
      <c r="AW4343" s="94">
        <f t="shared" si="1680"/>
        <v>0.33287811634349029</v>
      </c>
      <c r="AX4343" s="94">
        <f t="shared" si="1674"/>
        <v>0.21643536892470416</v>
      </c>
      <c r="AY4343" s="94">
        <f t="shared" si="1675"/>
        <v>0.84203848252023761</v>
      </c>
      <c r="BB4343" s="76">
        <f>100/AVERAGE(AA4314:AA4343)</f>
        <v>262.1461027612724</v>
      </c>
      <c r="BC4343" s="76">
        <f>100/AVERAGE(AA4254:AA4343)</f>
        <v>257.8870454740823</v>
      </c>
      <c r="BD4343" s="76">
        <f>100/AVERAGE(AA4164:AA4343)</f>
        <v>248.41634579555333</v>
      </c>
      <c r="BE4343" s="76">
        <f>100/AVERAGE(AA3979:AA4343)</f>
        <v>202.93336002045999</v>
      </c>
      <c r="BF4343" s="76">
        <f t="shared" si="1676"/>
        <v>256.42081379031288</v>
      </c>
    </row>
    <row r="4344" spans="1:58" x14ac:dyDescent="0.45">
      <c r="A4344" s="6">
        <v>41232</v>
      </c>
      <c r="B4344" s="76">
        <v>208.67285999999999</v>
      </c>
      <c r="C4344" s="76">
        <v>2.3620000000000001</v>
      </c>
      <c r="D4344" s="76">
        <v>2.9866999999999999</v>
      </c>
      <c r="E4344" s="76">
        <v>244.10798</v>
      </c>
      <c r="F4344" s="76">
        <v>6.2083000000000004</v>
      </c>
      <c r="G4344" s="76">
        <v>2.9352</v>
      </c>
      <c r="H4344" s="76">
        <v>205.45722000000001</v>
      </c>
      <c r="I4344" s="76">
        <v>2.3797000000000001</v>
      </c>
      <c r="J4344" s="76">
        <v>3.1147</v>
      </c>
      <c r="K4344" s="76">
        <v>199.79991999999999</v>
      </c>
      <c r="L4344" s="76">
        <v>2.3511000000000002</v>
      </c>
      <c r="M4344" s="76">
        <v>2.8569</v>
      </c>
      <c r="N4344" s="76">
        <v>154.73099999999999</v>
      </c>
      <c r="O4344" s="3">
        <v>2.81</v>
      </c>
      <c r="P4344" s="34">
        <v>2.79</v>
      </c>
      <c r="Q4344" s="76">
        <v>2.79</v>
      </c>
      <c r="R4344" s="76">
        <v>2.86</v>
      </c>
      <c r="S4344" s="76">
        <v>2.98</v>
      </c>
      <c r="T4344" s="76">
        <v>3.1429999999999998</v>
      </c>
      <c r="U4344" s="76">
        <v>3.24</v>
      </c>
      <c r="V4344" s="76">
        <v>27</v>
      </c>
      <c r="W4344" s="76">
        <v>99.3</v>
      </c>
      <c r="Y4344" s="76">
        <f t="shared" si="1659"/>
        <v>2.855</v>
      </c>
      <c r="Z4344" s="76">
        <f t="shared" si="1660"/>
        <v>0.18999999999999995</v>
      </c>
      <c r="AA4344" s="76">
        <f t="shared" si="1661"/>
        <v>0.35299999999999976</v>
      </c>
      <c r="AC4344" s="76">
        <f t="shared" si="1662"/>
        <v>-3.6982025298581966E-4</v>
      </c>
      <c r="AD4344" s="76">
        <f t="shared" si="1681"/>
        <v>2.0867285999999914</v>
      </c>
      <c r="AE4344" s="76">
        <f t="shared" si="1663"/>
        <v>-1.1615362787261718E-3</v>
      </c>
      <c r="AF4344" s="76">
        <f t="shared" si="1681"/>
        <v>2.4410798000000185</v>
      </c>
      <c r="AG4344" s="76">
        <f t="shared" si="1664"/>
        <v>-1.3816052617987573E-4</v>
      </c>
      <c r="AH4344" s="76">
        <f t="shared" si="1681"/>
        <v>2.0545722000000031</v>
      </c>
      <c r="AI4344" s="76">
        <f t="shared" si="1665"/>
        <v>-3.8703748620172451E-4</v>
      </c>
      <c r="AJ4344" s="76">
        <f t="shared" si="1681"/>
        <v>1.9979992000000104</v>
      </c>
      <c r="AK4344" s="76">
        <f t="shared" si="1666"/>
        <v>7.6978219041956564E-5</v>
      </c>
      <c r="AL4344" s="76">
        <f t="shared" si="1667"/>
        <v>1.5473100000000135</v>
      </c>
      <c r="AN4344" s="76">
        <f t="shared" si="1672"/>
        <v>35.051335601933658</v>
      </c>
      <c r="AO4344" s="76">
        <f t="shared" si="1670"/>
        <v>34.844790655401489</v>
      </c>
      <c r="AP4344" s="76">
        <f t="shared" si="1657"/>
        <v>32.979415348253461</v>
      </c>
      <c r="AQ4344" s="76">
        <f t="shared" si="1679"/>
        <v>30.234931718396027</v>
      </c>
      <c r="AR4344" s="76">
        <f t="shared" si="1677"/>
        <v>34.493543132671334</v>
      </c>
      <c r="AT4344" s="94">
        <f t="shared" si="1673"/>
        <v>0.19673333333333343</v>
      </c>
      <c r="AU4344" s="94">
        <f t="shared" si="1671"/>
        <v>0.21281111111111123</v>
      </c>
      <c r="AV4344" s="94">
        <f t="shared" si="1658"/>
        <v>0.25973333333333332</v>
      </c>
      <c r="AW4344" s="94">
        <f t="shared" si="1680"/>
        <v>0.33235180055401664</v>
      </c>
      <c r="AX4344" s="94">
        <f t="shared" si="1674"/>
        <v>0.21587356669184932</v>
      </c>
      <c r="AY4344" s="94">
        <f t="shared" si="1675"/>
        <v>0.84236874860501099</v>
      </c>
      <c r="BB4344" s="76">
        <f>100/AVERAGE(AA4315:AA4344)</f>
        <v>263.82903878286879</v>
      </c>
      <c r="BC4344" s="76">
        <f>100/AVERAGE(AA4255:AA4344)</f>
        <v>257.66555011594949</v>
      </c>
      <c r="BD4344" s="76">
        <f>100/AVERAGE(AA4165:AA4344)</f>
        <v>248.43006003726452</v>
      </c>
      <c r="BE4344" s="76">
        <f>100/AVERAGE(AA3980:AA4344)</f>
        <v>203.51381942469695</v>
      </c>
      <c r="BF4344" s="76">
        <f t="shared" si="1676"/>
        <v>257.30662571030058</v>
      </c>
    </row>
    <row r="4345" spans="1:58" x14ac:dyDescent="0.45">
      <c r="A4345" s="6">
        <v>41233</v>
      </c>
      <c r="B4345" s="76">
        <v>208.65280000000001</v>
      </c>
      <c r="C4345" s="76">
        <v>2.3605</v>
      </c>
      <c r="D4345" s="76">
        <v>2.9946000000000002</v>
      </c>
      <c r="E4345" s="76">
        <v>243.97611000000001</v>
      </c>
      <c r="F4345" s="76">
        <v>6.2046999999999999</v>
      </c>
      <c r="G4345" s="76">
        <v>2.9451999999999998</v>
      </c>
      <c r="H4345" s="76">
        <v>205.42653999999999</v>
      </c>
      <c r="I4345" s="76">
        <v>2.3811</v>
      </c>
      <c r="J4345" s="76">
        <v>3.1246999999999998</v>
      </c>
      <c r="K4345" s="76">
        <v>199.78665000000001</v>
      </c>
      <c r="L4345" s="76">
        <v>2.3498999999999999</v>
      </c>
      <c r="M4345" s="76">
        <v>2.8633000000000002</v>
      </c>
      <c r="N4345" s="76">
        <v>154.74287000000001</v>
      </c>
      <c r="O4345" s="3">
        <v>2.8</v>
      </c>
      <c r="P4345" s="34">
        <v>2.8</v>
      </c>
      <c r="Q4345" s="76">
        <v>2.79</v>
      </c>
      <c r="R4345" s="76">
        <v>2.87</v>
      </c>
      <c r="S4345" s="76">
        <v>2.99</v>
      </c>
      <c r="T4345" s="76">
        <v>3.153</v>
      </c>
      <c r="U4345" s="76">
        <v>3.246</v>
      </c>
      <c r="V4345" s="76">
        <v>27</v>
      </c>
      <c r="W4345" s="76">
        <v>99.3</v>
      </c>
      <c r="Y4345" s="76">
        <f t="shared" si="1659"/>
        <v>2.8625000000000003</v>
      </c>
      <c r="Z4345" s="76">
        <f t="shared" si="1660"/>
        <v>0.20000000000000018</v>
      </c>
      <c r="AA4345" s="76">
        <f t="shared" si="1661"/>
        <v>0.3530000000000002</v>
      </c>
      <c r="AC4345" s="76">
        <f t="shared" si="1662"/>
        <v>-9.6131332076310194E-5</v>
      </c>
      <c r="AD4345" s="76">
        <f t="shared" si="1681"/>
        <v>2.0865279999999915</v>
      </c>
      <c r="AE4345" s="76">
        <f t="shared" si="1663"/>
        <v>-5.4021175383123232E-4</v>
      </c>
      <c r="AF4345" s="76">
        <f t="shared" si="1681"/>
        <v>2.4397611000000183</v>
      </c>
      <c r="AG4345" s="76">
        <f t="shared" si="1664"/>
        <v>-1.4932548975410409E-4</v>
      </c>
      <c r="AH4345" s="76">
        <f t="shared" si="1681"/>
        <v>2.0542654000000029</v>
      </c>
      <c r="AI4345" s="76">
        <f t="shared" si="1665"/>
        <v>-6.6416443009420512E-5</v>
      </c>
      <c r="AJ4345" s="76">
        <f t="shared" si="1681"/>
        <v>1.9978665000000106</v>
      </c>
      <c r="AK4345" s="76">
        <f t="shared" si="1666"/>
        <v>7.6713780690518263E-5</v>
      </c>
      <c r="AL4345" s="76">
        <f t="shared" si="1667"/>
        <v>1.5474287000000138</v>
      </c>
      <c r="AN4345" s="76">
        <f t="shared" si="1672"/>
        <v>35.060552495873075</v>
      </c>
      <c r="AO4345" s="76">
        <f t="shared" si="1670"/>
        <v>34.863350193636869</v>
      </c>
      <c r="AP4345" s="76">
        <f t="shared" ref="AP4345:AP4408" si="1682">100/AVERAGE(Y4166:Y4345)</f>
        <v>33.016103604533114</v>
      </c>
      <c r="AQ4345" s="76">
        <f t="shared" si="1679"/>
        <v>30.251916532441275</v>
      </c>
      <c r="AR4345" s="76">
        <f t="shared" si="1677"/>
        <v>34.509407202651758</v>
      </c>
      <c r="AT4345" s="94">
        <f t="shared" si="1673"/>
        <v>0.1967333333333334</v>
      </c>
      <c r="AU4345" s="94">
        <f t="shared" si="1671"/>
        <v>0.21225555555555564</v>
      </c>
      <c r="AV4345" s="94">
        <f t="shared" ref="AV4345:AV4408" si="1683">AVERAGE(Z4166:Z4345)</f>
        <v>0.25867777777777778</v>
      </c>
      <c r="AW4345" s="94">
        <f t="shared" si="1680"/>
        <v>0.33182548476454288</v>
      </c>
      <c r="AX4345" s="94">
        <f t="shared" si="1674"/>
        <v>0.21555418870141868</v>
      </c>
      <c r="AY4345" s="94">
        <f t="shared" si="1675"/>
        <v>0.84255650100664581</v>
      </c>
      <c r="BB4345" s="76">
        <f>100/AVERAGE(AA4316:AA4345)</f>
        <v>265.53372278279352</v>
      </c>
      <c r="BC4345" s="76">
        <f>100/AVERAGE(AA4256:AA4345)</f>
        <v>257.42234425948169</v>
      </c>
      <c r="BD4345" s="76">
        <f>100/AVERAGE(AA4166:AA4345)</f>
        <v>248.46778201093264</v>
      </c>
      <c r="BE4345" s="76">
        <f>100/AVERAGE(AA3981:AA4345)</f>
        <v>204.08619706339522</v>
      </c>
      <c r="BF4345" s="76">
        <f t="shared" si="1676"/>
        <v>258.20128554757298</v>
      </c>
    </row>
    <row r="4346" spans="1:58" x14ac:dyDescent="0.45">
      <c r="A4346" s="6">
        <v>41234</v>
      </c>
      <c r="B4346" s="76">
        <v>208.66781</v>
      </c>
      <c r="C4346" s="76">
        <v>2.3595000000000002</v>
      </c>
      <c r="D4346" s="76">
        <v>2.9952000000000001</v>
      </c>
      <c r="E4346" s="76">
        <v>243.99573000000001</v>
      </c>
      <c r="F4346" s="76">
        <v>6.202</v>
      </c>
      <c r="G4346" s="76">
        <v>2.9451999999999998</v>
      </c>
      <c r="H4346" s="76">
        <v>205.44431</v>
      </c>
      <c r="I4346" s="76">
        <v>2.3793000000000002</v>
      </c>
      <c r="J4346" s="76">
        <v>3.1248</v>
      </c>
      <c r="K4346" s="76">
        <v>199.79799</v>
      </c>
      <c r="L4346" s="76">
        <v>2.3481999999999998</v>
      </c>
      <c r="M4346" s="76">
        <v>2.8643000000000001</v>
      </c>
      <c r="N4346" s="76">
        <v>154.75483</v>
      </c>
      <c r="O4346" s="3">
        <v>2.82</v>
      </c>
      <c r="P4346" s="34">
        <v>2.8</v>
      </c>
      <c r="Q4346" s="76">
        <v>2.8</v>
      </c>
      <c r="R4346" s="76">
        <v>2.87</v>
      </c>
      <c r="S4346" s="76">
        <v>2.99</v>
      </c>
      <c r="T4346" s="76">
        <v>3.153</v>
      </c>
      <c r="U4346" s="76">
        <v>3.246</v>
      </c>
      <c r="V4346" s="76">
        <v>27</v>
      </c>
      <c r="W4346" s="76">
        <v>99.3</v>
      </c>
      <c r="Y4346" s="76">
        <f t="shared" si="1659"/>
        <v>2.8649999999999998</v>
      </c>
      <c r="Z4346" s="76">
        <f t="shared" si="1660"/>
        <v>0.19000000000000039</v>
      </c>
      <c r="AA4346" s="76">
        <f t="shared" si="1661"/>
        <v>0.3530000000000002</v>
      </c>
      <c r="AC4346" s="76">
        <f t="shared" si="1662"/>
        <v>7.1937687871947986E-5</v>
      </c>
      <c r="AD4346" s="76">
        <f t="shared" si="1681"/>
        <v>2.0866780999999914</v>
      </c>
      <c r="AE4346" s="76">
        <f t="shared" si="1663"/>
        <v>8.0417709750424393E-5</v>
      </c>
      <c r="AF4346" s="76">
        <f t="shared" si="1681"/>
        <v>2.4399573000000183</v>
      </c>
      <c r="AG4346" s="76">
        <f t="shared" si="1664"/>
        <v>8.6502941635480113E-5</v>
      </c>
      <c r="AH4346" s="76">
        <f t="shared" si="1681"/>
        <v>2.054443100000003</v>
      </c>
      <c r="AI4346" s="76">
        <f t="shared" si="1665"/>
        <v>5.6760549316026143E-5</v>
      </c>
      <c r="AJ4346" s="76">
        <f t="shared" si="1681"/>
        <v>1.9979799000000107</v>
      </c>
      <c r="AK4346" s="76">
        <f t="shared" si="1666"/>
        <v>7.7289506133615404E-5</v>
      </c>
      <c r="AL4346" s="76">
        <f t="shared" si="1667"/>
        <v>1.5475483000000136</v>
      </c>
      <c r="AN4346" s="76">
        <f t="shared" si="1672"/>
        <v>35.081051846871212</v>
      </c>
      <c r="AO4346" s="76">
        <f t="shared" si="1670"/>
        <v>34.876860462525315</v>
      </c>
      <c r="AP4346" s="76">
        <f t="shared" si="1682"/>
        <v>33.053025315862982</v>
      </c>
      <c r="AQ4346" s="76">
        <f t="shared" si="1679"/>
        <v>30.269404001741318</v>
      </c>
      <c r="AR4346" s="76">
        <f t="shared" si="1677"/>
        <v>34.530102949406213</v>
      </c>
      <c r="AT4346" s="94">
        <f t="shared" si="1673"/>
        <v>0.1964000000000001</v>
      </c>
      <c r="AU4346" s="94">
        <f t="shared" si="1671"/>
        <v>0.21170000000000008</v>
      </c>
      <c r="AV4346" s="94">
        <f t="shared" si="1683"/>
        <v>0.2576222222222222</v>
      </c>
      <c r="AW4346" s="94">
        <f t="shared" si="1680"/>
        <v>0.33127146814404429</v>
      </c>
      <c r="AX4346" s="94">
        <f t="shared" si="1674"/>
        <v>0.21505173340048692</v>
      </c>
      <c r="AY4346" s="94">
        <f t="shared" si="1675"/>
        <v>0.84285187887328239</v>
      </c>
      <c r="BB4346" s="76">
        <f>100/AVERAGE(AA4317:AA4346)</f>
        <v>266.95141484249876</v>
      </c>
      <c r="BC4346" s="76">
        <f>100/AVERAGE(AA4257:AA4346)</f>
        <v>257.2236988767898</v>
      </c>
      <c r="BD4346" s="76">
        <f>100/AVERAGE(AA4167:AA4346)</f>
        <v>248.50551544185666</v>
      </c>
      <c r="BE4346" s="76">
        <f>100/AVERAGE(AA3982:AA4346)</f>
        <v>204.64344384079288</v>
      </c>
      <c r="BF4346" s="76">
        <f t="shared" si="1676"/>
        <v>258.95087097895851</v>
      </c>
    </row>
    <row r="4347" spans="1:58" x14ac:dyDescent="0.45">
      <c r="A4347" s="6">
        <v>41235</v>
      </c>
      <c r="B4347" s="76">
        <v>208.58735999999999</v>
      </c>
      <c r="C4347" s="76">
        <v>2.3572000000000002</v>
      </c>
      <c r="D4347" s="76">
        <v>3.0150999999999999</v>
      </c>
      <c r="E4347" s="76">
        <v>243.66846000000001</v>
      </c>
      <c r="F4347" s="76">
        <v>6.1976000000000004</v>
      </c>
      <c r="G4347" s="76">
        <v>2.9687999999999999</v>
      </c>
      <c r="H4347" s="76">
        <v>205.36320000000001</v>
      </c>
      <c r="I4347" s="76">
        <v>2.3849</v>
      </c>
      <c r="J4347" s="76">
        <v>3.1452</v>
      </c>
      <c r="K4347" s="76">
        <v>199.72004000000001</v>
      </c>
      <c r="L4347" s="76">
        <v>2.3454999999999999</v>
      </c>
      <c r="M4347" s="76">
        <v>2.8843000000000001</v>
      </c>
      <c r="N4347" s="76">
        <v>154.76683</v>
      </c>
      <c r="O4347" s="3">
        <v>2.83</v>
      </c>
      <c r="P4347" s="34">
        <v>2.82</v>
      </c>
      <c r="Q4347" s="76">
        <v>2.82</v>
      </c>
      <c r="R4347" s="76">
        <v>2.89</v>
      </c>
      <c r="S4347" s="76">
        <v>3.01</v>
      </c>
      <c r="T4347" s="76">
        <v>3.173</v>
      </c>
      <c r="U4347" s="76">
        <v>3.266</v>
      </c>
      <c r="V4347" s="76">
        <v>27</v>
      </c>
      <c r="W4347" s="76">
        <v>99.3</v>
      </c>
      <c r="Y4347" s="76">
        <f t="shared" si="1659"/>
        <v>2.8849999999999998</v>
      </c>
      <c r="Z4347" s="76">
        <f t="shared" si="1660"/>
        <v>0.18999999999999995</v>
      </c>
      <c r="AA4347" s="76">
        <f t="shared" si="1661"/>
        <v>0.3530000000000002</v>
      </c>
      <c r="AC4347" s="76">
        <f t="shared" si="1662"/>
        <v>-3.8554101852128486E-4</v>
      </c>
      <c r="AD4347" s="76">
        <f t="shared" si="1681"/>
        <v>2.0858735999999913</v>
      </c>
      <c r="AE4347" s="76">
        <f t="shared" si="1663"/>
        <v>-1.3412939644475985E-3</v>
      </c>
      <c r="AF4347" s="76">
        <f t="shared" si="1681"/>
        <v>2.4366846000000186</v>
      </c>
      <c r="AG4347" s="76">
        <f t="shared" si="1664"/>
        <v>-3.9480285435988804E-4</v>
      </c>
      <c r="AH4347" s="76">
        <f t="shared" si="1681"/>
        <v>2.053632000000003</v>
      </c>
      <c r="AI4347" s="76">
        <f t="shared" si="1665"/>
        <v>-3.9014406501280963E-4</v>
      </c>
      <c r="AJ4347" s="76">
        <f t="shared" si="1681"/>
        <v>1.9972004000000108</v>
      </c>
      <c r="AK4347" s="76">
        <f t="shared" si="1666"/>
        <v>7.7542006281738907E-5</v>
      </c>
      <c r="AL4347" s="76">
        <f t="shared" si="1667"/>
        <v>1.5476683000000135</v>
      </c>
      <c r="AN4347" s="76">
        <f t="shared" si="1672"/>
        <v>35.083103100469238</v>
      </c>
      <c r="AO4347" s="76">
        <f t="shared" si="1670"/>
        <v>34.881253554738876</v>
      </c>
      <c r="AP4347" s="76">
        <f t="shared" si="1682"/>
        <v>33.088813131846976</v>
      </c>
      <c r="AQ4347" s="76">
        <f t="shared" si="1679"/>
        <v>30.28623648292665</v>
      </c>
      <c r="AR4347" s="76">
        <f t="shared" si="1677"/>
        <v>34.538065200569626</v>
      </c>
      <c r="AT4347" s="94">
        <f t="shared" si="1673"/>
        <v>0.1957333333333334</v>
      </c>
      <c r="AU4347" s="94">
        <f t="shared" si="1671"/>
        <v>0.21114444444444455</v>
      </c>
      <c r="AV4347" s="94">
        <f t="shared" si="1683"/>
        <v>0.25656666666666667</v>
      </c>
      <c r="AW4347" s="94">
        <f t="shared" si="1680"/>
        <v>0.33071745152354576</v>
      </c>
      <c r="AX4347" s="94">
        <f t="shared" si="1674"/>
        <v>0.21436745991773698</v>
      </c>
      <c r="AY4347" s="94">
        <f t="shared" si="1675"/>
        <v>0.84325414200227289</v>
      </c>
      <c r="BB4347" s="76">
        <f>100/AVERAGE(AA4318:AA4347)</f>
        <v>268.21636119803321</v>
      </c>
      <c r="BC4347" s="76">
        <f>100/AVERAGE(AA4258:AA4347)</f>
        <v>257.12816410490825</v>
      </c>
      <c r="BD4347" s="76">
        <f>100/AVERAGE(AA4168:AA4347)</f>
        <v>248.54326033525734</v>
      </c>
      <c r="BE4347" s="76">
        <f>100/AVERAGE(AA3983:AA4347)</f>
        <v>205.18413167761904</v>
      </c>
      <c r="BF4347" s="76">
        <f t="shared" si="1676"/>
        <v>259.6445105313291</v>
      </c>
    </row>
    <row r="4348" spans="1:58" x14ac:dyDescent="0.45">
      <c r="A4348" s="6">
        <v>41236</v>
      </c>
      <c r="B4348" s="76">
        <v>208.50783000000001</v>
      </c>
      <c r="C4348" s="76">
        <v>2.3572000000000002</v>
      </c>
      <c r="D4348" s="76">
        <v>3.0348999999999999</v>
      </c>
      <c r="E4348" s="76">
        <v>243.38652999999999</v>
      </c>
      <c r="F4348" s="76">
        <v>6.1931000000000003</v>
      </c>
      <c r="G4348" s="76">
        <v>2.9887999999999999</v>
      </c>
      <c r="H4348" s="76">
        <v>205.28538</v>
      </c>
      <c r="I4348" s="76">
        <v>2.3826999999999998</v>
      </c>
      <c r="J4348" s="76">
        <v>3.1646000000000001</v>
      </c>
      <c r="K4348" s="76">
        <v>199.64339000000001</v>
      </c>
      <c r="L4348" s="76">
        <v>2.3435000000000001</v>
      </c>
      <c r="M4348" s="76">
        <v>2.9041000000000001</v>
      </c>
      <c r="N4348" s="76">
        <v>154.77866</v>
      </c>
      <c r="O4348" s="3">
        <v>2.79</v>
      </c>
      <c r="P4348" s="34">
        <v>2.83</v>
      </c>
      <c r="Q4348" s="76">
        <v>2.84</v>
      </c>
      <c r="R4348" s="76">
        <v>2.91</v>
      </c>
      <c r="S4348" s="76">
        <v>3.03</v>
      </c>
      <c r="T4348" s="76">
        <v>3.1930000000000001</v>
      </c>
      <c r="U4348" s="76">
        <v>3.286</v>
      </c>
      <c r="V4348" s="76">
        <v>27</v>
      </c>
      <c r="W4348" s="76">
        <v>99.3</v>
      </c>
      <c r="Y4348" s="76">
        <f t="shared" si="1659"/>
        <v>2.9024999999999999</v>
      </c>
      <c r="Z4348" s="76">
        <f t="shared" si="1660"/>
        <v>0.18999999999999995</v>
      </c>
      <c r="AA4348" s="76">
        <f t="shared" si="1661"/>
        <v>0.36299999999999999</v>
      </c>
      <c r="AC4348" s="76">
        <f t="shared" si="1662"/>
        <v>-3.8127909572260865E-4</v>
      </c>
      <c r="AD4348" s="76">
        <f t="shared" si="1681"/>
        <v>2.0850782999999917</v>
      </c>
      <c r="AE4348" s="76">
        <f t="shared" si="1663"/>
        <v>-1.1570229483126582E-3</v>
      </c>
      <c r="AF4348" s="76">
        <f t="shared" si="1681"/>
        <v>2.4338653000000186</v>
      </c>
      <c r="AG4348" s="76">
        <f t="shared" si="1664"/>
        <v>-3.7893838818248149E-4</v>
      </c>
      <c r="AH4348" s="76">
        <f t="shared" si="1681"/>
        <v>2.0528538000000029</v>
      </c>
      <c r="AI4348" s="76">
        <f t="shared" si="1665"/>
        <v>-3.8378722535803433E-4</v>
      </c>
      <c r="AJ4348" s="76">
        <f t="shared" si="1681"/>
        <v>1.9964339000000109</v>
      </c>
      <c r="AK4348" s="76">
        <f t="shared" si="1666"/>
        <v>7.6437567403830897E-5</v>
      </c>
      <c r="AL4348" s="76">
        <f t="shared" si="1667"/>
        <v>1.5477866000000136</v>
      </c>
      <c r="AN4348" s="76">
        <f t="shared" si="1672"/>
        <v>35.073874347845148</v>
      </c>
      <c r="AO4348" s="76">
        <f t="shared" si="1670"/>
        <v>34.883281509050775</v>
      </c>
      <c r="AP4348" s="76">
        <f t="shared" si="1682"/>
        <v>33.12361179863052</v>
      </c>
      <c r="AQ4348" s="76">
        <f t="shared" si="1679"/>
        <v>30.303444807220632</v>
      </c>
      <c r="AR4348" s="76">
        <f t="shared" si="1677"/>
        <v>34.539111883252673</v>
      </c>
      <c r="AT4348" s="94">
        <f t="shared" si="1673"/>
        <v>0.19506666666666675</v>
      </c>
      <c r="AU4348" s="94">
        <f t="shared" si="1671"/>
        <v>0.21058888888888905</v>
      </c>
      <c r="AV4348" s="94">
        <f t="shared" si="1683"/>
        <v>0.25551111111111108</v>
      </c>
      <c r="AW4348" s="94">
        <f t="shared" si="1680"/>
        <v>0.33019113573407199</v>
      </c>
      <c r="AX4348" s="94">
        <f t="shared" si="1674"/>
        <v>0.21368444556367006</v>
      </c>
      <c r="AY4348" s="94">
        <f t="shared" si="1675"/>
        <v>0.84365566492861543</v>
      </c>
      <c r="BB4348" s="76">
        <f>100/AVERAGE(AA4319:AA4348)</f>
        <v>269.25148088314495</v>
      </c>
      <c r="BC4348" s="76">
        <f>100/AVERAGE(AA4259:AA4348)</f>
        <v>256.95931477516058</v>
      </c>
      <c r="BD4348" s="76">
        <f>100/AVERAGE(AA4169:AA4348)</f>
        <v>248.54669225777067</v>
      </c>
      <c r="BE4348" s="76">
        <f>100/AVERAGE(AA3984:AA4348)</f>
        <v>205.68942587291195</v>
      </c>
      <c r="BF4348" s="76">
        <f t="shared" si="1676"/>
        <v>260.1865073588603</v>
      </c>
    </row>
    <row r="4349" spans="1:58" x14ac:dyDescent="0.45">
      <c r="A4349" s="6">
        <v>41237</v>
      </c>
      <c r="B4349" s="76">
        <v>208.52503999999999</v>
      </c>
      <c r="C4349" s="76">
        <v>2.3544999999999998</v>
      </c>
      <c r="D4349" s="76">
        <v>3.0348999999999999</v>
      </c>
      <c r="E4349" s="76">
        <v>243.40640999999999</v>
      </c>
      <c r="F4349" s="76">
        <v>6.1904000000000003</v>
      </c>
      <c r="G4349" s="76">
        <v>2.9887999999999999</v>
      </c>
      <c r="H4349" s="76">
        <v>205.303</v>
      </c>
      <c r="I4349" s="76">
        <v>2.38</v>
      </c>
      <c r="J4349" s="76">
        <v>3.1646000000000001</v>
      </c>
      <c r="K4349" s="76">
        <v>199.65919</v>
      </c>
      <c r="L4349" s="76">
        <v>2.3408000000000002</v>
      </c>
      <c r="M4349" s="76">
        <v>2.9041000000000001</v>
      </c>
      <c r="N4349" s="76">
        <v>154.79049000000001</v>
      </c>
      <c r="O4349" s="3">
        <v>2.79</v>
      </c>
      <c r="P4349" s="34">
        <v>2.83</v>
      </c>
      <c r="Q4349" s="76">
        <v>2.84</v>
      </c>
      <c r="R4349" s="76">
        <v>2.91</v>
      </c>
      <c r="S4349" s="76">
        <v>3.03</v>
      </c>
      <c r="T4349" s="76">
        <v>3.1930000000000001</v>
      </c>
      <c r="U4349" s="76">
        <v>3.286</v>
      </c>
      <c r="V4349" s="76">
        <v>27</v>
      </c>
      <c r="W4349" s="76">
        <v>99.3</v>
      </c>
      <c r="Y4349" s="76">
        <f t="shared" si="1659"/>
        <v>2.9024999999999999</v>
      </c>
      <c r="Z4349" s="76">
        <f t="shared" si="1660"/>
        <v>0.18999999999999995</v>
      </c>
      <c r="AA4349" s="76">
        <f t="shared" si="1661"/>
        <v>0.36299999999999999</v>
      </c>
      <c r="AC4349" s="76">
        <f t="shared" si="1662"/>
        <v>8.2538866765791141E-5</v>
      </c>
      <c r="AD4349" s="76">
        <f t="shared" si="1681"/>
        <v>2.0852503999999916</v>
      </c>
      <c r="AE4349" s="76">
        <f t="shared" si="1663"/>
        <v>8.1680773377224014E-5</v>
      </c>
      <c r="AF4349" s="76">
        <f t="shared" si="1681"/>
        <v>2.4340641000000187</v>
      </c>
      <c r="AG4349" s="76">
        <f t="shared" si="1664"/>
        <v>8.5831733365404617E-5</v>
      </c>
      <c r="AH4349" s="76">
        <f t="shared" si="1681"/>
        <v>2.0530300000000028</v>
      </c>
      <c r="AI4349" s="76">
        <f t="shared" si="1665"/>
        <v>7.9141112560687787E-5</v>
      </c>
      <c r="AJ4349" s="76">
        <f t="shared" si="1681"/>
        <v>1.9965919000000107</v>
      </c>
      <c r="AK4349" s="76">
        <f t="shared" si="1666"/>
        <v>7.6431725148706775E-5</v>
      </c>
      <c r="AL4349" s="76">
        <f t="shared" si="1667"/>
        <v>1.5479049000000136</v>
      </c>
      <c r="AN4349" s="76">
        <f t="shared" si="1672"/>
        <v>35.06260135283204</v>
      </c>
      <c r="AO4349" s="76">
        <f t="shared" si="1670"/>
        <v>34.885309699182052</v>
      </c>
      <c r="AP4349" s="76">
        <f t="shared" si="1682"/>
        <v>33.158483736224248</v>
      </c>
      <c r="AQ4349" s="76">
        <f t="shared" si="1679"/>
        <v>30.320966379733459</v>
      </c>
      <c r="AR4349" s="76">
        <f t="shared" si="1677"/>
        <v>34.539067818976498</v>
      </c>
      <c r="AT4349" s="94">
        <f t="shared" si="1673"/>
        <v>0.19473333333333334</v>
      </c>
      <c r="AU4349" s="94">
        <f t="shared" si="1671"/>
        <v>0.21003333333333349</v>
      </c>
      <c r="AV4349" s="94">
        <f t="shared" si="1683"/>
        <v>0.25445555555555555</v>
      </c>
      <c r="AW4349" s="94">
        <f t="shared" si="1680"/>
        <v>0.32960941828254842</v>
      </c>
      <c r="AX4349" s="94">
        <f t="shared" si="1674"/>
        <v>0.21318073113405528</v>
      </c>
      <c r="AY4349" s="94">
        <f t="shared" si="1675"/>
        <v>0.84395178299789997</v>
      </c>
      <c r="BB4349" s="76">
        <f>100/AVERAGE(AA4320:AA4349)</f>
        <v>270.29462113703954</v>
      </c>
      <c r="BC4349" s="76">
        <f>100/AVERAGE(AA4260:AA4349)</f>
        <v>256.79068705774938</v>
      </c>
      <c r="BD4349" s="76">
        <f>100/AVERAGE(AA4170:AA4349)</f>
        <v>248.55012427506222</v>
      </c>
      <c r="BE4349" s="76">
        <f>100/AVERAGE(AA3985:AA4349)</f>
        <v>206.1704266880555</v>
      </c>
      <c r="BF4349" s="76">
        <f t="shared" si="1676"/>
        <v>260.73183525019152</v>
      </c>
    </row>
    <row r="4350" spans="1:58" x14ac:dyDescent="0.45">
      <c r="A4350" s="6">
        <v>41238</v>
      </c>
      <c r="B4350" s="76">
        <v>208.54225</v>
      </c>
      <c r="C4350" s="76">
        <v>2.3517999999999999</v>
      </c>
      <c r="D4350" s="76">
        <v>3.0348999999999999</v>
      </c>
      <c r="E4350" s="76">
        <v>243.42627999999999</v>
      </c>
      <c r="F4350" s="76">
        <v>6.1877000000000004</v>
      </c>
      <c r="G4350" s="76">
        <v>2.9887999999999999</v>
      </c>
      <c r="H4350" s="76">
        <v>205.32061999999999</v>
      </c>
      <c r="I4350" s="76">
        <v>2.3773</v>
      </c>
      <c r="J4350" s="76">
        <v>3.1646000000000001</v>
      </c>
      <c r="K4350" s="76">
        <v>199.67499000000001</v>
      </c>
      <c r="L4350" s="76">
        <v>2.3380999999999998</v>
      </c>
      <c r="M4350" s="76">
        <v>2.9041000000000001</v>
      </c>
      <c r="N4350" s="76">
        <v>154.80232000000001</v>
      </c>
      <c r="O4350" s="3">
        <v>2.79</v>
      </c>
      <c r="P4350" s="34">
        <v>2.83</v>
      </c>
      <c r="Q4350" s="76">
        <v>2.84</v>
      </c>
      <c r="R4350" s="76">
        <v>2.91</v>
      </c>
      <c r="S4350" s="76">
        <v>3.03</v>
      </c>
      <c r="T4350" s="76">
        <v>3.1930000000000001</v>
      </c>
      <c r="U4350" s="76">
        <v>3.286</v>
      </c>
      <c r="V4350" s="76">
        <v>27</v>
      </c>
      <c r="W4350" s="76">
        <v>99.3</v>
      </c>
      <c r="Y4350" s="76">
        <f t="shared" si="1659"/>
        <v>2.9024999999999999</v>
      </c>
      <c r="Z4350" s="76">
        <f t="shared" si="1660"/>
        <v>0.18999999999999995</v>
      </c>
      <c r="AA4350" s="76">
        <f t="shared" si="1661"/>
        <v>0.36299999999999999</v>
      </c>
      <c r="AC4350" s="76">
        <f t="shared" si="1662"/>
        <v>8.2532054663575494E-5</v>
      </c>
      <c r="AD4350" s="76">
        <f t="shared" si="1681"/>
        <v>2.0854224999999915</v>
      </c>
      <c r="AE4350" s="76">
        <f t="shared" si="1663"/>
        <v>8.1633018621074527E-5</v>
      </c>
      <c r="AF4350" s="76">
        <f t="shared" si="1681"/>
        <v>2.434262800000019</v>
      </c>
      <c r="AG4350" s="76">
        <f t="shared" si="1664"/>
        <v>8.582436691129125E-5</v>
      </c>
      <c r="AH4350" s="76">
        <f t="shared" si="1681"/>
        <v>2.0532062000000026</v>
      </c>
      <c r="AI4350" s="76">
        <f t="shared" si="1665"/>
        <v>7.9134849740869484E-5</v>
      </c>
      <c r="AJ4350" s="76">
        <f t="shared" si="1681"/>
        <v>1.9967499000000111</v>
      </c>
      <c r="AK4350" s="76">
        <f t="shared" si="1666"/>
        <v>7.6425883786646054E-5</v>
      </c>
      <c r="AL4350" s="76">
        <f t="shared" si="1667"/>
        <v>1.5480232000000138</v>
      </c>
      <c r="AN4350" s="76">
        <f t="shared" si="1672"/>
        <v>35.041100290549124</v>
      </c>
      <c r="AO4350" s="76">
        <f t="shared" si="1670"/>
        <v>34.885073064847489</v>
      </c>
      <c r="AP4350" s="76">
        <f t="shared" si="1682"/>
        <v>33.193949480652989</v>
      </c>
      <c r="AQ4350" s="76">
        <f t="shared" si="1679"/>
        <v>30.338316472041445</v>
      </c>
      <c r="AR4350" s="76">
        <f t="shared" si="1677"/>
        <v>34.532900308621585</v>
      </c>
      <c r="AT4350" s="94">
        <f t="shared" si="1673"/>
        <v>0.19473333333333334</v>
      </c>
      <c r="AU4350" s="94">
        <f t="shared" si="1671"/>
        <v>0.20936666666666678</v>
      </c>
      <c r="AV4350" s="94">
        <f t="shared" si="1683"/>
        <v>0.25339999999999996</v>
      </c>
      <c r="AW4350" s="94">
        <f t="shared" si="1680"/>
        <v>0.32902770083102484</v>
      </c>
      <c r="AX4350" s="94">
        <f t="shared" si="1674"/>
        <v>0.21282853185595574</v>
      </c>
      <c r="AY4350" s="94">
        <f t="shared" si="1675"/>
        <v>0.84415883001522285</v>
      </c>
      <c r="BB4350" s="76">
        <f>100/AVERAGE(AA4321:AA4350)</f>
        <v>271.34587554269194</v>
      </c>
      <c r="BC4350" s="76">
        <f>100/AVERAGE(AA4261:AA4350)</f>
        <v>256.67351129363448</v>
      </c>
      <c r="BD4350" s="76">
        <f>100/AVERAGE(AA4171:AA4350)</f>
        <v>248.56042089564613</v>
      </c>
      <c r="BE4350" s="76">
        <f>100/AVERAGE(AA3986:AA4350)</f>
        <v>206.65368239876784</v>
      </c>
      <c r="BF4350" s="76">
        <f t="shared" si="1676"/>
        <v>261.29665997090075</v>
      </c>
    </row>
    <row r="4351" spans="1:58" x14ac:dyDescent="0.45">
      <c r="A4351" s="6">
        <v>41239</v>
      </c>
      <c r="B4351" s="76">
        <v>208.65442999999999</v>
      </c>
      <c r="C4351" s="76">
        <v>2.3540000000000001</v>
      </c>
      <c r="D4351" s="76">
        <v>3.0156000000000001</v>
      </c>
      <c r="E4351" s="76">
        <v>243.59679</v>
      </c>
      <c r="F4351" s="76">
        <v>6.1858000000000004</v>
      </c>
      <c r="G4351" s="76">
        <v>2.9788000000000001</v>
      </c>
      <c r="H4351" s="76">
        <v>205.4376</v>
      </c>
      <c r="I4351" s="76">
        <v>2.383</v>
      </c>
      <c r="J4351" s="76">
        <v>3.1448999999999998</v>
      </c>
      <c r="K4351" s="76">
        <v>199.78394</v>
      </c>
      <c r="L4351" s="76">
        <v>2.3378000000000001</v>
      </c>
      <c r="M4351" s="76">
        <v>2.8845000000000001</v>
      </c>
      <c r="N4351" s="76">
        <v>154.81415000000001</v>
      </c>
      <c r="O4351" s="3">
        <v>2.79</v>
      </c>
      <c r="P4351" s="34">
        <v>2.81</v>
      </c>
      <c r="Q4351" s="76">
        <v>2.82</v>
      </c>
      <c r="R4351" s="76">
        <v>2.89</v>
      </c>
      <c r="S4351" s="76">
        <v>3.02</v>
      </c>
      <c r="T4351" s="76">
        <v>3.173</v>
      </c>
      <c r="U4351" s="76">
        <v>3.266</v>
      </c>
      <c r="V4351" s="76">
        <v>27</v>
      </c>
      <c r="W4351" s="76">
        <v>99.3</v>
      </c>
      <c r="Y4351" s="76">
        <f t="shared" si="1659"/>
        <v>2.8849999999999998</v>
      </c>
      <c r="Z4351" s="76">
        <f t="shared" si="1660"/>
        <v>0.20000000000000018</v>
      </c>
      <c r="AA4351" s="76">
        <f t="shared" si="1661"/>
        <v>0.36299999999999999</v>
      </c>
      <c r="AC4351" s="76">
        <f t="shared" si="1662"/>
        <v>5.3792456924184329E-4</v>
      </c>
      <c r="AD4351" s="76">
        <f t="shared" si="1681"/>
        <v>2.0865442999999915</v>
      </c>
      <c r="AE4351" s="76">
        <f t="shared" si="1663"/>
        <v>7.0045847145183693E-4</v>
      </c>
      <c r="AF4351" s="76">
        <f t="shared" si="1681"/>
        <v>2.4359679000000192</v>
      </c>
      <c r="AG4351" s="76">
        <f t="shared" si="1664"/>
        <v>5.6974306818280418E-4</v>
      </c>
      <c r="AH4351" s="76">
        <f t="shared" si="1681"/>
        <v>2.0543760000000026</v>
      </c>
      <c r="AI4351" s="76">
        <f t="shared" si="1665"/>
        <v>5.4563668689810996E-4</v>
      </c>
      <c r="AJ4351" s="76">
        <f t="shared" si="1681"/>
        <v>1.9978394000000113</v>
      </c>
      <c r="AK4351" s="76">
        <f t="shared" si="1666"/>
        <v>7.6420043317204644E-5</v>
      </c>
      <c r="AL4351" s="76">
        <f t="shared" si="1667"/>
        <v>1.5481415000000138</v>
      </c>
      <c r="AN4351" s="76">
        <f t="shared" si="1672"/>
        <v>35.026780892891018</v>
      </c>
      <c r="AO4351" s="76">
        <f t="shared" si="1670"/>
        <v>34.8871014633201</v>
      </c>
      <c r="AP4351" s="76">
        <f t="shared" si="1682"/>
        <v>33.230104628676649</v>
      </c>
      <c r="AQ4351" s="76">
        <f t="shared" si="1679"/>
        <v>30.355622440984135</v>
      </c>
      <c r="AR4351" s="76">
        <f t="shared" si="1677"/>
        <v>34.531359810073944</v>
      </c>
      <c r="AT4351" s="94">
        <f t="shared" si="1673"/>
        <v>0.19506666666666669</v>
      </c>
      <c r="AU4351" s="94">
        <f t="shared" si="1671"/>
        <v>0.20881111111111123</v>
      </c>
      <c r="AV4351" s="94">
        <f t="shared" si="1683"/>
        <v>0.25240000000000007</v>
      </c>
      <c r="AW4351" s="94">
        <f t="shared" si="1680"/>
        <v>0.32841828254847633</v>
      </c>
      <c r="AX4351" s="94">
        <f t="shared" si="1674"/>
        <v>0.21269477041887017</v>
      </c>
      <c r="AY4351" s="94">
        <f t="shared" si="1675"/>
        <v>0.84423746420984935</v>
      </c>
      <c r="BB4351" s="76">
        <f>100/AVERAGE(AA4322:AA4351)</f>
        <v>272.40533914464737</v>
      </c>
      <c r="BC4351" s="76">
        <f>100/AVERAGE(AA4262:AA4351)</f>
        <v>256.57838469652478</v>
      </c>
      <c r="BD4351" s="76">
        <f>100/AVERAGE(AA4172:AA4351)</f>
        <v>248.55012427506219</v>
      </c>
      <c r="BE4351" s="76">
        <f>100/AVERAGE(AA3987:AA4351)</f>
        <v>207.13920889847327</v>
      </c>
      <c r="BF4351" s="76">
        <f t="shared" si="1676"/>
        <v>261.8692708926626</v>
      </c>
    </row>
    <row r="4352" spans="1:58" x14ac:dyDescent="0.45">
      <c r="A4352" s="6">
        <v>41240</v>
      </c>
      <c r="B4352" s="76">
        <v>208.58064999999999</v>
      </c>
      <c r="C4352" s="76">
        <v>2.3536999999999999</v>
      </c>
      <c r="D4352" s="76">
        <v>3.0339</v>
      </c>
      <c r="E4352" s="76">
        <v>243.38385</v>
      </c>
      <c r="F4352" s="76">
        <v>6.1816000000000004</v>
      </c>
      <c r="G4352" s="76">
        <v>2.9939</v>
      </c>
      <c r="H4352" s="76">
        <v>205.3656</v>
      </c>
      <c r="I4352" s="76">
        <v>2.3839000000000001</v>
      </c>
      <c r="J4352" s="76">
        <v>3.1627999999999998</v>
      </c>
      <c r="K4352" s="76">
        <v>199.71213</v>
      </c>
      <c r="L4352" s="76">
        <v>2.3380999999999998</v>
      </c>
      <c r="M4352" s="76">
        <v>2.9039999999999999</v>
      </c>
      <c r="N4352" s="76">
        <v>154.82603</v>
      </c>
      <c r="O4352" s="3">
        <v>2.8</v>
      </c>
      <c r="P4352" s="34">
        <v>2.83</v>
      </c>
      <c r="Q4352" s="76">
        <v>2.84</v>
      </c>
      <c r="R4352" s="76">
        <v>2.91</v>
      </c>
      <c r="S4352" s="76">
        <v>3.03</v>
      </c>
      <c r="T4352" s="76">
        <v>3.1859999999999999</v>
      </c>
      <c r="U4352" s="76">
        <v>3.29</v>
      </c>
      <c r="V4352" s="76">
        <v>27</v>
      </c>
      <c r="W4352" s="76">
        <v>99.3</v>
      </c>
      <c r="Y4352" s="76">
        <f t="shared" si="1659"/>
        <v>2.9024999999999999</v>
      </c>
      <c r="Z4352" s="76">
        <f t="shared" si="1660"/>
        <v>0.18999999999999995</v>
      </c>
      <c r="AA4352" s="76">
        <f t="shared" si="1661"/>
        <v>0.35599999999999987</v>
      </c>
      <c r="AC4352" s="76">
        <f t="shared" si="1662"/>
        <v>-3.5359901057452348E-4</v>
      </c>
      <c r="AD4352" s="76">
        <f t="shared" si="1681"/>
        <v>2.0858064999999915</v>
      </c>
      <c r="AE4352" s="76">
        <f t="shared" si="1663"/>
        <v>-8.7414944999897326E-4</v>
      </c>
      <c r="AF4352" s="76">
        <f t="shared" si="1681"/>
        <v>2.4338385000000189</v>
      </c>
      <c r="AG4352" s="76">
        <f t="shared" si="1664"/>
        <v>-3.5047138401156364E-4</v>
      </c>
      <c r="AH4352" s="76">
        <f t="shared" si="1681"/>
        <v>2.0536560000000024</v>
      </c>
      <c r="AI4352" s="76">
        <f t="shared" si="1665"/>
        <v>-3.5943830119677944E-4</v>
      </c>
      <c r="AJ4352" s="76">
        <f t="shared" si="1681"/>
        <v>1.9971213000000112</v>
      </c>
      <c r="AK4352" s="76">
        <f t="shared" si="1666"/>
        <v>7.6737171634366774E-5</v>
      </c>
      <c r="AL4352" s="76">
        <f t="shared" si="1667"/>
        <v>1.5482603000000137</v>
      </c>
      <c r="AN4352" s="76">
        <f t="shared" si="1672"/>
        <v>35.005323726316711</v>
      </c>
      <c r="AO4352" s="76">
        <f t="shared" si="1670"/>
        <v>34.883382912956286</v>
      </c>
      <c r="AP4352" s="76">
        <f t="shared" si="1682"/>
        <v>33.263003639988959</v>
      </c>
      <c r="AQ4352" s="76">
        <f t="shared" si="1679"/>
        <v>30.372909726861053</v>
      </c>
      <c r="AR4352" s="76">
        <f t="shared" si="1677"/>
        <v>34.523913765471185</v>
      </c>
      <c r="AT4352" s="94">
        <f t="shared" si="1673"/>
        <v>0.19506666666666675</v>
      </c>
      <c r="AU4352" s="94">
        <f t="shared" si="1671"/>
        <v>0.20825555555555569</v>
      </c>
      <c r="AV4352" s="94">
        <f t="shared" si="1683"/>
        <v>0.2514555555555556</v>
      </c>
      <c r="AW4352" s="94">
        <f t="shared" si="1680"/>
        <v>0.32782825484764533</v>
      </c>
      <c r="AX4352" s="94">
        <f t="shared" si="1674"/>
        <v>0.21238764794762036</v>
      </c>
      <c r="AY4352" s="94">
        <f t="shared" si="1675"/>
        <v>0.84441801197237809</v>
      </c>
      <c r="BB4352" s="76">
        <f>100/AVERAGE(AA4323:AA4352)</f>
        <v>273.64772416309421</v>
      </c>
      <c r="BC4352" s="76">
        <f>100/AVERAGE(AA4263:AA4352)</f>
        <v>256.53450389077329</v>
      </c>
      <c r="BD4352" s="76">
        <f>100/AVERAGE(AA4173:AA4352)</f>
        <v>248.58788272176113</v>
      </c>
      <c r="BE4352" s="76">
        <f>100/AVERAGE(AA3988:AA4352)</f>
        <v>207.59868046866097</v>
      </c>
      <c r="BF4352" s="76">
        <f t="shared" si="1676"/>
        <v>262.56100190616888</v>
      </c>
    </row>
    <row r="4353" spans="1:58" x14ac:dyDescent="0.45">
      <c r="A4353" s="6">
        <v>41241</v>
      </c>
      <c r="B4353" s="76">
        <v>208.65285</v>
      </c>
      <c r="C4353" s="76">
        <v>2.3540000000000001</v>
      </c>
      <c r="D4353" s="76">
        <v>3.0232999999999999</v>
      </c>
      <c r="E4353" s="76">
        <v>243.63645</v>
      </c>
      <c r="F4353" s="76">
        <v>6.1803999999999997</v>
      </c>
      <c r="G4353" s="76">
        <v>2.9788000000000001</v>
      </c>
      <c r="H4353" s="76">
        <v>205.43159</v>
      </c>
      <c r="I4353" s="76">
        <v>2.3866000000000001</v>
      </c>
      <c r="J4353" s="76">
        <v>3.1536</v>
      </c>
      <c r="K4353" s="76">
        <v>199.78200000000001</v>
      </c>
      <c r="L4353" s="76">
        <v>2.3361000000000001</v>
      </c>
      <c r="M4353" s="76">
        <v>2.8921999999999999</v>
      </c>
      <c r="N4353" s="76">
        <v>154.83781999999999</v>
      </c>
      <c r="O4353" s="3">
        <v>2.78</v>
      </c>
      <c r="P4353" s="34">
        <v>2.81</v>
      </c>
      <c r="Q4353" s="76">
        <v>2.83</v>
      </c>
      <c r="R4353" s="76">
        <v>2.9</v>
      </c>
      <c r="S4353" s="76">
        <v>3.02</v>
      </c>
      <c r="T4353" s="76">
        <v>3.17</v>
      </c>
      <c r="U4353" s="76">
        <v>3.28</v>
      </c>
      <c r="V4353" s="76">
        <v>27</v>
      </c>
      <c r="W4353" s="76">
        <v>99.3</v>
      </c>
      <c r="Y4353" s="76">
        <f t="shared" si="1659"/>
        <v>2.89</v>
      </c>
      <c r="Z4353" s="76">
        <f t="shared" si="1660"/>
        <v>0.18999999999999995</v>
      </c>
      <c r="AA4353" s="76">
        <f t="shared" si="1661"/>
        <v>0.35999999999999988</v>
      </c>
      <c r="AC4353" s="76">
        <f t="shared" si="1662"/>
        <v>3.4614907950469842E-4</v>
      </c>
      <c r="AD4353" s="76">
        <f t="shared" si="1681"/>
        <v>2.0865284999999916</v>
      </c>
      <c r="AE4353" s="76">
        <f t="shared" si="1663"/>
        <v>1.0378667278045928E-3</v>
      </c>
      <c r="AF4353" s="76">
        <f t="shared" si="1681"/>
        <v>2.4363645000000189</v>
      </c>
      <c r="AG4353" s="76">
        <f t="shared" si="1664"/>
        <v>3.2132937551376806E-4</v>
      </c>
      <c r="AH4353" s="76">
        <f t="shared" si="1681"/>
        <v>2.0543159000000024</v>
      </c>
      <c r="AI4353" s="76">
        <f t="shared" si="1665"/>
        <v>3.4985356172412274E-4</v>
      </c>
      <c r="AJ4353" s="76">
        <f t="shared" si="1681"/>
        <v>1.9978200000000113</v>
      </c>
      <c r="AK4353" s="76">
        <f t="shared" si="1666"/>
        <v>7.6149985890561211E-5</v>
      </c>
      <c r="AL4353" s="76">
        <f t="shared" si="1667"/>
        <v>1.5483782000000137</v>
      </c>
      <c r="AN4353" s="76">
        <f t="shared" si="1672"/>
        <v>34.990013267046685</v>
      </c>
      <c r="AO4353" s="76">
        <f t="shared" si="1670"/>
        <v>34.880341052223642</v>
      </c>
      <c r="AP4353" s="76">
        <f t="shared" si="1682"/>
        <v>33.29468991314247</v>
      </c>
      <c r="AQ4353" s="76">
        <f t="shared" si="1679"/>
        <v>30.38963949657029</v>
      </c>
      <c r="AR4353" s="76">
        <f t="shared" si="1677"/>
        <v>34.51981430699545</v>
      </c>
      <c r="AT4353" s="94">
        <f t="shared" si="1673"/>
        <v>0.19473333333333334</v>
      </c>
      <c r="AU4353" s="94">
        <f t="shared" si="1671"/>
        <v>0.20758888888888902</v>
      </c>
      <c r="AV4353" s="94">
        <f t="shared" si="1683"/>
        <v>0.25067777777777783</v>
      </c>
      <c r="AW4353" s="94">
        <f t="shared" si="1680"/>
        <v>0.32723822714681422</v>
      </c>
      <c r="AX4353" s="94">
        <f t="shared" si="1674"/>
        <v>0.21189113153697647</v>
      </c>
      <c r="AY4353" s="94">
        <f t="shared" si="1675"/>
        <v>0.8447098985498589</v>
      </c>
      <c r="BB4353" s="76">
        <f>100/AVERAGE(AA4324:AA4353)</f>
        <v>274.80076944215455</v>
      </c>
      <c r="BC4353" s="76">
        <f>100/AVERAGE(AA4264:AA4353)</f>
        <v>256.46140255891493</v>
      </c>
      <c r="BD4353" s="76">
        <f>100/AVERAGE(AA4174:AA4353)</f>
        <v>248.65656384257281</v>
      </c>
      <c r="BE4353" s="76">
        <f>100/AVERAGE(AA3989:AA4353)</f>
        <v>208.0518932722286</v>
      </c>
      <c r="BF4353" s="76">
        <f t="shared" si="1676"/>
        <v>263.19996515724051</v>
      </c>
    </row>
    <row r="4354" spans="1:58" x14ac:dyDescent="0.45">
      <c r="A4354" s="6">
        <v>41242</v>
      </c>
      <c r="B4354" s="76">
        <v>208.66557</v>
      </c>
      <c r="C4354" s="76">
        <v>2.3532000000000002</v>
      </c>
      <c r="D4354" s="76">
        <v>3.0242</v>
      </c>
      <c r="E4354" s="76">
        <v>243.65628000000001</v>
      </c>
      <c r="F4354" s="76">
        <v>6.1776</v>
      </c>
      <c r="G4354" s="76">
        <v>2.9788000000000001</v>
      </c>
      <c r="H4354" s="76">
        <v>205.44994</v>
      </c>
      <c r="I4354" s="76">
        <v>2.3839000000000001</v>
      </c>
      <c r="J4354" s="76">
        <v>3.1534</v>
      </c>
      <c r="K4354" s="76">
        <v>199.7902</v>
      </c>
      <c r="L4354" s="76">
        <v>2.3340999999999998</v>
      </c>
      <c r="M4354" s="76">
        <v>2.8940999999999999</v>
      </c>
      <c r="N4354" s="76">
        <v>154.84961999999999</v>
      </c>
      <c r="O4354" s="3">
        <v>2.78</v>
      </c>
      <c r="P4354" s="34">
        <v>2.82</v>
      </c>
      <c r="Q4354" s="76">
        <v>2.83</v>
      </c>
      <c r="R4354" s="76">
        <v>2.9</v>
      </c>
      <c r="S4354" s="76">
        <v>3.02</v>
      </c>
      <c r="T4354" s="76">
        <v>3.173</v>
      </c>
      <c r="U4354" s="76">
        <v>3.28</v>
      </c>
      <c r="V4354" s="76">
        <v>27</v>
      </c>
      <c r="W4354" s="76">
        <v>99.3</v>
      </c>
      <c r="Y4354" s="76">
        <f t="shared" si="1659"/>
        <v>2.8925000000000001</v>
      </c>
      <c r="Z4354" s="76">
        <f t="shared" si="1660"/>
        <v>0.18999999999999995</v>
      </c>
      <c r="AA4354" s="76">
        <f t="shared" si="1661"/>
        <v>0.3530000000000002</v>
      </c>
      <c r="AC4354" s="76">
        <f t="shared" si="1662"/>
        <v>6.0962503028338944E-5</v>
      </c>
      <c r="AD4354" s="76">
        <f t="shared" si="1681"/>
        <v>2.0866556999999917</v>
      </c>
      <c r="AE4354" s="76">
        <f t="shared" si="1663"/>
        <v>8.1391762193350203E-5</v>
      </c>
      <c r="AF4354" s="76">
        <f t="shared" si="1681"/>
        <v>2.4365628000000195</v>
      </c>
      <c r="AG4354" s="76">
        <f t="shared" si="1664"/>
        <v>8.9324139486146592E-5</v>
      </c>
      <c r="AH4354" s="76">
        <f t="shared" si="1681"/>
        <v>2.0544994000000028</v>
      </c>
      <c r="AI4354" s="76">
        <f t="shared" si="1665"/>
        <v>4.1044738765094735E-5</v>
      </c>
      <c r="AJ4354" s="76">
        <f t="shared" si="1681"/>
        <v>1.9979020000000109</v>
      </c>
      <c r="AK4354" s="76">
        <f t="shared" si="1666"/>
        <v>7.6208771216279558E-5</v>
      </c>
      <c r="AL4354" s="76">
        <f t="shared" si="1667"/>
        <v>1.5484962000000138</v>
      </c>
      <c r="AN4354" s="76">
        <f t="shared" si="1672"/>
        <v>34.973696865482417</v>
      </c>
      <c r="AO4354" s="76">
        <f t="shared" si="1670"/>
        <v>34.874258921997935</v>
      </c>
      <c r="AP4354" s="76">
        <f t="shared" si="1682"/>
        <v>33.326282356001514</v>
      </c>
      <c r="AQ4354" s="76">
        <f t="shared" si="1679"/>
        <v>30.405142185213332</v>
      </c>
      <c r="AR4354" s="76">
        <f t="shared" si="1677"/>
        <v>34.514268416863381</v>
      </c>
      <c r="AT4354" s="94">
        <f t="shared" si="1673"/>
        <v>0.19440000000000002</v>
      </c>
      <c r="AU4354" s="94">
        <f t="shared" si="1671"/>
        <v>0.2069222222222224</v>
      </c>
      <c r="AV4354" s="94">
        <f t="shared" si="1683"/>
        <v>0.24989999999999998</v>
      </c>
      <c r="AW4354" s="94">
        <f t="shared" si="1680"/>
        <v>0.32664819944598322</v>
      </c>
      <c r="AX4354" s="94">
        <f t="shared" si="1674"/>
        <v>0.21139461512633259</v>
      </c>
      <c r="AY4354" s="94">
        <f t="shared" si="1675"/>
        <v>0.84500178512733959</v>
      </c>
      <c r="BB4354" s="76">
        <f>100/AVERAGE(AA4325:AA4354)</f>
        <v>275.88743792532659</v>
      </c>
      <c r="BC4354" s="76">
        <f>100/AVERAGE(AA4265:AA4354)</f>
        <v>256.43948028265334</v>
      </c>
      <c r="BD4354" s="76">
        <f>100/AVERAGE(AA4175:AA4354)</f>
        <v>248.7493435781212</v>
      </c>
      <c r="BE4354" s="76">
        <f>100/AVERAGE(AA3990:AA4354)</f>
        <v>208.5035159976463</v>
      </c>
      <c r="BF4354" s="76">
        <f t="shared" si="1676"/>
        <v>263.81989470599314</v>
      </c>
    </row>
    <row r="4355" spans="1:58" x14ac:dyDescent="0.45">
      <c r="A4355" s="6">
        <v>41243</v>
      </c>
      <c r="B4355" s="76">
        <v>208.63422</v>
      </c>
      <c r="C4355" s="76">
        <v>2.3593999999999999</v>
      </c>
      <c r="D4355" s="76">
        <v>3.0354999999999999</v>
      </c>
      <c r="E4355" s="76">
        <v>243.4436</v>
      </c>
      <c r="F4355" s="76">
        <v>6.1734</v>
      </c>
      <c r="G4355" s="76">
        <v>2.9939</v>
      </c>
      <c r="H4355" s="76">
        <v>205.41871</v>
      </c>
      <c r="I4355" s="76">
        <v>2.3871000000000002</v>
      </c>
      <c r="J4355" s="76">
        <v>3.1644000000000001</v>
      </c>
      <c r="K4355" s="76">
        <v>199.75916000000001</v>
      </c>
      <c r="L4355" s="76">
        <v>2.3426999999999998</v>
      </c>
      <c r="M4355" s="76">
        <v>2.9047000000000001</v>
      </c>
      <c r="N4355" s="76">
        <v>154.86158</v>
      </c>
      <c r="O4355" s="3">
        <v>2.82</v>
      </c>
      <c r="P4355" s="34">
        <v>2.83</v>
      </c>
      <c r="Q4355" s="76">
        <v>2.84</v>
      </c>
      <c r="R4355" s="76">
        <v>2.91</v>
      </c>
      <c r="S4355" s="76">
        <v>3.03</v>
      </c>
      <c r="T4355" s="76">
        <v>3.1829999999999998</v>
      </c>
      <c r="U4355" s="76">
        <v>3.29</v>
      </c>
      <c r="V4355" s="76">
        <v>27</v>
      </c>
      <c r="W4355" s="76">
        <v>99.3</v>
      </c>
      <c r="Y4355" s="76">
        <f t="shared" si="1659"/>
        <v>2.9024999999999999</v>
      </c>
      <c r="Z4355" s="76">
        <f t="shared" si="1660"/>
        <v>0.18999999999999995</v>
      </c>
      <c r="AA4355" s="76">
        <f t="shared" si="1661"/>
        <v>0.35299999999999976</v>
      </c>
      <c r="AC4355" s="76">
        <f t="shared" si="1662"/>
        <v>-1.5024040621558488E-4</v>
      </c>
      <c r="AD4355" s="76">
        <f t="shared" si="1681"/>
        <v>2.0863421999999918</v>
      </c>
      <c r="AE4355" s="76">
        <f t="shared" si="1663"/>
        <v>-8.728689447282667E-4</v>
      </c>
      <c r="AF4355" s="76">
        <f t="shared" si="1681"/>
        <v>2.4344360000000194</v>
      </c>
      <c r="AG4355" s="76">
        <f t="shared" si="1664"/>
        <v>-1.5200783217550473E-4</v>
      </c>
      <c r="AH4355" s="76">
        <f t="shared" si="1681"/>
        <v>2.0541871000000027</v>
      </c>
      <c r="AI4355" s="76">
        <f t="shared" si="1665"/>
        <v>-1.5536297576157487E-4</v>
      </c>
      <c r="AJ4355" s="76">
        <f t="shared" si="1681"/>
        <v>1.9975916000000109</v>
      </c>
      <c r="AK4355" s="76">
        <f t="shared" si="1666"/>
        <v>7.7236224409249488E-5</v>
      </c>
      <c r="AL4355" s="76">
        <f t="shared" si="1667"/>
        <v>1.5486158000000139</v>
      </c>
      <c r="AN4355" s="76">
        <f t="shared" si="1672"/>
        <v>34.946197416893568</v>
      </c>
      <c r="AO4355" s="76">
        <f t="shared" si="1670"/>
        <v>34.866828087167093</v>
      </c>
      <c r="AP4355" s="76">
        <f t="shared" si="1682"/>
        <v>33.357316626259511</v>
      </c>
      <c r="AQ4355" s="76">
        <f t="shared" si="1679"/>
        <v>30.421072000550943</v>
      </c>
      <c r="AR4355" s="76">
        <f t="shared" si="1677"/>
        <v>34.502198154775222</v>
      </c>
      <c r="AT4355" s="94">
        <f t="shared" si="1673"/>
        <v>0.19440000000000002</v>
      </c>
      <c r="AU4355" s="94">
        <f t="shared" si="1671"/>
        <v>0.20625555555555569</v>
      </c>
      <c r="AV4355" s="94">
        <f t="shared" si="1683"/>
        <v>0.24912222222222219</v>
      </c>
      <c r="AW4355" s="94">
        <f t="shared" si="1680"/>
        <v>0.32606648199445964</v>
      </c>
      <c r="AX4355" s="94">
        <f t="shared" si="1674"/>
        <v>0.21108029463611186</v>
      </c>
      <c r="AY4355" s="94">
        <f t="shared" si="1675"/>
        <v>0.84518656438167206</v>
      </c>
      <c r="BB4355" s="76">
        <f>100/AVERAGE(AA4326:AA4355)</f>
        <v>276.90603655159691</v>
      </c>
      <c r="BC4355" s="76">
        <f>100/AVERAGE(AA4266:AA4355)</f>
        <v>256.41756175389617</v>
      </c>
      <c r="BD4355" s="76">
        <f>100/AVERAGE(AA4176:AA4355)</f>
        <v>248.84219257620799</v>
      </c>
      <c r="BE4355" s="76">
        <f>100/AVERAGE(AA3991:AA4355)</f>
        <v>208.95351499885487</v>
      </c>
      <c r="BF4355" s="76">
        <f t="shared" si="1676"/>
        <v>264.40263190318268</v>
      </c>
    </row>
    <row r="4356" spans="1:58" x14ac:dyDescent="0.45">
      <c r="A4356" s="6">
        <v>41244</v>
      </c>
      <c r="B4356" s="76">
        <v>208.65145999999999</v>
      </c>
      <c r="C4356" s="76">
        <v>2.3567</v>
      </c>
      <c r="D4356" s="76">
        <v>3.0354999999999999</v>
      </c>
      <c r="E4356" s="76">
        <v>243.46351999999999</v>
      </c>
      <c r="F4356" s="76">
        <v>6.1707000000000001</v>
      </c>
      <c r="G4356" s="76">
        <v>2.9939</v>
      </c>
      <c r="H4356" s="76">
        <v>205.43636000000001</v>
      </c>
      <c r="I4356" s="76">
        <v>2.3843999999999999</v>
      </c>
      <c r="J4356" s="76">
        <v>3.1644000000000001</v>
      </c>
      <c r="K4356" s="76">
        <v>199.77497</v>
      </c>
      <c r="L4356" s="76">
        <v>2.34</v>
      </c>
      <c r="M4356" s="76">
        <v>2.9047000000000001</v>
      </c>
      <c r="N4356" s="76">
        <v>154.87353999999999</v>
      </c>
      <c r="O4356" s="3">
        <v>2.82</v>
      </c>
      <c r="P4356" s="34">
        <v>2.83</v>
      </c>
      <c r="Q4356" s="76">
        <v>2.84</v>
      </c>
      <c r="R4356" s="76">
        <v>2.91</v>
      </c>
      <c r="S4356" s="76">
        <v>3.03</v>
      </c>
      <c r="T4356" s="76">
        <v>3.1829999999999998</v>
      </c>
      <c r="U4356" s="76">
        <v>3.29</v>
      </c>
      <c r="V4356" s="76">
        <v>27</v>
      </c>
      <c r="W4356" s="76">
        <v>99.3</v>
      </c>
      <c r="Y4356" s="76">
        <f t="shared" si="1659"/>
        <v>2.9024999999999999</v>
      </c>
      <c r="Z4356" s="76">
        <f t="shared" si="1660"/>
        <v>0.18999999999999995</v>
      </c>
      <c r="AA4356" s="76">
        <f t="shared" si="1661"/>
        <v>0.35299999999999976</v>
      </c>
      <c r="AC4356" s="76">
        <f t="shared" si="1662"/>
        <v>8.2632657288916889E-5</v>
      </c>
      <c r="AD4356" s="76">
        <f t="shared" si="1681"/>
        <v>2.0865145999999917</v>
      </c>
      <c r="AE4356" s="76">
        <f t="shared" si="1663"/>
        <v>8.1825934220347563E-5</v>
      </c>
      <c r="AF4356" s="76">
        <f t="shared" si="1681"/>
        <v>2.4346352000000189</v>
      </c>
      <c r="AG4356" s="76">
        <f t="shared" si="1664"/>
        <v>8.5922066203281133E-5</v>
      </c>
      <c r="AH4356" s="76">
        <f t="shared" si="1681"/>
        <v>2.054363600000003</v>
      </c>
      <c r="AI4356" s="76">
        <f t="shared" si="1665"/>
        <v>7.9145306778327651E-5</v>
      </c>
      <c r="AJ4356" s="76">
        <f t="shared" si="1681"/>
        <v>1.9977497000000106</v>
      </c>
      <c r="AK4356" s="76">
        <f t="shared" si="1666"/>
        <v>7.7230259435401294E-5</v>
      </c>
      <c r="AL4356" s="76">
        <f t="shared" si="1667"/>
        <v>1.5487354000000135</v>
      </c>
      <c r="AN4356" s="76">
        <f t="shared" si="1672"/>
        <v>34.916709100167303</v>
      </c>
      <c r="AO4356" s="76">
        <f t="shared" si="1670"/>
        <v>34.859400418312831</v>
      </c>
      <c r="AP4356" s="76">
        <f t="shared" si="1682"/>
        <v>33.385776824428355</v>
      </c>
      <c r="AQ4356" s="76">
        <f t="shared" si="1679"/>
        <v>30.437230820739913</v>
      </c>
      <c r="AR4356" s="76">
        <f t="shared" si="1677"/>
        <v>34.488703318450433</v>
      </c>
      <c r="AT4356" s="94">
        <f t="shared" si="1673"/>
        <v>0.19406666666666664</v>
      </c>
      <c r="AU4356" s="94">
        <f t="shared" si="1671"/>
        <v>0.20558888888888904</v>
      </c>
      <c r="AV4356" s="94">
        <f t="shared" si="1683"/>
        <v>0.24845555555555557</v>
      </c>
      <c r="AW4356" s="94">
        <f t="shared" si="1680"/>
        <v>0.32537396121883638</v>
      </c>
      <c r="AX4356" s="94">
        <f t="shared" si="1674"/>
        <v>0.21059427096449257</v>
      </c>
      <c r="AY4356" s="94">
        <f t="shared" si="1675"/>
        <v>0.84547228260375396</v>
      </c>
      <c r="BB4356" s="76">
        <f>100/AVERAGE(AA4327:AA4356)</f>
        <v>277.67493520918185</v>
      </c>
      <c r="BC4356" s="76">
        <f>100/AVERAGE(AA4267:AA4356)</f>
        <v>256.39564697168259</v>
      </c>
      <c r="BD4356" s="76">
        <f>100/AVERAGE(AA4177:AA4356)</f>
        <v>249.00398406374512</v>
      </c>
      <c r="BE4356" s="76">
        <f>100/AVERAGE(AA3992:AA4356)</f>
        <v>209.38864253056195</v>
      </c>
      <c r="BF4356" s="76">
        <f t="shared" si="1676"/>
        <v>264.85789541191252</v>
      </c>
    </row>
    <row r="4357" spans="1:58" x14ac:dyDescent="0.45">
      <c r="A4357" s="6">
        <v>41245</v>
      </c>
      <c r="B4357" s="76">
        <v>208.66869</v>
      </c>
      <c r="C4357" s="76">
        <v>2.3540000000000001</v>
      </c>
      <c r="D4357" s="76">
        <v>3.0354999999999999</v>
      </c>
      <c r="E4357" s="76">
        <v>243.48344</v>
      </c>
      <c r="F4357" s="76">
        <v>6.1680000000000001</v>
      </c>
      <c r="G4357" s="76">
        <v>2.9939</v>
      </c>
      <c r="H4357" s="76">
        <v>205.45401000000001</v>
      </c>
      <c r="I4357" s="76">
        <v>2.3816999999999999</v>
      </c>
      <c r="J4357" s="76">
        <v>3.1644000000000001</v>
      </c>
      <c r="K4357" s="76">
        <v>199.79078999999999</v>
      </c>
      <c r="L4357" s="76">
        <v>2.3372999999999999</v>
      </c>
      <c r="M4357" s="76">
        <v>2.9047000000000001</v>
      </c>
      <c r="N4357" s="76">
        <v>154.88551000000001</v>
      </c>
      <c r="O4357" s="3">
        <v>2.82</v>
      </c>
      <c r="P4357" s="34">
        <v>2.83</v>
      </c>
      <c r="Q4357" s="76">
        <v>2.84</v>
      </c>
      <c r="R4357" s="76">
        <v>2.91</v>
      </c>
      <c r="S4357" s="76">
        <v>3.03</v>
      </c>
      <c r="T4357" s="76">
        <v>3.1829999999999998</v>
      </c>
      <c r="U4357" s="76">
        <v>3.29</v>
      </c>
      <c r="V4357" s="76">
        <v>27</v>
      </c>
      <c r="W4357" s="76">
        <v>99.3</v>
      </c>
      <c r="Y4357" s="76">
        <f t="shared" si="1659"/>
        <v>2.9024999999999999</v>
      </c>
      <c r="Z4357" s="76">
        <f t="shared" si="1660"/>
        <v>0.18999999999999995</v>
      </c>
      <c r="AA4357" s="76">
        <f t="shared" si="1661"/>
        <v>0.35299999999999976</v>
      </c>
      <c r="AC4357" s="76">
        <f t="shared" si="1662"/>
        <v>8.2577902881686427E-5</v>
      </c>
      <c r="AD4357" s="76">
        <f t="shared" si="1681"/>
        <v>2.0866868999999917</v>
      </c>
      <c r="AE4357" s="76">
        <f t="shared" si="1663"/>
        <v>8.1819239284852685E-5</v>
      </c>
      <c r="AF4357" s="76">
        <f t="shared" si="1681"/>
        <v>2.4348344000000188</v>
      </c>
      <c r="AG4357" s="76">
        <f t="shared" si="1664"/>
        <v>8.5914684236021444E-5</v>
      </c>
      <c r="AH4357" s="76">
        <f t="shared" si="1681"/>
        <v>2.0545401000000028</v>
      </c>
      <c r="AI4357" s="76">
        <f t="shared" si="1665"/>
        <v>7.9189099615462055E-5</v>
      </c>
      <c r="AJ4357" s="76">
        <f t="shared" si="1681"/>
        <v>1.9979079000000106</v>
      </c>
      <c r="AK4357" s="76">
        <f t="shared" si="1666"/>
        <v>7.728886419222647E-5</v>
      </c>
      <c r="AL4357" s="76">
        <f t="shared" si="1667"/>
        <v>1.5488551000000139</v>
      </c>
      <c r="AN4357" s="76">
        <f t="shared" si="1672"/>
        <v>34.89254549842547</v>
      </c>
      <c r="AO4357" s="76">
        <f t="shared" si="1670"/>
        <v>34.849614234131352</v>
      </c>
      <c r="AP4357" s="76">
        <f t="shared" si="1682"/>
        <v>33.416146589209262</v>
      </c>
      <c r="AQ4357" s="76">
        <f t="shared" si="1679"/>
        <v>30.452955998650751</v>
      </c>
      <c r="AR4357" s="76">
        <f t="shared" si="1677"/>
        <v>34.477710325098741</v>
      </c>
      <c r="AT4357" s="94">
        <f t="shared" si="1673"/>
        <v>0.19393333333333332</v>
      </c>
      <c r="AU4357" s="94">
        <f t="shared" si="1671"/>
        <v>0.20503333333333348</v>
      </c>
      <c r="AV4357" s="94">
        <f t="shared" si="1683"/>
        <v>0.24762222222222219</v>
      </c>
      <c r="AW4357" s="94">
        <f t="shared" si="1680"/>
        <v>0.32462603878116331</v>
      </c>
      <c r="AX4357" s="94">
        <f t="shared" si="1674"/>
        <v>0.21022239570217413</v>
      </c>
      <c r="AY4357" s="94">
        <f t="shared" si="1675"/>
        <v>0.84569089652112095</v>
      </c>
      <c r="BB4357" s="76">
        <f>100/AVERAGE(AA4328:AA4357)</f>
        <v>278.37060406421091</v>
      </c>
      <c r="BC4357" s="76">
        <f>100/AVERAGE(AA4268:AA4357)</f>
        <v>256.37373593505197</v>
      </c>
      <c r="BD4357" s="76">
        <f>100/AVERAGE(AA4178:AA4357)</f>
        <v>249.20048178759822</v>
      </c>
      <c r="BE4357" s="76">
        <f>100/AVERAGE(AA3993:AA4357)</f>
        <v>209.82558607447928</v>
      </c>
      <c r="BF4357" s="76">
        <f t="shared" si="1676"/>
        <v>265.27803162809619</v>
      </c>
    </row>
    <row r="4358" spans="1:58" x14ac:dyDescent="0.45">
      <c r="A4358" s="6">
        <v>41246</v>
      </c>
      <c r="B4358" s="76">
        <v>208.69597999999999</v>
      </c>
      <c r="C4358" s="76">
        <v>2.3631000000000002</v>
      </c>
      <c r="D4358" s="76">
        <v>3.0362</v>
      </c>
      <c r="E4358" s="76">
        <v>243.50336999999999</v>
      </c>
      <c r="F4358" s="76">
        <v>6.1653000000000002</v>
      </c>
      <c r="G4358" s="76">
        <v>2.9939</v>
      </c>
      <c r="H4358" s="76">
        <v>205.47549000000001</v>
      </c>
      <c r="I4358" s="76">
        <v>2.3835999999999999</v>
      </c>
      <c r="J4358" s="76">
        <v>3.1638999999999999</v>
      </c>
      <c r="K4358" s="76">
        <v>199.81997999999999</v>
      </c>
      <c r="L4358" s="76">
        <v>2.3468</v>
      </c>
      <c r="M4358" s="76">
        <v>2.9020000000000001</v>
      </c>
      <c r="N4358" s="76">
        <v>154.89734999999999</v>
      </c>
      <c r="O4358" s="3">
        <v>2.79</v>
      </c>
      <c r="P4358" s="34">
        <v>2.82</v>
      </c>
      <c r="Q4358" s="76">
        <v>2.84</v>
      </c>
      <c r="R4358" s="76">
        <v>2.91</v>
      </c>
      <c r="S4358" s="76">
        <v>3.03</v>
      </c>
      <c r="T4358" s="76">
        <v>3.1829999999999998</v>
      </c>
      <c r="U4358" s="76">
        <v>3.286</v>
      </c>
      <c r="V4358" s="76">
        <v>27</v>
      </c>
      <c r="W4358" s="76">
        <v>99.3</v>
      </c>
      <c r="Y4358" s="76">
        <f t="shared" ref="Y4358:Y4421" si="1684">AVERAGE(P4358:S4358)</f>
        <v>2.9</v>
      </c>
      <c r="Z4358" s="76">
        <f t="shared" ref="Z4358:Z4421" si="1685">S4358-Q4358</f>
        <v>0.18999999999999995</v>
      </c>
      <c r="AA4358" s="76">
        <f t="shared" ref="AA4358:AA4421" si="1686">T4358-P4358</f>
        <v>0.36299999999999999</v>
      </c>
      <c r="AC4358" s="76">
        <f t="shared" ref="AC4358:AC4421" si="1687">B4358/B4357-1</f>
        <v>1.307814794830886E-4</v>
      </c>
      <c r="AD4358" s="76">
        <f t="shared" si="1681"/>
        <v>2.0869597999999918</v>
      </c>
      <c r="AE4358" s="76">
        <f t="shared" ref="AE4358:AE4421" si="1688">E4358/E4357-1</f>
        <v>8.1853615999438745E-5</v>
      </c>
      <c r="AF4358" s="76">
        <f t="shared" si="1681"/>
        <v>2.4350337000000186</v>
      </c>
      <c r="AG4358" s="76">
        <f t="shared" ref="AG4358:AG4421" si="1689">H4358/H4357-1</f>
        <v>1.0454894504130507E-4</v>
      </c>
      <c r="AH4358" s="76">
        <f t="shared" si="1681"/>
        <v>2.0547549000000029</v>
      </c>
      <c r="AI4358" s="76">
        <f t="shared" ref="AI4358:AI4421" si="1690">K4358/K4357-1</f>
        <v>1.4610283086624598E-4</v>
      </c>
      <c r="AJ4358" s="76">
        <f t="shared" si="1681"/>
        <v>1.9981998000000107</v>
      </c>
      <c r="AK4358" s="76">
        <f t="shared" ref="AK4358:AK4421" si="1691">N4358/N4357-1</f>
        <v>7.6443561440875385E-5</v>
      </c>
      <c r="AL4358" s="76">
        <f t="shared" ref="AL4358:AL4421" si="1692">AL4357*(1+AK4358)</f>
        <v>1.5489735000000138</v>
      </c>
      <c r="AN4358" s="76">
        <f t="shared" si="1672"/>
        <v>34.869428519124412</v>
      </c>
      <c r="AO4358" s="76">
        <f t="shared" si="1670"/>
        <v>34.843880059621767</v>
      </c>
      <c r="AP4358" s="76">
        <f t="shared" si="1682"/>
        <v>33.446727028718179</v>
      </c>
      <c r="AQ4358" s="76">
        <f t="shared" si="1679"/>
        <v>30.469019777779263</v>
      </c>
      <c r="AR4358" s="76">
        <f t="shared" si="1677"/>
        <v>34.468437429598062</v>
      </c>
      <c r="AT4358" s="94">
        <f t="shared" si="1673"/>
        <v>0.19379999999999994</v>
      </c>
      <c r="AU4358" s="94">
        <f t="shared" si="1671"/>
        <v>0.20458888888888904</v>
      </c>
      <c r="AV4358" s="94">
        <f t="shared" si="1683"/>
        <v>0.24678888888888886</v>
      </c>
      <c r="AW4358" s="94">
        <f t="shared" si="1680"/>
        <v>0.32395013850415494</v>
      </c>
      <c r="AX4358" s="94">
        <f t="shared" si="1674"/>
        <v>0.2098840972047343</v>
      </c>
      <c r="AY4358" s="94">
        <f t="shared" si="1675"/>
        <v>0.84588977170121127</v>
      </c>
      <c r="BB4358" s="76">
        <f>100/AVERAGE(AA4329:AA4358)</f>
        <v>278.81040892193317</v>
      </c>
      <c r="BC4358" s="76">
        <f>100/AVERAGE(AA4269:AA4358)</f>
        <v>256.20587565474835</v>
      </c>
      <c r="BD4358" s="76">
        <f>100/AVERAGE(AA4179:AA4358)</f>
        <v>249.36273966529996</v>
      </c>
      <c r="BE4358" s="76">
        <f>100/AVERAGE(AA3994:AA4358)</f>
        <v>210.25224509075392</v>
      </c>
      <c r="BF4358" s="76">
        <f t="shared" si="1676"/>
        <v>265.51366477628829</v>
      </c>
    </row>
    <row r="4359" spans="1:58" x14ac:dyDescent="0.45">
      <c r="A4359" s="6">
        <v>41247</v>
      </c>
      <c r="B4359" s="76">
        <v>208.70698999999999</v>
      </c>
      <c r="C4359" s="76">
        <v>2.3605999999999998</v>
      </c>
      <c r="D4359" s="76">
        <v>3.0375000000000001</v>
      </c>
      <c r="E4359" s="76">
        <v>243.41840999999999</v>
      </c>
      <c r="F4359" s="76">
        <v>6.1620999999999997</v>
      </c>
      <c r="G4359" s="76">
        <v>3.0011999999999999</v>
      </c>
      <c r="H4359" s="76">
        <v>205.4451</v>
      </c>
      <c r="I4359" s="76">
        <v>2.3820999999999999</v>
      </c>
      <c r="J4359" s="76">
        <v>3.1739000000000002</v>
      </c>
      <c r="K4359" s="76">
        <v>199.83605</v>
      </c>
      <c r="L4359" s="76">
        <v>2.3441999999999998</v>
      </c>
      <c r="M4359" s="76">
        <v>2.9018999999999999</v>
      </c>
      <c r="N4359" s="76">
        <v>154.90940000000001</v>
      </c>
      <c r="O4359" s="3">
        <v>2.84</v>
      </c>
      <c r="P4359" s="34">
        <v>2.83</v>
      </c>
      <c r="Q4359" s="76">
        <v>2.83</v>
      </c>
      <c r="R4359" s="76">
        <v>2.92</v>
      </c>
      <c r="S4359" s="76">
        <v>3.04</v>
      </c>
      <c r="T4359" s="76">
        <v>3.1859999999999999</v>
      </c>
      <c r="U4359" s="76">
        <v>3.29</v>
      </c>
      <c r="V4359" s="76">
        <v>27</v>
      </c>
      <c r="W4359" s="76">
        <v>99.3</v>
      </c>
      <c r="Y4359" s="76">
        <f t="shared" si="1684"/>
        <v>2.9050000000000002</v>
      </c>
      <c r="Z4359" s="76">
        <f t="shared" si="1685"/>
        <v>0.20999999999999996</v>
      </c>
      <c r="AA4359" s="76">
        <f t="shared" si="1686"/>
        <v>0.35599999999999987</v>
      </c>
      <c r="AC4359" s="76">
        <f t="shared" si="1687"/>
        <v>5.2756167128853448E-5</v>
      </c>
      <c r="AD4359" s="76">
        <f t="shared" ref="AD4359:AJ4374" si="1693">AD4358*(1+AC4359)</f>
        <v>2.0870698999999919</v>
      </c>
      <c r="AE4359" s="76">
        <f t="shared" si="1688"/>
        <v>-3.4890687549826715E-4</v>
      </c>
      <c r="AF4359" s="76">
        <f t="shared" si="1693"/>
        <v>2.4341841000000186</v>
      </c>
      <c r="AG4359" s="76">
        <f t="shared" si="1689"/>
        <v>-1.4790085182425639E-4</v>
      </c>
      <c r="AH4359" s="76">
        <f t="shared" si="1693"/>
        <v>2.0544510000000029</v>
      </c>
      <c r="AI4359" s="76">
        <f t="shared" si="1690"/>
        <v>8.0422388191614402E-5</v>
      </c>
      <c r="AJ4359" s="76">
        <f t="shared" si="1693"/>
        <v>1.9983605000000106</v>
      </c>
      <c r="AK4359" s="76">
        <f t="shared" si="1691"/>
        <v>7.7793454826835529E-5</v>
      </c>
      <c r="AL4359" s="76">
        <f t="shared" si="1692"/>
        <v>1.549094000000014</v>
      </c>
      <c r="AN4359" s="76">
        <f t="shared" si="1672"/>
        <v>34.844318488685758</v>
      </c>
      <c r="AO4359" s="76">
        <f t="shared" si="1670"/>
        <v>34.831743328753618</v>
      </c>
      <c r="AP4359" s="76">
        <f t="shared" si="1682"/>
        <v>33.478032830790852</v>
      </c>
      <c r="AQ4359" s="76">
        <f t="shared" si="1679"/>
        <v>30.485081151709416</v>
      </c>
      <c r="AR4359" s="76">
        <f t="shared" si="1677"/>
        <v>34.456430067310578</v>
      </c>
      <c r="AT4359" s="94">
        <f t="shared" si="1673"/>
        <v>0.1943333333333333</v>
      </c>
      <c r="AU4359" s="94">
        <f t="shared" si="1671"/>
        <v>0.20436666666666684</v>
      </c>
      <c r="AV4359" s="94">
        <f t="shared" si="1683"/>
        <v>0.2460111111111111</v>
      </c>
      <c r="AW4359" s="94">
        <f t="shared" si="1680"/>
        <v>0.32331301939058149</v>
      </c>
      <c r="AX4359" s="94">
        <f t="shared" si="1674"/>
        <v>0.20997937966926888</v>
      </c>
      <c r="AY4359" s="94">
        <f t="shared" si="1675"/>
        <v>0.84583375809950401</v>
      </c>
      <c r="BB4359" s="76">
        <f>100/AVERAGE(AA4330:AA4359)</f>
        <v>279.43368107302547</v>
      </c>
      <c r="BC4359" s="76">
        <f>100/AVERAGE(AA4270:AA4359)</f>
        <v>256.20587565474835</v>
      </c>
      <c r="BD4359" s="76">
        <f>100/AVERAGE(AA4180:AA4359)</f>
        <v>249.54942464993778</v>
      </c>
      <c r="BE4359" s="76">
        <f>100/AVERAGE(AA3995:AA4359)</f>
        <v>210.67334664711913</v>
      </c>
      <c r="BF4359" s="76">
        <f t="shared" si="1676"/>
        <v>265.89822942735128</v>
      </c>
    </row>
    <row r="4360" spans="1:58" x14ac:dyDescent="0.45">
      <c r="A4360" s="6">
        <v>41248</v>
      </c>
      <c r="B4360" s="76">
        <v>208.59566000000001</v>
      </c>
      <c r="C4360" s="76">
        <v>2.3591000000000002</v>
      </c>
      <c r="D4360" s="76">
        <v>3.0634999999999999</v>
      </c>
      <c r="E4360" s="76">
        <v>242.92035000000001</v>
      </c>
      <c r="F4360" s="76">
        <v>6.1559999999999997</v>
      </c>
      <c r="G4360" s="76">
        <v>3.0352000000000001</v>
      </c>
      <c r="H4360" s="76">
        <v>205.31789000000001</v>
      </c>
      <c r="I4360" s="76">
        <v>2.3809999999999998</v>
      </c>
      <c r="J4360" s="76">
        <v>3.2038000000000002</v>
      </c>
      <c r="K4360" s="76">
        <v>199.74064999999999</v>
      </c>
      <c r="L4360" s="76">
        <v>2.3424</v>
      </c>
      <c r="M4360" s="76">
        <v>2.9260000000000002</v>
      </c>
      <c r="N4360" s="76">
        <v>154.92124000000001</v>
      </c>
      <c r="O4360" s="3">
        <v>2.79</v>
      </c>
      <c r="P4360" s="34">
        <v>2.85</v>
      </c>
      <c r="Q4360" s="76">
        <v>2.85</v>
      </c>
      <c r="R4360" s="76">
        <v>2.95</v>
      </c>
      <c r="S4360" s="76">
        <v>3.08</v>
      </c>
      <c r="T4360" s="76">
        <v>3.2160000000000002</v>
      </c>
      <c r="U4360" s="76">
        <v>3.3130000000000002</v>
      </c>
      <c r="V4360" s="76">
        <v>27</v>
      </c>
      <c r="W4360" s="76">
        <v>99.3</v>
      </c>
      <c r="Y4360" s="76">
        <f t="shared" si="1684"/>
        <v>2.9325000000000001</v>
      </c>
      <c r="Z4360" s="76">
        <f t="shared" si="1685"/>
        <v>0.22999999999999998</v>
      </c>
      <c r="AA4360" s="76">
        <f t="shared" si="1686"/>
        <v>0.3660000000000001</v>
      </c>
      <c r="AC4360" s="76">
        <f t="shared" si="1687"/>
        <v>-5.3342727045213589E-4</v>
      </c>
      <c r="AD4360" s="76">
        <f t="shared" si="1693"/>
        <v>2.0859565999999923</v>
      </c>
      <c r="AE4360" s="76">
        <f t="shared" si="1688"/>
        <v>-2.0461065372991971E-3</v>
      </c>
      <c r="AF4360" s="76">
        <f t="shared" si="1693"/>
        <v>2.4292035000000189</v>
      </c>
      <c r="AG4360" s="76">
        <f t="shared" si="1689"/>
        <v>-6.1919218321582203E-4</v>
      </c>
      <c r="AH4360" s="76">
        <f t="shared" si="1693"/>
        <v>2.0531789000000029</v>
      </c>
      <c r="AI4360" s="76">
        <f t="shared" si="1690"/>
        <v>-4.7739134155233565E-4</v>
      </c>
      <c r="AJ4360" s="76">
        <f t="shared" si="1693"/>
        <v>1.9974065000000105</v>
      </c>
      <c r="AK4360" s="76">
        <f t="shared" si="1691"/>
        <v>7.6431772378038332E-5</v>
      </c>
      <c r="AL4360" s="76">
        <f t="shared" si="1692"/>
        <v>1.5492124000000143</v>
      </c>
      <c r="AN4360" s="76">
        <f t="shared" si="1672"/>
        <v>34.817022042076367</v>
      </c>
      <c r="AO4360" s="76">
        <f t="shared" si="1670"/>
        <v>34.817931234585828</v>
      </c>
      <c r="AP4360" s="76">
        <f t="shared" si="1682"/>
        <v>33.504360685610898</v>
      </c>
      <c r="AQ4360" s="76">
        <f t="shared" si="1679"/>
        <v>30.500358379210947</v>
      </c>
      <c r="AR4360" s="76">
        <f t="shared" si="1677"/>
        <v>34.442058743112504</v>
      </c>
      <c r="AT4360" s="94">
        <f t="shared" si="1673"/>
        <v>0.19499999999999992</v>
      </c>
      <c r="AU4360" s="94">
        <f t="shared" si="1671"/>
        <v>0.20425555555555569</v>
      </c>
      <c r="AV4360" s="94">
        <f t="shared" si="1683"/>
        <v>0.24551111111111104</v>
      </c>
      <c r="AW4360" s="94">
        <f t="shared" si="1680"/>
        <v>0.32273130193905797</v>
      </c>
      <c r="AX4360" s="94">
        <f t="shared" si="1674"/>
        <v>0.2102180894820784</v>
      </c>
      <c r="AY4360" s="94">
        <f t="shared" si="1675"/>
        <v>0.84569342801417668</v>
      </c>
      <c r="BB4360" s="76">
        <f>100/AVERAGE(AA4331:AA4360)</f>
        <v>279.69420100689922</v>
      </c>
      <c r="BC4360" s="76">
        <f>100/AVERAGE(AA4271:AA4360)</f>
        <v>256.25694029213287</v>
      </c>
      <c r="BD4360" s="76">
        <f>100/AVERAGE(AA4181:AA4360)</f>
        <v>249.75718051894006</v>
      </c>
      <c r="BE4360" s="76">
        <f>100/AVERAGE(AA3996:AA4360)</f>
        <v>211.12910689495587</v>
      </c>
      <c r="BF4360" s="76">
        <f t="shared" si="1676"/>
        <v>266.10330464942564</v>
      </c>
    </row>
    <row r="4361" spans="1:58" x14ac:dyDescent="0.45">
      <c r="A4361" s="6">
        <v>41249</v>
      </c>
      <c r="B4361" s="76">
        <v>208.69627</v>
      </c>
      <c r="C4361" s="76">
        <v>2.3574999999999999</v>
      </c>
      <c r="D4361" s="76">
        <v>3.0466000000000002</v>
      </c>
      <c r="E4361" s="76">
        <v>243.09005999999999</v>
      </c>
      <c r="F4361" s="76">
        <v>6.1542000000000003</v>
      </c>
      <c r="G4361" s="76">
        <v>3.0251999999999999</v>
      </c>
      <c r="H4361" s="76">
        <v>205.42385999999999</v>
      </c>
      <c r="I4361" s="76">
        <v>2.3815</v>
      </c>
      <c r="J4361" s="76">
        <v>3.1857000000000002</v>
      </c>
      <c r="K4361" s="76">
        <v>199.84627</v>
      </c>
      <c r="L4361" s="76">
        <v>2.3401999999999998</v>
      </c>
      <c r="M4361" s="76">
        <v>2.907</v>
      </c>
      <c r="N4361" s="76">
        <v>154.93313000000001</v>
      </c>
      <c r="O4361" s="3">
        <v>2.8</v>
      </c>
      <c r="P4361" s="34">
        <v>2.83</v>
      </c>
      <c r="Q4361" s="76">
        <v>2.83</v>
      </c>
      <c r="R4361" s="76">
        <v>2.94</v>
      </c>
      <c r="S4361" s="76">
        <v>3.07</v>
      </c>
      <c r="T4361" s="76">
        <v>3.206</v>
      </c>
      <c r="U4361" s="76">
        <v>3.3</v>
      </c>
      <c r="V4361" s="76">
        <v>27</v>
      </c>
      <c r="W4361" s="76">
        <v>99.3</v>
      </c>
      <c r="Y4361" s="76">
        <f t="shared" si="1684"/>
        <v>2.9175</v>
      </c>
      <c r="Z4361" s="76">
        <f t="shared" si="1685"/>
        <v>0.23999999999999977</v>
      </c>
      <c r="AA4361" s="76">
        <f t="shared" si="1686"/>
        <v>0.37599999999999989</v>
      </c>
      <c r="AC4361" s="76">
        <f t="shared" si="1687"/>
        <v>4.8232067723752436E-4</v>
      </c>
      <c r="AD4361" s="76">
        <f t="shared" si="1693"/>
        <v>2.0869626999999924</v>
      </c>
      <c r="AE4361" s="76">
        <f t="shared" si="1688"/>
        <v>6.9862405516851744E-4</v>
      </c>
      <c r="AF4361" s="76">
        <f t="shared" si="1693"/>
        <v>2.4309006000000184</v>
      </c>
      <c r="AG4361" s="76">
        <f t="shared" si="1689"/>
        <v>5.161264807465038E-4</v>
      </c>
      <c r="AH4361" s="76">
        <f t="shared" si="1693"/>
        <v>2.0542386000000028</v>
      </c>
      <c r="AI4361" s="76">
        <f t="shared" si="1690"/>
        <v>5.2878570286019055E-4</v>
      </c>
      <c r="AJ4361" s="76">
        <f t="shared" si="1693"/>
        <v>1.9984627000000106</v>
      </c>
      <c r="AK4361" s="76">
        <f t="shared" si="1691"/>
        <v>7.6748675649662701E-5</v>
      </c>
      <c r="AL4361" s="76">
        <f t="shared" si="1692"/>
        <v>1.5493313000000144</v>
      </c>
      <c r="AN4361" s="76">
        <f t="shared" si="1672"/>
        <v>34.788759751724214</v>
      </c>
      <c r="AO4361" s="76">
        <f t="shared" si="1670"/>
        <v>34.815237468932246</v>
      </c>
      <c r="AP4361" s="76">
        <f t="shared" si="1682"/>
        <v>33.531666933678089</v>
      </c>
      <c r="AQ4361" s="76">
        <f t="shared" si="1679"/>
        <v>30.515547459517091</v>
      </c>
      <c r="AR4361" s="76">
        <f t="shared" si="1677"/>
        <v>34.430322277037973</v>
      </c>
      <c r="AT4361" s="94">
        <f t="shared" si="1673"/>
        <v>0.19566666666666657</v>
      </c>
      <c r="AU4361" s="94">
        <f t="shared" si="1671"/>
        <v>0.20436666666666675</v>
      </c>
      <c r="AV4361" s="94">
        <f t="shared" si="1683"/>
        <v>0.2450666666666666</v>
      </c>
      <c r="AW4361" s="94">
        <f t="shared" si="1680"/>
        <v>0.32217728531855933</v>
      </c>
      <c r="AX4361" s="94">
        <f t="shared" si="1674"/>
        <v>0.21052624024175265</v>
      </c>
      <c r="AY4361" s="94">
        <f t="shared" si="1675"/>
        <v>0.84551227575281884</v>
      </c>
      <c r="BB4361" s="76">
        <f>100/AVERAGE(AA4332:AA4361)</f>
        <v>279.43368107302553</v>
      </c>
      <c r="BC4361" s="76">
        <f>100/AVERAGE(AA4272:AA4361)</f>
        <v>256.23505295524433</v>
      </c>
      <c r="BD4361" s="76">
        <f>100/AVERAGE(AA4182:AA4361)</f>
        <v>249.93057484032227</v>
      </c>
      <c r="BE4361" s="76">
        <f>100/AVERAGE(AA3997:AA4361)</f>
        <v>211.57825787042117</v>
      </c>
      <c r="BF4361" s="76">
        <f t="shared" si="1676"/>
        <v>265.99929422723449</v>
      </c>
    </row>
    <row r="4362" spans="1:58" x14ac:dyDescent="0.45">
      <c r="A4362" s="6">
        <v>41250</v>
      </c>
      <c r="B4362" s="76">
        <v>208.77305000000001</v>
      </c>
      <c r="C4362" s="76">
        <v>2.3561000000000001</v>
      </c>
      <c r="D4362" s="76">
        <v>3.0346000000000002</v>
      </c>
      <c r="E4362" s="76">
        <v>243.25977</v>
      </c>
      <c r="F4362" s="76">
        <v>6.1523000000000003</v>
      </c>
      <c r="G4362" s="76">
        <v>3.0152000000000001</v>
      </c>
      <c r="H4362" s="76">
        <v>205.49015</v>
      </c>
      <c r="I4362" s="76">
        <v>2.3805000000000001</v>
      </c>
      <c r="J4362" s="76">
        <v>3.1760000000000002</v>
      </c>
      <c r="K4362" s="76">
        <v>199.92089999999999</v>
      </c>
      <c r="L4362" s="76">
        <v>2.3384</v>
      </c>
      <c r="M4362" s="76">
        <v>2.8944000000000001</v>
      </c>
      <c r="N4362" s="76">
        <v>154.94484</v>
      </c>
      <c r="O4362" s="3">
        <v>2.76</v>
      </c>
      <c r="P4362" s="34">
        <v>2.81</v>
      </c>
      <c r="Q4362" s="76">
        <v>2.81</v>
      </c>
      <c r="R4362" s="76">
        <v>2.93</v>
      </c>
      <c r="S4362" s="76">
        <v>3.06</v>
      </c>
      <c r="T4362" s="76">
        <v>3.1960000000000002</v>
      </c>
      <c r="U4362" s="76">
        <v>3.29</v>
      </c>
      <c r="V4362" s="76">
        <v>27</v>
      </c>
      <c r="W4362" s="76">
        <v>99.3</v>
      </c>
      <c r="Y4362" s="76">
        <f t="shared" si="1684"/>
        <v>2.9025000000000003</v>
      </c>
      <c r="Z4362" s="76">
        <f t="shared" si="1685"/>
        <v>0.25</v>
      </c>
      <c r="AA4362" s="76">
        <f t="shared" si="1686"/>
        <v>0.38600000000000012</v>
      </c>
      <c r="AC4362" s="76">
        <f t="shared" si="1687"/>
        <v>3.6790307752032625E-4</v>
      </c>
      <c r="AD4362" s="76">
        <f t="shared" si="1693"/>
        <v>2.0877304999999926</v>
      </c>
      <c r="AE4362" s="76">
        <f t="shared" si="1688"/>
        <v>6.9813632034154693E-4</v>
      </c>
      <c r="AF4362" s="76">
        <f t="shared" si="1693"/>
        <v>2.4325977000000183</v>
      </c>
      <c r="AG4362" s="76">
        <f t="shared" si="1689"/>
        <v>3.2269863880474148E-4</v>
      </c>
      <c r="AH4362" s="76">
        <f t="shared" si="1693"/>
        <v>2.0549015000000028</v>
      </c>
      <c r="AI4362" s="76">
        <f t="shared" si="1690"/>
        <v>3.7343704238246289E-4</v>
      </c>
      <c r="AJ4362" s="76">
        <f t="shared" si="1693"/>
        <v>1.9992090000000102</v>
      </c>
      <c r="AK4362" s="76">
        <f t="shared" si="1691"/>
        <v>7.5580994200574736E-5</v>
      </c>
      <c r="AL4362" s="76">
        <f t="shared" si="1692"/>
        <v>1.5494484000000144</v>
      </c>
      <c r="AN4362" s="76">
        <f t="shared" si="1672"/>
        <v>34.765175723477782</v>
      </c>
      <c r="AO4362" s="76">
        <f t="shared" si="1670"/>
        <v>34.814564092645433</v>
      </c>
      <c r="AP4362" s="76">
        <f t="shared" si="1682"/>
        <v>33.55995626019034</v>
      </c>
      <c r="AQ4362" s="76">
        <f t="shared" si="1679"/>
        <v>30.531178906347723</v>
      </c>
      <c r="AR4362" s="76">
        <f t="shared" si="1677"/>
        <v>34.421842769296575</v>
      </c>
      <c r="AT4362" s="94">
        <f t="shared" si="1673"/>
        <v>0.19699999999999995</v>
      </c>
      <c r="AU4362" s="94">
        <f t="shared" si="1671"/>
        <v>0.20458888888888896</v>
      </c>
      <c r="AV4362" s="94">
        <f t="shared" si="1683"/>
        <v>0.24467777777777766</v>
      </c>
      <c r="AW4362" s="94">
        <f t="shared" si="1680"/>
        <v>0.32160387811634328</v>
      </c>
      <c r="AX4362" s="94">
        <f t="shared" si="1674"/>
        <v>0.21123502476286404</v>
      </c>
      <c r="AY4362" s="94">
        <f t="shared" si="1675"/>
        <v>0.84509560334561629</v>
      </c>
      <c r="BB4362" s="76">
        <f>100/AVERAGE(AA4333:AA4362)</f>
        <v>278.91409445890685</v>
      </c>
      <c r="BC4362" s="76">
        <f>100/AVERAGE(AA4273:AA4362)</f>
        <v>256.14025101744602</v>
      </c>
      <c r="BD4362" s="76">
        <f>100/AVERAGE(AA4183:AA4362)</f>
        <v>250.06946373992784</v>
      </c>
      <c r="BE4362" s="76">
        <f>100/AVERAGE(AA3998:AA4362)</f>
        <v>211.99237989034461</v>
      </c>
      <c r="BF4362" s="76">
        <f t="shared" si="1676"/>
        <v>265.7277913964403</v>
      </c>
    </row>
    <row r="4363" spans="1:58" x14ac:dyDescent="0.45">
      <c r="A4363" s="6">
        <v>41251</v>
      </c>
      <c r="B4363" s="76">
        <v>208.79029</v>
      </c>
      <c r="C4363" s="76">
        <v>2.3534000000000002</v>
      </c>
      <c r="D4363" s="76">
        <v>3.0346000000000002</v>
      </c>
      <c r="E4363" s="76">
        <v>243.27983</v>
      </c>
      <c r="F4363" s="76">
        <v>6.1496000000000004</v>
      </c>
      <c r="G4363" s="76">
        <v>3.0152000000000001</v>
      </c>
      <c r="H4363" s="76">
        <v>205.50788</v>
      </c>
      <c r="I4363" s="76">
        <v>2.3778000000000001</v>
      </c>
      <c r="J4363" s="76">
        <v>3.1760000000000002</v>
      </c>
      <c r="K4363" s="76">
        <v>199.93668</v>
      </c>
      <c r="L4363" s="76">
        <v>2.3357000000000001</v>
      </c>
      <c r="M4363" s="76">
        <v>2.8944000000000001</v>
      </c>
      <c r="N4363" s="76">
        <v>154.95656</v>
      </c>
      <c r="O4363" s="3">
        <v>2.76</v>
      </c>
      <c r="P4363" s="34">
        <v>2.81</v>
      </c>
      <c r="Q4363" s="76">
        <v>2.81</v>
      </c>
      <c r="R4363" s="76">
        <v>2.93</v>
      </c>
      <c r="S4363" s="76">
        <v>3.06</v>
      </c>
      <c r="T4363" s="76">
        <v>3.1960000000000002</v>
      </c>
      <c r="U4363" s="76">
        <v>3.29</v>
      </c>
      <c r="V4363" s="76">
        <v>27</v>
      </c>
      <c r="W4363" s="76">
        <v>99.3</v>
      </c>
      <c r="Y4363" s="76">
        <f t="shared" si="1684"/>
        <v>2.9025000000000003</v>
      </c>
      <c r="Z4363" s="76">
        <f t="shared" si="1685"/>
        <v>0.25</v>
      </c>
      <c r="AA4363" s="76">
        <f t="shared" si="1686"/>
        <v>0.38600000000000012</v>
      </c>
      <c r="AC4363" s="76">
        <f t="shared" si="1687"/>
        <v>8.2577708185871401E-5</v>
      </c>
      <c r="AD4363" s="76">
        <f t="shared" si="1693"/>
        <v>2.0879028999999925</v>
      </c>
      <c r="AE4363" s="76">
        <f t="shared" si="1688"/>
        <v>8.2463286058320762E-5</v>
      </c>
      <c r="AF4363" s="76">
        <f t="shared" si="1693"/>
        <v>2.4327983000000182</v>
      </c>
      <c r="AG4363" s="76">
        <f t="shared" si="1689"/>
        <v>8.6281507897023602E-5</v>
      </c>
      <c r="AH4363" s="76">
        <f t="shared" si="1693"/>
        <v>2.0550788000000026</v>
      </c>
      <c r="AI4363" s="76">
        <f t="shared" si="1690"/>
        <v>7.8931217296407397E-5</v>
      </c>
      <c r="AJ4363" s="76">
        <f t="shared" si="1693"/>
        <v>1.9993668000000102</v>
      </c>
      <c r="AK4363" s="76">
        <f t="shared" si="1691"/>
        <v>7.5639821242257099E-5</v>
      </c>
      <c r="AL4363" s="76">
        <f t="shared" si="1692"/>
        <v>1.5495656000000144</v>
      </c>
      <c r="AN4363" s="76">
        <f t="shared" si="1672"/>
        <v>34.732975776643798</v>
      </c>
      <c r="AO4363" s="76">
        <f t="shared" si="1670"/>
        <v>34.81389074240623</v>
      </c>
      <c r="AP4363" s="76">
        <f t="shared" si="1682"/>
        <v>33.593151476185724</v>
      </c>
      <c r="AQ4363" s="76">
        <f t="shared" si="1679"/>
        <v>30.546852295362601</v>
      </c>
      <c r="AR4363" s="76">
        <f t="shared" si="1677"/>
        <v>34.409334568094671</v>
      </c>
      <c r="AT4363" s="94">
        <f t="shared" si="1673"/>
        <v>0.19866666666666663</v>
      </c>
      <c r="AU4363" s="94">
        <f t="shared" si="1671"/>
        <v>0.20481111111111119</v>
      </c>
      <c r="AV4363" s="94">
        <f t="shared" si="1683"/>
        <v>0.24417777777777769</v>
      </c>
      <c r="AW4363" s="94">
        <f t="shared" si="1680"/>
        <v>0.32104986149584464</v>
      </c>
      <c r="AX4363" s="94">
        <f t="shared" si="1674"/>
        <v>0.2121113573407202</v>
      </c>
      <c r="AY4363" s="94">
        <f t="shared" si="1675"/>
        <v>0.84458043463940247</v>
      </c>
      <c r="BB4363" s="76">
        <f>100/AVERAGE(AA4334:AA4363)</f>
        <v>278.39643652561267</v>
      </c>
      <c r="BC4363" s="76">
        <f>100/AVERAGE(AA4274:AA4363)</f>
        <v>256.04551920341396</v>
      </c>
      <c r="BD4363" s="76">
        <f>100/AVERAGE(AA4184:AA4363)</f>
        <v>250.16330104373705</v>
      </c>
      <c r="BE4363" s="76">
        <f>100/AVERAGE(AA3999:AA4363)</f>
        <v>212.39947394760412</v>
      </c>
      <c r="BF4363" s="76">
        <f t="shared" si="1676"/>
        <v>265.45089684575686</v>
      </c>
    </row>
    <row r="4364" spans="1:58" x14ac:dyDescent="0.45">
      <c r="A4364" s="6">
        <v>41252</v>
      </c>
      <c r="B4364" s="76">
        <v>208.80753999999999</v>
      </c>
      <c r="C4364" s="76">
        <v>2.3506999999999998</v>
      </c>
      <c r="D4364" s="76">
        <v>3.0346000000000002</v>
      </c>
      <c r="E4364" s="76">
        <v>243.29990000000001</v>
      </c>
      <c r="F4364" s="76">
        <v>6.1468999999999996</v>
      </c>
      <c r="G4364" s="76">
        <v>3.0152000000000001</v>
      </c>
      <c r="H4364" s="76">
        <v>205.52561</v>
      </c>
      <c r="I4364" s="76">
        <v>2.3751000000000002</v>
      </c>
      <c r="J4364" s="76">
        <v>3.1760000000000002</v>
      </c>
      <c r="K4364" s="76">
        <v>199.95246</v>
      </c>
      <c r="L4364" s="76">
        <v>2.3330000000000002</v>
      </c>
      <c r="M4364" s="76">
        <v>2.8944000000000001</v>
      </c>
      <c r="N4364" s="76">
        <v>154.96826999999999</v>
      </c>
      <c r="O4364" s="3">
        <v>2.76</v>
      </c>
      <c r="P4364" s="34">
        <v>2.81</v>
      </c>
      <c r="Q4364" s="76">
        <v>2.81</v>
      </c>
      <c r="R4364" s="76">
        <v>2.93</v>
      </c>
      <c r="S4364" s="76">
        <v>3.06</v>
      </c>
      <c r="T4364" s="76">
        <v>3.1960000000000002</v>
      </c>
      <c r="U4364" s="76">
        <v>3.29</v>
      </c>
      <c r="V4364" s="76">
        <v>27</v>
      </c>
      <c r="W4364" s="76">
        <v>99.3</v>
      </c>
      <c r="Y4364" s="76">
        <f t="shared" si="1684"/>
        <v>2.9025000000000003</v>
      </c>
      <c r="Z4364" s="76">
        <f t="shared" si="1685"/>
        <v>0.25</v>
      </c>
      <c r="AA4364" s="76">
        <f t="shared" si="1686"/>
        <v>0.38600000000000012</v>
      </c>
      <c r="AC4364" s="76">
        <f t="shared" si="1687"/>
        <v>8.2618784618793129E-5</v>
      </c>
      <c r="AD4364" s="76">
        <f t="shared" si="1693"/>
        <v>2.0880753999999926</v>
      </c>
      <c r="AE4364" s="76">
        <f t="shared" si="1688"/>
        <v>8.2497591354036004E-5</v>
      </c>
      <c r="AF4364" s="76">
        <f t="shared" si="1693"/>
        <v>2.4329990000000183</v>
      </c>
      <c r="AG4364" s="76">
        <f t="shared" si="1689"/>
        <v>8.6274064040825493E-5</v>
      </c>
      <c r="AH4364" s="76">
        <f t="shared" si="1693"/>
        <v>2.0552561000000029</v>
      </c>
      <c r="AI4364" s="76">
        <f t="shared" si="1690"/>
        <v>7.8924987651163292E-5</v>
      </c>
      <c r="AJ4364" s="76">
        <f t="shared" si="1693"/>
        <v>1.9995246000000104</v>
      </c>
      <c r="AK4364" s="76">
        <f t="shared" si="1691"/>
        <v>7.5569566077016148E-5</v>
      </c>
      <c r="AL4364" s="76">
        <f t="shared" si="1692"/>
        <v>1.5496827000000144</v>
      </c>
      <c r="AN4364" s="76">
        <f t="shared" si="1672"/>
        <v>34.713885264823531</v>
      </c>
      <c r="AO4364" s="76">
        <f t="shared" si="1670"/>
        <v>34.811298587144783</v>
      </c>
      <c r="AP4364" s="76">
        <f t="shared" si="1682"/>
        <v>33.62437094406026</v>
      </c>
      <c r="AQ4364" s="76">
        <f t="shared" si="1679"/>
        <v>30.562412053475732</v>
      </c>
      <c r="AR4364" s="76">
        <f t="shared" si="1677"/>
        <v>34.403179072109438</v>
      </c>
      <c r="AT4364" s="94">
        <f t="shared" si="1673"/>
        <v>0.20066666666666666</v>
      </c>
      <c r="AU4364" s="94">
        <f t="shared" si="1671"/>
        <v>0.20492222222222223</v>
      </c>
      <c r="AV4364" s="94">
        <f t="shared" si="1683"/>
        <v>0.24373333333333322</v>
      </c>
      <c r="AW4364" s="94">
        <f t="shared" si="1680"/>
        <v>0.32049584487534605</v>
      </c>
      <c r="AX4364" s="94">
        <f t="shared" si="1674"/>
        <v>0.21314678082766722</v>
      </c>
      <c r="AY4364" s="94">
        <f t="shared" si="1675"/>
        <v>0.84397174132862895</v>
      </c>
      <c r="BB4364" s="76">
        <f>100/AVERAGE(AA4335:AA4364)</f>
        <v>277.72634697278301</v>
      </c>
      <c r="BC4364" s="76">
        <f>100/AVERAGE(AA4275:AA4364)</f>
        <v>255.95085743537234</v>
      </c>
      <c r="BD4364" s="76">
        <f>100/AVERAGE(AA4185:AA4364)</f>
        <v>250.26764734507751</v>
      </c>
      <c r="BE4364" s="76">
        <f>100/AVERAGE(AA4000:AA4364)</f>
        <v>212.80813451806233</v>
      </c>
      <c r="BF4364" s="76">
        <f t="shared" si="1676"/>
        <v>265.09238112904205</v>
      </c>
    </row>
    <row r="4365" spans="1:58" x14ac:dyDescent="0.45">
      <c r="A4365" s="6">
        <v>41253</v>
      </c>
      <c r="B4365" s="76">
        <v>208.72752</v>
      </c>
      <c r="C4365" s="76">
        <v>2.3791000000000002</v>
      </c>
      <c r="D4365" s="76">
        <v>3.0667</v>
      </c>
      <c r="E4365" s="76">
        <v>242.8716</v>
      </c>
      <c r="F4365" s="76">
        <v>6.2191999999999998</v>
      </c>
      <c r="G4365" s="76">
        <v>3.0451999999999999</v>
      </c>
      <c r="H4365" s="76">
        <v>205.45017000000001</v>
      </c>
      <c r="I4365" s="76">
        <v>2.3845999999999998</v>
      </c>
      <c r="J4365" s="76">
        <v>3.1964000000000001</v>
      </c>
      <c r="K4365" s="76">
        <v>199.87449000000001</v>
      </c>
      <c r="L4365" s="76">
        <v>2.3761000000000001</v>
      </c>
      <c r="M4365" s="76">
        <v>2.9222000000000001</v>
      </c>
      <c r="N4365" s="76">
        <v>154.98012</v>
      </c>
      <c r="O4365" s="3">
        <v>2.79</v>
      </c>
      <c r="P4365" s="34">
        <v>2.83</v>
      </c>
      <c r="Q4365" s="76">
        <v>2.83</v>
      </c>
      <c r="R4365" s="76">
        <v>2.96</v>
      </c>
      <c r="S4365" s="76">
        <v>3.09</v>
      </c>
      <c r="T4365" s="76">
        <v>3.2160000000000002</v>
      </c>
      <c r="U4365" s="76">
        <v>3.31</v>
      </c>
      <c r="V4365" s="76">
        <v>27</v>
      </c>
      <c r="W4365" s="76">
        <v>99.3</v>
      </c>
      <c r="Y4365" s="76">
        <f t="shared" si="1684"/>
        <v>2.9275000000000002</v>
      </c>
      <c r="Z4365" s="76">
        <f t="shared" si="1685"/>
        <v>0.25999999999999979</v>
      </c>
      <c r="AA4365" s="76">
        <f t="shared" si="1686"/>
        <v>0.38600000000000012</v>
      </c>
      <c r="AC4365" s="76">
        <f t="shared" si="1687"/>
        <v>-3.8322370925869542E-4</v>
      </c>
      <c r="AD4365" s="76">
        <f t="shared" si="1693"/>
        <v>2.0872751999999926</v>
      </c>
      <c r="AE4365" s="76">
        <f t="shared" si="1688"/>
        <v>-1.76037885753344E-3</v>
      </c>
      <c r="AF4365" s="76">
        <f t="shared" si="1693"/>
        <v>2.4287160000000183</v>
      </c>
      <c r="AG4365" s="76">
        <f t="shared" si="1689"/>
        <v>-3.6705887893961897E-4</v>
      </c>
      <c r="AH4365" s="76">
        <f t="shared" si="1693"/>
        <v>2.054501700000003</v>
      </c>
      <c r="AI4365" s="76">
        <f t="shared" si="1690"/>
        <v>-3.8994268937719845E-4</v>
      </c>
      <c r="AJ4365" s="76">
        <f t="shared" si="1693"/>
        <v>1.9987449000000106</v>
      </c>
      <c r="AK4365" s="76">
        <f t="shared" si="1691"/>
        <v>7.6467266492796782E-5</v>
      </c>
      <c r="AL4365" s="76">
        <f t="shared" si="1692"/>
        <v>1.5498012000000145</v>
      </c>
      <c r="AN4365" s="76">
        <f t="shared" si="1672"/>
        <v>34.684787541224303</v>
      </c>
      <c r="AO4365" s="76">
        <f t="shared" si="1670"/>
        <v>34.800866541576895</v>
      </c>
      <c r="AP4365" s="76">
        <f t="shared" si="1682"/>
        <v>33.654909106036811</v>
      </c>
      <c r="AQ4365" s="76">
        <f t="shared" si="1679"/>
        <v>30.577273441514599</v>
      </c>
      <c r="AR4365" s="76">
        <f t="shared" si="1677"/>
        <v>34.38930229562628</v>
      </c>
      <c r="AT4365" s="94">
        <f t="shared" si="1673"/>
        <v>0.20299999999999999</v>
      </c>
      <c r="AU4365" s="94">
        <f t="shared" si="1671"/>
        <v>0.20514444444444446</v>
      </c>
      <c r="AV4365" s="94">
        <f t="shared" si="1683"/>
        <v>0.2433055555555555</v>
      </c>
      <c r="AW4365" s="94">
        <f t="shared" si="1680"/>
        <v>0.31994182825484752</v>
      </c>
      <c r="AX4365" s="94">
        <f t="shared" si="1674"/>
        <v>0.21439659825400825</v>
      </c>
      <c r="AY4365" s="94">
        <f t="shared" si="1675"/>
        <v>0.84323701247932981</v>
      </c>
      <c r="BB4365" s="76">
        <f>100/AVERAGE(AA4336:AA4365)</f>
        <v>277.05947543406006</v>
      </c>
      <c r="BC4365" s="76">
        <f>100/AVERAGE(AA4276:AA4365)</f>
        <v>255.9799766773798</v>
      </c>
      <c r="BD4365" s="76">
        <f>100/AVERAGE(AA4186:AA4365)</f>
        <v>250.37208073108661</v>
      </c>
      <c r="BE4365" s="76">
        <f>100/AVERAGE(AA4001:AA4365)</f>
        <v>213.21837066115205</v>
      </c>
      <c r="BF4365" s="76">
        <f t="shared" si="1676"/>
        <v>264.76946264215508</v>
      </c>
    </row>
    <row r="4366" spans="1:58" x14ac:dyDescent="0.45">
      <c r="A4366" s="6">
        <v>41254</v>
      </c>
      <c r="B4366" s="76">
        <v>208.70089999999999</v>
      </c>
      <c r="C4366" s="76">
        <v>2.3820000000000001</v>
      </c>
      <c r="D4366" s="76">
        <v>3.0726</v>
      </c>
      <c r="E4366" s="76">
        <v>242.74077</v>
      </c>
      <c r="F4366" s="76">
        <v>6.2157</v>
      </c>
      <c r="G4366" s="76">
        <v>3.0552000000000001</v>
      </c>
      <c r="H4366" s="76">
        <v>205.42983000000001</v>
      </c>
      <c r="I4366" s="76">
        <v>2.3818999999999999</v>
      </c>
      <c r="J4366" s="76">
        <v>3.2039</v>
      </c>
      <c r="K4366" s="76">
        <v>199.84778</v>
      </c>
      <c r="L4366" s="76">
        <v>2.3809</v>
      </c>
      <c r="M4366" s="76">
        <v>2.9293999999999998</v>
      </c>
      <c r="N4366" s="76">
        <v>154.99200999999999</v>
      </c>
      <c r="O4366" s="3">
        <v>2.8</v>
      </c>
      <c r="P4366" s="34">
        <v>2.8359999999999999</v>
      </c>
      <c r="Q4366" s="76">
        <v>2.84</v>
      </c>
      <c r="R4366" s="76">
        <v>2.97</v>
      </c>
      <c r="S4366" s="76">
        <v>3.1</v>
      </c>
      <c r="T4366" s="76">
        <v>3.22</v>
      </c>
      <c r="U4366" s="76">
        <v>3.32</v>
      </c>
      <c r="V4366" s="76">
        <v>27</v>
      </c>
      <c r="W4366" s="76">
        <v>99.3</v>
      </c>
      <c r="Y4366" s="76">
        <f t="shared" si="1684"/>
        <v>2.9365000000000001</v>
      </c>
      <c r="Z4366" s="76">
        <f t="shared" si="1685"/>
        <v>0.26000000000000023</v>
      </c>
      <c r="AA4366" s="76">
        <f t="shared" si="1686"/>
        <v>0.38400000000000034</v>
      </c>
      <c r="AC4366" s="76">
        <f t="shared" si="1687"/>
        <v>-1.2753469211923552E-4</v>
      </c>
      <c r="AD4366" s="76">
        <f t="shared" si="1693"/>
        <v>2.0870089999999926</v>
      </c>
      <c r="AE4366" s="76">
        <f t="shared" si="1688"/>
        <v>-5.3867969742038557E-4</v>
      </c>
      <c r="AF4366" s="76">
        <f t="shared" si="1693"/>
        <v>2.427407700000018</v>
      </c>
      <c r="AG4366" s="76">
        <f t="shared" si="1689"/>
        <v>-9.9002108394530275E-5</v>
      </c>
      <c r="AH4366" s="76">
        <f t="shared" si="1693"/>
        <v>2.0542983000000028</v>
      </c>
      <c r="AI4366" s="76">
        <f t="shared" si="1690"/>
        <v>-1.3363386193010474E-4</v>
      </c>
      <c r="AJ4366" s="76">
        <f t="shared" si="1693"/>
        <v>1.9984778000000105</v>
      </c>
      <c r="AK4366" s="76">
        <f t="shared" si="1691"/>
        <v>7.6719517316137242E-5</v>
      </c>
      <c r="AL4366" s="76">
        <f t="shared" si="1692"/>
        <v>1.5499201000000145</v>
      </c>
      <c r="AN4366" s="76">
        <f t="shared" si="1672"/>
        <v>34.652135871024747</v>
      </c>
      <c r="AO4366" s="76">
        <f t="shared" si="1670"/>
        <v>34.791583915850765</v>
      </c>
      <c r="AP4366" s="76">
        <f t="shared" si="1682"/>
        <v>33.684100215812165</v>
      </c>
      <c r="AQ4366" s="76">
        <f t="shared" si="1679"/>
        <v>30.592708227993864</v>
      </c>
      <c r="AR4366" s="76">
        <f t="shared" si="1677"/>
        <v>34.37364285558327</v>
      </c>
      <c r="AT4366" s="94">
        <f t="shared" si="1673"/>
        <v>0.20533333333333334</v>
      </c>
      <c r="AU4366" s="94">
        <f t="shared" si="1671"/>
        <v>0.20547777777777776</v>
      </c>
      <c r="AV4366" s="94">
        <f t="shared" si="1683"/>
        <v>0.24274999999999988</v>
      </c>
      <c r="AW4366" s="94">
        <f t="shared" si="1680"/>
        <v>0.31936011080332399</v>
      </c>
      <c r="AX4366" s="94">
        <f t="shared" si="1674"/>
        <v>0.215658035339545</v>
      </c>
      <c r="AY4366" s="94">
        <f t="shared" si="1675"/>
        <v>0.84249545279326188</v>
      </c>
      <c r="BB4366" s="76">
        <f>100/AVERAGE(AA4337:AA4366)</f>
        <v>276.44673792849261</v>
      </c>
      <c r="BC4366" s="76">
        <f>100/AVERAGE(AA4277:AA4366)</f>
        <v>255.95085743537234</v>
      </c>
      <c r="BD4366" s="76">
        <f>100/AVERAGE(AA4187:AA4366)</f>
        <v>250.49751589963412</v>
      </c>
      <c r="BE4366" s="76">
        <f>100/AVERAGE(AA4002:AA4366)</f>
        <v>213.63269224015812</v>
      </c>
      <c r="BF4366" s="76">
        <f t="shared" si="1676"/>
        <v>264.46323816787299</v>
      </c>
    </row>
    <row r="4367" spans="1:58" x14ac:dyDescent="0.45">
      <c r="A4367" s="6">
        <v>41255</v>
      </c>
      <c r="B4367" s="76">
        <v>208.73337000000001</v>
      </c>
      <c r="C4367" s="76">
        <v>2.3826000000000001</v>
      </c>
      <c r="D4367" s="76">
        <v>3.0697999999999999</v>
      </c>
      <c r="E4367" s="76">
        <v>242.80545000000001</v>
      </c>
      <c r="F4367" s="76">
        <v>6.2129000000000003</v>
      </c>
      <c r="G4367" s="76">
        <v>3.0516000000000001</v>
      </c>
      <c r="H4367" s="76">
        <v>205.44929999999999</v>
      </c>
      <c r="I4367" s="76">
        <v>2.3792</v>
      </c>
      <c r="J4367" s="76">
        <v>3.2035</v>
      </c>
      <c r="K4367" s="76">
        <v>199.88798</v>
      </c>
      <c r="L4367" s="76">
        <v>2.3807999999999998</v>
      </c>
      <c r="M4367" s="76">
        <v>2.9251</v>
      </c>
      <c r="N4367" s="76">
        <v>155.00380999999999</v>
      </c>
      <c r="O4367" s="3">
        <v>2.78</v>
      </c>
      <c r="P4367" s="34">
        <v>2.8260000000000001</v>
      </c>
      <c r="Q4367" s="76">
        <v>2.83</v>
      </c>
      <c r="R4367" s="76">
        <v>2.96</v>
      </c>
      <c r="S4367" s="76">
        <v>3.1</v>
      </c>
      <c r="T4367" s="76">
        <v>3.22</v>
      </c>
      <c r="U4367" s="76">
        <v>3.3159999999999998</v>
      </c>
      <c r="V4367" s="76">
        <v>27</v>
      </c>
      <c r="W4367" s="76">
        <v>99.3</v>
      </c>
      <c r="Y4367" s="76">
        <f t="shared" si="1684"/>
        <v>2.9289999999999998</v>
      </c>
      <c r="Z4367" s="76">
        <f t="shared" si="1685"/>
        <v>0.27</v>
      </c>
      <c r="AA4367" s="76">
        <f t="shared" si="1686"/>
        <v>0.39400000000000013</v>
      </c>
      <c r="AC4367" s="76">
        <f t="shared" si="1687"/>
        <v>1.5558150444006102E-4</v>
      </c>
      <c r="AD4367" s="76">
        <f t="shared" si="1693"/>
        <v>2.0873336999999923</v>
      </c>
      <c r="AE4367" s="76">
        <f t="shared" si="1688"/>
        <v>2.6645709330175293E-4</v>
      </c>
      <c r="AF4367" s="76">
        <f t="shared" si="1693"/>
        <v>2.4280545000000182</v>
      </c>
      <c r="AG4367" s="76">
        <f t="shared" si="1689"/>
        <v>9.4776888049707964E-5</v>
      </c>
      <c r="AH4367" s="76">
        <f t="shared" si="1693"/>
        <v>2.0544930000000026</v>
      </c>
      <c r="AI4367" s="76">
        <f t="shared" si="1690"/>
        <v>2.0115309762269717E-4</v>
      </c>
      <c r="AJ4367" s="76">
        <f t="shared" si="1693"/>
        <v>1.9988798000000108</v>
      </c>
      <c r="AK4367" s="76">
        <f t="shared" si="1691"/>
        <v>7.6132956789098927E-5</v>
      </c>
      <c r="AL4367" s="76">
        <f t="shared" si="1692"/>
        <v>1.5500381000000143</v>
      </c>
      <c r="AN4367" s="76">
        <f t="shared" si="1672"/>
        <v>34.623541122668321</v>
      </c>
      <c r="AO4367" s="76">
        <f t="shared" si="1670"/>
        <v>34.792727160265947</v>
      </c>
      <c r="AP4367" s="76">
        <f t="shared" si="1682"/>
        <v>33.713026291946385</v>
      </c>
      <c r="AQ4367" s="76">
        <f t="shared" si="1679"/>
        <v>30.608008968146635</v>
      </c>
      <c r="AR4367" s="76">
        <f t="shared" si="1677"/>
        <v>34.362997467163702</v>
      </c>
      <c r="AT4367" s="94">
        <f t="shared" si="1673"/>
        <v>0.20766666666666669</v>
      </c>
      <c r="AU4367" s="94">
        <f t="shared" si="1671"/>
        <v>0.2062555555555555</v>
      </c>
      <c r="AV4367" s="94">
        <f t="shared" si="1683"/>
        <v>0.24224999999999991</v>
      </c>
      <c r="AW4367" s="94">
        <f t="shared" si="1680"/>
        <v>0.31880609418282535</v>
      </c>
      <c r="AX4367" s="94">
        <f t="shared" si="1674"/>
        <v>0.21704951943255268</v>
      </c>
      <c r="AY4367" s="94">
        <f t="shared" si="1675"/>
        <v>0.84167744251037868</v>
      </c>
      <c r="BB4367" s="76">
        <f>100/AVERAGE(AA4338:AA4367)</f>
        <v>275.482093663912</v>
      </c>
      <c r="BC4367" s="76">
        <f>100/AVERAGE(AA4278:AA4367)</f>
        <v>255.74720809297827</v>
      </c>
      <c r="BD4367" s="76">
        <f>100/AVERAGE(AA4188:AA4367)</f>
        <v>250.62307681597315</v>
      </c>
      <c r="BE4367" s="76">
        <f>100/AVERAGE(AA4003:AA4367)</f>
        <v>214.0574143037268</v>
      </c>
      <c r="BF4367" s="76">
        <f t="shared" si="1676"/>
        <v>263.91795533074816</v>
      </c>
    </row>
    <row r="4368" spans="1:58" x14ac:dyDescent="0.45">
      <c r="A4368" s="6">
        <v>41256</v>
      </c>
      <c r="B4368" s="76">
        <v>208.60978</v>
      </c>
      <c r="C4368" s="76">
        <v>2.3812000000000002</v>
      </c>
      <c r="D4368" s="76">
        <v>3.0996999999999999</v>
      </c>
      <c r="E4368" s="76">
        <v>242.22329999999999</v>
      </c>
      <c r="F4368" s="76">
        <v>6.2069000000000001</v>
      </c>
      <c r="G4368" s="76">
        <v>3.0916000000000001</v>
      </c>
      <c r="H4368" s="76">
        <v>205.32651000000001</v>
      </c>
      <c r="I4368" s="76">
        <v>2.3797000000000001</v>
      </c>
      <c r="J4368" s="76">
        <v>3.2322000000000002</v>
      </c>
      <c r="K4368" s="76">
        <v>199.76823999999999</v>
      </c>
      <c r="L4368" s="76">
        <v>2.3780000000000001</v>
      </c>
      <c r="M4368" s="76">
        <v>2.9533</v>
      </c>
      <c r="N4368" s="76">
        <v>155.01571000000001</v>
      </c>
      <c r="O4368" s="3">
        <v>2.8</v>
      </c>
      <c r="P4368" s="34">
        <v>2.8559999999999999</v>
      </c>
      <c r="Q4368" s="76">
        <v>2.86</v>
      </c>
      <c r="R4368" s="76">
        <v>2.99</v>
      </c>
      <c r="S4368" s="76">
        <v>3.14</v>
      </c>
      <c r="T4368" s="76">
        <v>3.24</v>
      </c>
      <c r="U4368" s="76">
        <v>3.3460000000000001</v>
      </c>
      <c r="V4368" s="76">
        <v>27</v>
      </c>
      <c r="W4368" s="76">
        <v>99.3</v>
      </c>
      <c r="Y4368" s="76">
        <f t="shared" si="1684"/>
        <v>2.9615</v>
      </c>
      <c r="Z4368" s="76">
        <f t="shared" si="1685"/>
        <v>0.28000000000000025</v>
      </c>
      <c r="AA4368" s="76">
        <f t="shared" si="1686"/>
        <v>0.38400000000000034</v>
      </c>
      <c r="AC4368" s="76">
        <f t="shared" si="1687"/>
        <v>-5.9209507325064248E-4</v>
      </c>
      <c r="AD4368" s="76">
        <f t="shared" si="1693"/>
        <v>2.0860977999999921</v>
      </c>
      <c r="AE4368" s="76">
        <f t="shared" si="1688"/>
        <v>-2.3975985712018089E-3</v>
      </c>
      <c r="AF4368" s="76">
        <f t="shared" si="1693"/>
        <v>2.4222330000000181</v>
      </c>
      <c r="AG4368" s="76">
        <f t="shared" si="1689"/>
        <v>-5.9766570146491116E-4</v>
      </c>
      <c r="AH4368" s="76">
        <f t="shared" si="1693"/>
        <v>2.0532651000000026</v>
      </c>
      <c r="AI4368" s="76">
        <f t="shared" si="1690"/>
        <v>-5.9903551979467728E-4</v>
      </c>
      <c r="AJ4368" s="76">
        <f t="shared" si="1693"/>
        <v>1.9976824000000106</v>
      </c>
      <c r="AK4368" s="76">
        <f t="shared" si="1691"/>
        <v>7.6772306435657356E-5</v>
      </c>
      <c r="AL4368" s="76">
        <f t="shared" si="1692"/>
        <v>1.5501571000000145</v>
      </c>
      <c r="AN4368" s="76">
        <f t="shared" si="1672"/>
        <v>34.573364679850641</v>
      </c>
      <c r="AO4368" s="76">
        <f t="shared" si="1670"/>
        <v>34.789835569707726</v>
      </c>
      <c r="AP4368" s="76">
        <f t="shared" si="1682"/>
        <v>33.739946550301347</v>
      </c>
      <c r="AQ4368" s="76">
        <f t="shared" si="1679"/>
        <v>30.623044989718956</v>
      </c>
      <c r="AR4368" s="76">
        <f t="shared" si="1677"/>
        <v>34.339194282594413</v>
      </c>
      <c r="AT4368" s="94">
        <f t="shared" si="1673"/>
        <v>0.2106666666666667</v>
      </c>
      <c r="AU4368" s="94">
        <f t="shared" si="1671"/>
        <v>0.20703333333333329</v>
      </c>
      <c r="AV4368" s="94">
        <f t="shared" si="1683"/>
        <v>0.24180555555555538</v>
      </c>
      <c r="AW4368" s="94">
        <f t="shared" si="1680"/>
        <v>0.3182797783933517</v>
      </c>
      <c r="AX4368" s="94">
        <f t="shared" si="1674"/>
        <v>0.21881347477545535</v>
      </c>
      <c r="AY4368" s="94">
        <f t="shared" si="1675"/>
        <v>0.84064046794754177</v>
      </c>
      <c r="BB4368" s="76">
        <f>100/AVERAGE(AA4339:AA4368)</f>
        <v>274.70011903671832</v>
      </c>
      <c r="BC4368" s="76">
        <f>100/AVERAGE(AA4279:AA4368)</f>
        <v>255.61646170013341</v>
      </c>
      <c r="BD4368" s="76">
        <f>100/AVERAGE(AA4189:AA4368)</f>
        <v>250.78369905956117</v>
      </c>
      <c r="BE4368" s="76">
        <f>100/AVERAGE(AA4004:AA4368)</f>
        <v>214.51282081420823</v>
      </c>
      <c r="BF4368" s="76">
        <f t="shared" si="1676"/>
        <v>263.49836893792326</v>
      </c>
    </row>
    <row r="4369" spans="1:58" x14ac:dyDescent="0.45">
      <c r="A4369" s="6">
        <v>41257</v>
      </c>
      <c r="B4369" s="76">
        <v>208.57962000000001</v>
      </c>
      <c r="C4369" s="76">
        <v>2.3815</v>
      </c>
      <c r="D4369" s="76">
        <v>3.1095999999999999</v>
      </c>
      <c r="E4369" s="76">
        <v>242.09342000000001</v>
      </c>
      <c r="F4369" s="76">
        <v>6.2034000000000002</v>
      </c>
      <c r="G4369" s="76">
        <v>3.1015999999999999</v>
      </c>
      <c r="H4369" s="76">
        <v>205.29794999999999</v>
      </c>
      <c r="I4369" s="76">
        <v>2.38</v>
      </c>
      <c r="J4369" s="76">
        <v>3.2422</v>
      </c>
      <c r="K4369" s="76">
        <v>199.73841999999999</v>
      </c>
      <c r="L4369" s="76">
        <v>2.3753000000000002</v>
      </c>
      <c r="M4369" s="76">
        <v>2.9630000000000001</v>
      </c>
      <c r="N4369" s="76">
        <v>155.02751000000001</v>
      </c>
      <c r="O4369" s="3">
        <v>2.78</v>
      </c>
      <c r="P4369" s="34">
        <v>2.8660000000000001</v>
      </c>
      <c r="Q4369" s="76">
        <v>2.87</v>
      </c>
      <c r="R4369" s="76">
        <v>3.01</v>
      </c>
      <c r="S4369" s="76">
        <v>3.15</v>
      </c>
      <c r="T4369" s="76">
        <v>3.2530000000000001</v>
      </c>
      <c r="U4369" s="76">
        <v>3.3559999999999999</v>
      </c>
      <c r="V4369" s="76">
        <v>27</v>
      </c>
      <c r="W4369" s="76">
        <v>99.3</v>
      </c>
      <c r="Y4369" s="76">
        <f t="shared" si="1684"/>
        <v>2.9740000000000002</v>
      </c>
      <c r="Z4369" s="76">
        <f t="shared" si="1685"/>
        <v>0.2799999999999998</v>
      </c>
      <c r="AA4369" s="76">
        <f t="shared" si="1686"/>
        <v>0.38700000000000001</v>
      </c>
      <c r="AC4369" s="76">
        <f t="shared" si="1687"/>
        <v>-1.4457615553786773E-4</v>
      </c>
      <c r="AD4369" s="76">
        <f t="shared" si="1693"/>
        <v>2.0857961999999923</v>
      </c>
      <c r="AE4369" s="76">
        <f t="shared" si="1688"/>
        <v>-5.3619944902072447E-4</v>
      </c>
      <c r="AF4369" s="76">
        <f t="shared" si="1693"/>
        <v>2.4209342000000182</v>
      </c>
      <c r="AG4369" s="76">
        <f t="shared" si="1689"/>
        <v>-1.3909553130775354E-4</v>
      </c>
      <c r="AH4369" s="76">
        <f t="shared" si="1693"/>
        <v>2.0529795000000024</v>
      </c>
      <c r="AI4369" s="76">
        <f t="shared" si="1690"/>
        <v>-1.4927297752631574E-4</v>
      </c>
      <c r="AJ4369" s="76">
        <f t="shared" si="1693"/>
        <v>1.9973842000000106</v>
      </c>
      <c r="AK4369" s="76">
        <f t="shared" si="1691"/>
        <v>7.6121316994193222E-5</v>
      </c>
      <c r="AL4369" s="76">
        <f t="shared" si="1692"/>
        <v>1.5502751000000143</v>
      </c>
      <c r="AN4369" s="76">
        <f t="shared" si="1672"/>
        <v>34.522638220012773</v>
      </c>
      <c r="AO4369" s="76">
        <f t="shared" si="1670"/>
        <v>34.785263802744367</v>
      </c>
      <c r="AP4369" s="76">
        <f t="shared" si="1682"/>
        <v>33.766118045410742</v>
      </c>
      <c r="AQ4369" s="76">
        <f t="shared" si="1679"/>
        <v>30.637900231507636</v>
      </c>
      <c r="AR4369" s="76">
        <f t="shared" si="1677"/>
        <v>34.314522537470879</v>
      </c>
      <c r="AT4369" s="94">
        <f t="shared" si="1673"/>
        <v>0.21366666666666667</v>
      </c>
      <c r="AU4369" s="94">
        <f t="shared" si="1671"/>
        <v>0.20781111111111097</v>
      </c>
      <c r="AV4369" s="94">
        <f t="shared" si="1683"/>
        <v>0.24136111111111094</v>
      </c>
      <c r="AW4369" s="94">
        <f t="shared" si="1680"/>
        <v>0.31778116343490298</v>
      </c>
      <c r="AX4369" s="94">
        <f t="shared" si="1674"/>
        <v>0.22057868924704097</v>
      </c>
      <c r="AY4369" s="94">
        <f t="shared" si="1675"/>
        <v>0.8396027531820569</v>
      </c>
      <c r="BB4369" s="76">
        <f>100/AVERAGE(AA4340:AA4369)</f>
        <v>273.77258623836474</v>
      </c>
      <c r="BC4369" s="76">
        <f>100/AVERAGE(AA4280:AA4369)</f>
        <v>255.46409310246935</v>
      </c>
      <c r="BD4369" s="76">
        <f>100/AVERAGE(AA4190:AA4369)</f>
        <v>250.9340322310824</v>
      </c>
      <c r="BE4369" s="76">
        <f>100/AVERAGE(AA4005:AA4369)</f>
        <v>214.97523367513395</v>
      </c>
      <c r="BF4369" s="76">
        <f t="shared" si="1676"/>
        <v>262.99240562925337</v>
      </c>
    </row>
    <row r="4370" spans="1:58" x14ac:dyDescent="0.45">
      <c r="A4370" s="6">
        <v>41258</v>
      </c>
      <c r="B4370" s="76">
        <v>208.59728000000001</v>
      </c>
      <c r="C4370" s="76">
        <v>2.3788</v>
      </c>
      <c r="D4370" s="76">
        <v>3.1095999999999999</v>
      </c>
      <c r="E4370" s="76">
        <v>242.11384000000001</v>
      </c>
      <c r="F4370" s="76">
        <v>6.2007000000000003</v>
      </c>
      <c r="G4370" s="76">
        <v>3.1015999999999999</v>
      </c>
      <c r="H4370" s="76">
        <v>205.31603000000001</v>
      </c>
      <c r="I4370" s="76">
        <v>2.3773</v>
      </c>
      <c r="J4370" s="76">
        <v>3.2422</v>
      </c>
      <c r="K4370" s="76">
        <v>199.75454999999999</v>
      </c>
      <c r="L4370" s="76">
        <v>2.3725000000000001</v>
      </c>
      <c r="M4370" s="76">
        <v>2.9630000000000001</v>
      </c>
      <c r="N4370" s="76">
        <v>155.03932</v>
      </c>
      <c r="O4370" s="3">
        <v>2.78</v>
      </c>
      <c r="P4370" s="34">
        <v>2.8660000000000001</v>
      </c>
      <c r="Q4370" s="76">
        <v>2.87</v>
      </c>
      <c r="R4370" s="76">
        <v>3.01</v>
      </c>
      <c r="S4370" s="76">
        <v>3.15</v>
      </c>
      <c r="T4370" s="76">
        <v>3.2530000000000001</v>
      </c>
      <c r="U4370" s="76">
        <v>3.3559999999999999</v>
      </c>
      <c r="V4370" s="76">
        <v>27</v>
      </c>
      <c r="W4370" s="76">
        <v>99.3</v>
      </c>
      <c r="Y4370" s="76">
        <f t="shared" si="1684"/>
        <v>2.9740000000000002</v>
      </c>
      <c r="Z4370" s="76">
        <f t="shared" si="1685"/>
        <v>0.2799999999999998</v>
      </c>
      <c r="AA4370" s="76">
        <f t="shared" si="1686"/>
        <v>0.38700000000000001</v>
      </c>
      <c r="AC4370" s="76">
        <f t="shared" si="1687"/>
        <v>8.4667907631619244E-5</v>
      </c>
      <c r="AD4370" s="76">
        <f t="shared" si="1693"/>
        <v>2.0859727999999924</v>
      </c>
      <c r="AE4370" s="76">
        <f t="shared" si="1688"/>
        <v>8.4347604325740733E-5</v>
      </c>
      <c r="AF4370" s="76">
        <f t="shared" si="1693"/>
        <v>2.4211384000000185</v>
      </c>
      <c r="AG4370" s="76">
        <f t="shared" si="1689"/>
        <v>8.8067123904744804E-5</v>
      </c>
      <c r="AH4370" s="76">
        <f t="shared" si="1693"/>
        <v>2.0531603000000027</v>
      </c>
      <c r="AI4370" s="76">
        <f t="shared" si="1690"/>
        <v>8.0755620275763107E-5</v>
      </c>
      <c r="AJ4370" s="76">
        <f t="shared" si="1693"/>
        <v>1.9975455000000106</v>
      </c>
      <c r="AK4370" s="76">
        <f t="shared" si="1691"/>
        <v>7.6180027660965877E-5</v>
      </c>
      <c r="AL4370" s="76">
        <f t="shared" si="1692"/>
        <v>1.5503932000000145</v>
      </c>
      <c r="AN4370" s="76">
        <f t="shared" si="1672"/>
        <v>34.472060395049809</v>
      </c>
      <c r="AO4370" s="76">
        <f t="shared" si="1670"/>
        <v>34.780693237184046</v>
      </c>
      <c r="AP4370" s="76">
        <f t="shared" si="1682"/>
        <v>33.794709344377942</v>
      </c>
      <c r="AQ4370" s="76">
        <f t="shared" si="1679"/>
        <v>30.652202233012929</v>
      </c>
      <c r="AR4370" s="76">
        <f t="shared" si="1677"/>
        <v>34.29023701953858</v>
      </c>
      <c r="AT4370" s="94">
        <f t="shared" si="1673"/>
        <v>0.21666666666666662</v>
      </c>
      <c r="AU4370" s="94">
        <f t="shared" si="1671"/>
        <v>0.20858888888888885</v>
      </c>
      <c r="AV4370" s="94">
        <f t="shared" si="1683"/>
        <v>0.24086111111111094</v>
      </c>
      <c r="AW4370" s="94">
        <f t="shared" si="1680"/>
        <v>0.3173102493074792</v>
      </c>
      <c r="AX4370" s="94">
        <f t="shared" si="1674"/>
        <v>0.22233758708973389</v>
      </c>
      <c r="AY4370" s="94">
        <f t="shared" si="1675"/>
        <v>0.83856875176652224</v>
      </c>
      <c r="BB4370" s="76">
        <f>100/AVERAGE(AA4341:AA4370)</f>
        <v>272.85129604365619</v>
      </c>
      <c r="BC4370" s="76">
        <f>100/AVERAGE(AA4281:AA4370)</f>
        <v>255.31190604521842</v>
      </c>
      <c r="BD4370" s="76">
        <f>100/AVERAGE(AA4191:AA4370)</f>
        <v>251.08454574620941</v>
      </c>
      <c r="BE4370" s="76">
        <f>100/AVERAGE(AA4006:AA4370)</f>
        <v>215.44473104824172</v>
      </c>
      <c r="BF4370" s="76">
        <f t="shared" si="1676"/>
        <v>262.4902435037298</v>
      </c>
    </row>
    <row r="4371" spans="1:58" x14ac:dyDescent="0.45">
      <c r="A4371" s="6">
        <v>41259</v>
      </c>
      <c r="B4371" s="76">
        <v>208.61492999999999</v>
      </c>
      <c r="C4371" s="76">
        <v>2.3761000000000001</v>
      </c>
      <c r="D4371" s="76">
        <v>3.1095999999999999</v>
      </c>
      <c r="E4371" s="76">
        <v>242.13425000000001</v>
      </c>
      <c r="F4371" s="76">
        <v>6.1980000000000004</v>
      </c>
      <c r="G4371" s="76">
        <v>3.1015999999999999</v>
      </c>
      <c r="H4371" s="76">
        <v>205.33412999999999</v>
      </c>
      <c r="I4371" s="76">
        <v>2.3746</v>
      </c>
      <c r="J4371" s="76">
        <v>3.2422</v>
      </c>
      <c r="K4371" s="76">
        <v>199.77068</v>
      </c>
      <c r="L4371" s="76">
        <v>2.3698000000000001</v>
      </c>
      <c r="M4371" s="76">
        <v>2.9630000000000001</v>
      </c>
      <c r="N4371" s="76">
        <v>155.05113</v>
      </c>
      <c r="O4371" s="3">
        <v>2.78</v>
      </c>
      <c r="P4371" s="34">
        <v>2.8660000000000001</v>
      </c>
      <c r="Q4371" s="76">
        <v>2.87</v>
      </c>
      <c r="R4371" s="76">
        <v>3.01</v>
      </c>
      <c r="S4371" s="76">
        <v>3.15</v>
      </c>
      <c r="T4371" s="76">
        <v>3.2530000000000001</v>
      </c>
      <c r="U4371" s="76">
        <v>3.3559999999999999</v>
      </c>
      <c r="V4371" s="76">
        <v>27</v>
      </c>
      <c r="W4371" s="76">
        <v>99.3</v>
      </c>
      <c r="Y4371" s="76">
        <f t="shared" si="1684"/>
        <v>2.9740000000000002</v>
      </c>
      <c r="Z4371" s="76">
        <f t="shared" si="1685"/>
        <v>0.2799999999999998</v>
      </c>
      <c r="AA4371" s="76">
        <f t="shared" si="1686"/>
        <v>0.38700000000000001</v>
      </c>
      <c r="AC4371" s="76">
        <f t="shared" si="1687"/>
        <v>8.4612800320238435E-5</v>
      </c>
      <c r="AD4371" s="76">
        <f t="shared" si="1693"/>
        <v>2.0861492999999922</v>
      </c>
      <c r="AE4371" s="76">
        <f t="shared" si="1688"/>
        <v>8.4299187522729468E-5</v>
      </c>
      <c r="AF4371" s="76">
        <f t="shared" si="1693"/>
        <v>2.4213425000000184</v>
      </c>
      <c r="AG4371" s="76">
        <f t="shared" si="1689"/>
        <v>8.8156779575188082E-5</v>
      </c>
      <c r="AH4371" s="76">
        <f t="shared" si="1693"/>
        <v>2.0533413000000023</v>
      </c>
      <c r="AI4371" s="76">
        <f t="shared" si="1690"/>
        <v>8.0749099332200203E-5</v>
      </c>
      <c r="AJ4371" s="76">
        <f t="shared" si="1693"/>
        <v>1.9977068000000107</v>
      </c>
      <c r="AK4371" s="76">
        <f t="shared" si="1691"/>
        <v>7.6174224706404559E-5</v>
      </c>
      <c r="AL4371" s="76">
        <f t="shared" si="1692"/>
        <v>1.5505113000000146</v>
      </c>
      <c r="AN4371" s="76">
        <f t="shared" si="1672"/>
        <v>34.41768151024786</v>
      </c>
      <c r="AO4371" s="76">
        <f t="shared" si="1670"/>
        <v>34.781163681122436</v>
      </c>
      <c r="AP4371" s="76">
        <f t="shared" si="1682"/>
        <v>33.82223689940281</v>
      </c>
      <c r="AQ4371" s="76">
        <f t="shared" si="1679"/>
        <v>30.666282486294406</v>
      </c>
      <c r="AR4371" s="76">
        <f t="shared" si="1677"/>
        <v>34.265097881555079</v>
      </c>
      <c r="AT4371" s="94">
        <f t="shared" si="1673"/>
        <v>0.21966666666666659</v>
      </c>
      <c r="AU4371" s="94">
        <f t="shared" si="1671"/>
        <v>0.20914444444444438</v>
      </c>
      <c r="AV4371" s="94">
        <f t="shared" si="1683"/>
        <v>0.240472222222222</v>
      </c>
      <c r="AW4371" s="94">
        <f t="shared" si="1680"/>
        <v>0.31675623268698061</v>
      </c>
      <c r="AX4371" s="94">
        <f t="shared" si="1674"/>
        <v>0.22404725300092332</v>
      </c>
      <c r="AY4371" s="94">
        <f t="shared" si="1675"/>
        <v>0.83756369227451977</v>
      </c>
      <c r="BB4371" s="76">
        <f>100/AVERAGE(AA4342:AA4371)</f>
        <v>272.0348204570185</v>
      </c>
      <c r="BC4371" s="76">
        <f>100/AVERAGE(AA4282:AA4371)</f>
        <v>255.18883974140849</v>
      </c>
      <c r="BD4371" s="76">
        <f>100/AVERAGE(AA4192:AA4371)</f>
        <v>251.25628140703523</v>
      </c>
      <c r="BE4371" s="76">
        <f>100/AVERAGE(AA4007:AA4371)</f>
        <v>215.91628363709484</v>
      </c>
      <c r="BF4371" s="76">
        <f t="shared" si="1676"/>
        <v>262.05618235413061</v>
      </c>
    </row>
    <row r="4372" spans="1:58" x14ac:dyDescent="0.45">
      <c r="A4372" s="6">
        <v>41260</v>
      </c>
      <c r="B4372" s="76">
        <v>208.58707999999999</v>
      </c>
      <c r="C4372" s="76">
        <v>2.3767999999999998</v>
      </c>
      <c r="D4372" s="76">
        <v>3.1185999999999998</v>
      </c>
      <c r="E4372" s="76">
        <v>242.00394</v>
      </c>
      <c r="F4372" s="76">
        <v>6.2263000000000002</v>
      </c>
      <c r="G4372" s="76">
        <v>3.1124999999999998</v>
      </c>
      <c r="H4372" s="76">
        <v>205.30589000000001</v>
      </c>
      <c r="I4372" s="76">
        <v>2.3855</v>
      </c>
      <c r="J4372" s="76">
        <v>3.2519999999999998</v>
      </c>
      <c r="K4372" s="76">
        <v>199.74229</v>
      </c>
      <c r="L4372" s="76">
        <v>2.3687999999999998</v>
      </c>
      <c r="M4372" s="76">
        <v>2.9725999999999999</v>
      </c>
      <c r="N4372" s="76">
        <v>155.06298000000001</v>
      </c>
      <c r="O4372" s="3">
        <v>2.79</v>
      </c>
      <c r="P4372" s="34">
        <v>2.8660000000000001</v>
      </c>
      <c r="Q4372" s="76">
        <v>2.88</v>
      </c>
      <c r="R4372" s="76">
        <v>3.02</v>
      </c>
      <c r="S4372" s="76">
        <v>3.16</v>
      </c>
      <c r="T4372" s="76">
        <v>3.2629999999999999</v>
      </c>
      <c r="U4372" s="76">
        <v>3.3660000000000001</v>
      </c>
      <c r="V4372" s="76">
        <v>27</v>
      </c>
      <c r="W4372" s="76">
        <v>99.3</v>
      </c>
      <c r="Y4372" s="76">
        <f t="shared" si="1684"/>
        <v>2.9815</v>
      </c>
      <c r="Z4372" s="76">
        <f t="shared" si="1685"/>
        <v>0.28000000000000025</v>
      </c>
      <c r="AA4372" s="76">
        <f t="shared" si="1686"/>
        <v>0.3969999999999998</v>
      </c>
      <c r="AC4372" s="76">
        <f t="shared" si="1687"/>
        <v>-1.3349955345953735E-4</v>
      </c>
      <c r="AD4372" s="76">
        <f t="shared" si="1693"/>
        <v>2.0858707999999924</v>
      </c>
      <c r="AE4372" s="76">
        <f t="shared" si="1688"/>
        <v>-5.381725220616751E-4</v>
      </c>
      <c r="AF4372" s="76">
        <f t="shared" si="1693"/>
        <v>2.420039400000018</v>
      </c>
      <c r="AG4372" s="76">
        <f t="shared" si="1689"/>
        <v>-1.375319339262937E-4</v>
      </c>
      <c r="AH4372" s="76">
        <f t="shared" si="1693"/>
        <v>2.0530589000000026</v>
      </c>
      <c r="AI4372" s="76">
        <f t="shared" si="1690"/>
        <v>-1.4211294670474217E-4</v>
      </c>
      <c r="AJ4372" s="76">
        <f t="shared" si="1693"/>
        <v>1.9974229000000105</v>
      </c>
      <c r="AK4372" s="76">
        <f t="shared" si="1691"/>
        <v>7.6426402052076625E-5</v>
      </c>
      <c r="AL4372" s="76">
        <f t="shared" si="1692"/>
        <v>1.5506298000000147</v>
      </c>
      <c r="AN4372" s="76">
        <f t="shared" si="1672"/>
        <v>34.360522050865022</v>
      </c>
      <c r="AO4372" s="76">
        <f t="shared" si="1670"/>
        <v>34.775452008427258</v>
      </c>
      <c r="AP4372" s="76">
        <f t="shared" si="1682"/>
        <v>33.850605056058022</v>
      </c>
      <c r="AQ4372" s="76">
        <f t="shared" si="1679"/>
        <v>30.680571783589464</v>
      </c>
      <c r="AR4372" s="76">
        <f t="shared" si="1677"/>
        <v>34.236880164213964</v>
      </c>
      <c r="AT4372" s="94">
        <f t="shared" si="1673"/>
        <v>0.22266666666666662</v>
      </c>
      <c r="AU4372" s="94">
        <f t="shared" si="1671"/>
        <v>0.20965555555555548</v>
      </c>
      <c r="AV4372" s="94">
        <f t="shared" si="1683"/>
        <v>0.24008333333333315</v>
      </c>
      <c r="AW4372" s="94">
        <f t="shared" si="1680"/>
        <v>0.31617451523545714</v>
      </c>
      <c r="AX4372" s="94">
        <f t="shared" si="1674"/>
        <v>0.22574353857130858</v>
      </c>
      <c r="AY4372" s="94">
        <f t="shared" si="1675"/>
        <v>0.83656649866932209</v>
      </c>
      <c r="BB4372" s="76">
        <f>100/AVERAGE(AA4343:AA4372)</f>
        <v>270.9782314154096</v>
      </c>
      <c r="BC4372" s="76">
        <f>100/AVERAGE(AA4283:AA4372)</f>
        <v>255.03698036215243</v>
      </c>
      <c r="BD4372" s="76">
        <f>100/AVERAGE(AA4193:AA4372)</f>
        <v>251.40718186516199</v>
      </c>
      <c r="BE4372" s="76">
        <f>100/AVERAGE(AA4008:AA4372)</f>
        <v>216.37707707173624</v>
      </c>
      <c r="BF4372" s="76">
        <f t="shared" si="1676"/>
        <v>261.47996735568415</v>
      </c>
    </row>
    <row r="4373" spans="1:58" x14ac:dyDescent="0.45">
      <c r="A4373" s="6">
        <v>41261</v>
      </c>
      <c r="B4373" s="76">
        <v>208.54476</v>
      </c>
      <c r="C4373" s="76">
        <v>2.3759999999999999</v>
      </c>
      <c r="D4373" s="76">
        <v>3.1309</v>
      </c>
      <c r="E4373" s="76">
        <v>241.52893</v>
      </c>
      <c r="F4373" s="76">
        <v>6.2206999999999999</v>
      </c>
      <c r="G4373" s="76">
        <v>3.1450999999999998</v>
      </c>
      <c r="H4373" s="76">
        <v>205.26381000000001</v>
      </c>
      <c r="I4373" s="76">
        <v>2.3841000000000001</v>
      </c>
      <c r="J4373" s="76">
        <v>3.2641</v>
      </c>
      <c r="K4373" s="76">
        <v>199.70339000000001</v>
      </c>
      <c r="L4373" s="76">
        <v>2.3675999999999999</v>
      </c>
      <c r="M4373" s="76">
        <v>2.984</v>
      </c>
      <c r="N4373" s="76">
        <v>155.07482999999999</v>
      </c>
      <c r="O4373" s="3">
        <v>2.79</v>
      </c>
      <c r="P4373" s="34">
        <v>2.8860000000000001</v>
      </c>
      <c r="Q4373" s="76">
        <v>2.9</v>
      </c>
      <c r="R4373" s="76">
        <v>3.05</v>
      </c>
      <c r="S4373" s="76">
        <v>3.19</v>
      </c>
      <c r="T4373" s="76">
        <v>3.2759999999999998</v>
      </c>
      <c r="U4373" s="76">
        <v>3.3860000000000001</v>
      </c>
      <c r="V4373" s="76">
        <v>27</v>
      </c>
      <c r="W4373" s="76">
        <v>99.3</v>
      </c>
      <c r="Y4373" s="76">
        <f t="shared" si="1684"/>
        <v>3.0064999999999995</v>
      </c>
      <c r="Z4373" s="76">
        <f t="shared" si="1685"/>
        <v>0.29000000000000004</v>
      </c>
      <c r="AA4373" s="76">
        <f t="shared" si="1686"/>
        <v>0.38999999999999968</v>
      </c>
      <c r="AC4373" s="76">
        <f t="shared" si="1687"/>
        <v>-2.0288888458475096E-4</v>
      </c>
      <c r="AD4373" s="76">
        <f t="shared" si="1693"/>
        <v>2.0854475999999926</v>
      </c>
      <c r="AE4373" s="76">
        <f t="shared" si="1688"/>
        <v>-1.9628192830248858E-3</v>
      </c>
      <c r="AF4373" s="76">
        <f t="shared" si="1693"/>
        <v>2.4152893000000182</v>
      </c>
      <c r="AG4373" s="76">
        <f t="shared" si="1689"/>
        <v>-2.0496245870005314E-4</v>
      </c>
      <c r="AH4373" s="76">
        <f t="shared" si="1693"/>
        <v>2.0526381000000025</v>
      </c>
      <c r="AI4373" s="76">
        <f t="shared" si="1690"/>
        <v>-1.94750946331812E-4</v>
      </c>
      <c r="AJ4373" s="76">
        <f t="shared" si="1693"/>
        <v>1.9970339000000108</v>
      </c>
      <c r="AK4373" s="76">
        <f t="shared" si="1691"/>
        <v>7.6420561503365292E-5</v>
      </c>
      <c r="AL4373" s="76">
        <f t="shared" si="1692"/>
        <v>1.5507483000000146</v>
      </c>
      <c r="AN4373" s="76">
        <f t="shared" si="1672"/>
        <v>34.29374882115237</v>
      </c>
      <c r="AO4373" s="76">
        <f t="shared" si="1670"/>
        <v>34.769540723341663</v>
      </c>
      <c r="AP4373" s="76">
        <f t="shared" si="1682"/>
        <v>33.877267365510782</v>
      </c>
      <c r="AQ4373" s="76">
        <f t="shared" si="1679"/>
        <v>30.696313905622048</v>
      </c>
      <c r="AR4373" s="76">
        <f t="shared" si="1677"/>
        <v>34.203197554365126</v>
      </c>
      <c r="AT4373" s="94">
        <f t="shared" si="1673"/>
        <v>0.22599999999999998</v>
      </c>
      <c r="AU4373" s="94">
        <f t="shared" si="1671"/>
        <v>0.21032222222222216</v>
      </c>
      <c r="AV4373" s="94">
        <f t="shared" si="1683"/>
        <v>0.23969444444444429</v>
      </c>
      <c r="AW4373" s="94">
        <f t="shared" si="1680"/>
        <v>0.3156204986149585</v>
      </c>
      <c r="AX4373" s="94">
        <f t="shared" si="1674"/>
        <v>0.22766532569461925</v>
      </c>
      <c r="AY4373" s="94">
        <f t="shared" si="1675"/>
        <v>0.83543673970457333</v>
      </c>
      <c r="BB4373" s="76">
        <f>100/AVERAGE(AA4344:AA4373)</f>
        <v>270.09993697668142</v>
      </c>
      <c r="BC4373" s="76">
        <f>100/AVERAGE(AA4284:AA4373)</f>
        <v>254.89252032059807</v>
      </c>
      <c r="BD4373" s="76">
        <f>100/AVERAGE(AA4194:AA4373)</f>
        <v>251.60397534281037</v>
      </c>
      <c r="BE4373" s="76">
        <f>100/AVERAGE(AA4009:AA4373)</f>
        <v>216.82309611500514</v>
      </c>
      <c r="BF4373" s="76">
        <f t="shared" si="1676"/>
        <v>261.00860853578189</v>
      </c>
    </row>
    <row r="4374" spans="1:58" x14ac:dyDescent="0.45">
      <c r="A4374" s="6">
        <v>41262</v>
      </c>
      <c r="B4374" s="76">
        <v>208.56254000000001</v>
      </c>
      <c r="C4374" s="76">
        <v>2.3733</v>
      </c>
      <c r="D4374" s="76">
        <v>3.1309</v>
      </c>
      <c r="E4374" s="76">
        <v>241.54957999999999</v>
      </c>
      <c r="F4374" s="76">
        <v>6.218</v>
      </c>
      <c r="G4374" s="76">
        <v>3.1450999999999998</v>
      </c>
      <c r="H4374" s="76">
        <v>205.28202999999999</v>
      </c>
      <c r="I4374" s="76">
        <v>2.3814000000000002</v>
      </c>
      <c r="J4374" s="76">
        <v>3.2641</v>
      </c>
      <c r="K4374" s="76">
        <v>199.71964</v>
      </c>
      <c r="L4374" s="76">
        <v>2.3649</v>
      </c>
      <c r="M4374" s="76">
        <v>2.984</v>
      </c>
      <c r="N4374" s="76">
        <v>155.08669</v>
      </c>
      <c r="O4374" s="3">
        <v>2.79</v>
      </c>
      <c r="P4374" s="34">
        <v>2.8860000000000001</v>
      </c>
      <c r="Q4374" s="76">
        <v>2.9</v>
      </c>
      <c r="R4374" s="76">
        <v>3.05</v>
      </c>
      <c r="S4374" s="76">
        <v>3.19</v>
      </c>
      <c r="T4374" s="76">
        <v>3.2759999999999998</v>
      </c>
      <c r="U4374" s="76">
        <v>3.3860000000000001</v>
      </c>
      <c r="V4374" s="76">
        <v>27</v>
      </c>
      <c r="W4374" s="76">
        <v>99.3</v>
      </c>
      <c r="Y4374" s="76">
        <f t="shared" si="1684"/>
        <v>3.0064999999999995</v>
      </c>
      <c r="Z4374" s="76">
        <f t="shared" si="1685"/>
        <v>0.29000000000000004</v>
      </c>
      <c r="AA4374" s="76">
        <f t="shared" si="1686"/>
        <v>0.38999999999999968</v>
      </c>
      <c r="AC4374" s="76">
        <f t="shared" si="1687"/>
        <v>8.525747662035954E-5</v>
      </c>
      <c r="AD4374" s="76">
        <f t="shared" si="1693"/>
        <v>2.0856253999999925</v>
      </c>
      <c r="AE4374" s="76">
        <f t="shared" si="1688"/>
        <v>8.549700443749586E-5</v>
      </c>
      <c r="AF4374" s="76">
        <f t="shared" si="1693"/>
        <v>2.4154958000000182</v>
      </c>
      <c r="AG4374" s="76">
        <f t="shared" si="1689"/>
        <v>8.876382056821619E-5</v>
      </c>
      <c r="AH4374" s="76">
        <f t="shared" si="1693"/>
        <v>2.0528203000000023</v>
      </c>
      <c r="AI4374" s="76">
        <f t="shared" si="1690"/>
        <v>8.1370676782155371E-5</v>
      </c>
      <c r="AJ4374" s="76">
        <f t="shared" si="1693"/>
        <v>1.9971964000000106</v>
      </c>
      <c r="AK4374" s="76">
        <f t="shared" si="1691"/>
        <v>7.6479206844837222E-5</v>
      </c>
      <c r="AL4374" s="76">
        <f t="shared" si="1692"/>
        <v>1.5508669000000146</v>
      </c>
      <c r="AN4374" s="76">
        <f t="shared" si="1672"/>
        <v>34.234460407846534</v>
      </c>
      <c r="AO4374" s="76">
        <f t="shared" si="1670"/>
        <v>34.754234465581249</v>
      </c>
      <c r="AP4374" s="76">
        <f t="shared" si="1682"/>
        <v>33.902854196537682</v>
      </c>
      <c r="AQ4374" s="76">
        <f t="shared" si="1679"/>
        <v>30.710677057396769</v>
      </c>
      <c r="AR4374" s="76">
        <f t="shared" si="1677"/>
        <v>34.170825969757075</v>
      </c>
      <c r="AT4374" s="94">
        <f t="shared" si="1673"/>
        <v>0.22933333333333328</v>
      </c>
      <c r="AU4374" s="94">
        <f t="shared" si="1671"/>
        <v>0.21098888888888886</v>
      </c>
      <c r="AV4374" s="94">
        <f t="shared" si="1683"/>
        <v>0.23936111111111097</v>
      </c>
      <c r="AW4374" s="94">
        <f t="shared" si="1680"/>
        <v>0.31506648199445991</v>
      </c>
      <c r="AX4374" s="94">
        <f t="shared" si="1674"/>
        <v>0.22959468857550575</v>
      </c>
      <c r="AY4374" s="94">
        <f t="shared" si="1675"/>
        <v>0.83430252718722642</v>
      </c>
      <c r="BB4374" s="76">
        <f>100/AVERAGE(AA4345:AA4374)</f>
        <v>269.20315865039481</v>
      </c>
      <c r="BC4374" s="76">
        <f>100/AVERAGE(AA4285:AA4374)</f>
        <v>254.86364794834751</v>
      </c>
      <c r="BD4374" s="76">
        <f>100/AVERAGE(AA4195:AA4374)</f>
        <v>251.83630640083942</v>
      </c>
      <c r="BE4374" s="76">
        <f>100/AVERAGE(AA4010:AA4374)</f>
        <v>217.28777235385147</v>
      </c>
      <c r="BF4374" s="76">
        <f t="shared" si="1676"/>
        <v>260.56438559323601</v>
      </c>
    </row>
    <row r="4375" spans="1:58" x14ac:dyDescent="0.45">
      <c r="A4375" s="6">
        <v>41263</v>
      </c>
      <c r="B4375" s="76">
        <v>208.63097999999999</v>
      </c>
      <c r="C4375" s="76">
        <v>2.3723999999999998</v>
      </c>
      <c r="D4375" s="76">
        <v>3.1217000000000001</v>
      </c>
      <c r="E4375" s="76">
        <v>241.50754000000001</v>
      </c>
      <c r="F4375" s="76">
        <v>6.2148000000000003</v>
      </c>
      <c r="G4375" s="76">
        <v>3.149</v>
      </c>
      <c r="H4375" s="76">
        <v>205.30225999999999</v>
      </c>
      <c r="I4375" s="76">
        <v>2.3795000000000002</v>
      </c>
      <c r="J4375" s="76">
        <v>3.2637</v>
      </c>
      <c r="K4375" s="76">
        <v>199.81161</v>
      </c>
      <c r="L4375" s="76">
        <v>2.3635000000000002</v>
      </c>
      <c r="M4375" s="76">
        <v>2.968</v>
      </c>
      <c r="N4375" s="76">
        <v>155.09854000000001</v>
      </c>
      <c r="O4375" s="3">
        <v>2.79</v>
      </c>
      <c r="P4375" s="34">
        <v>2.8660000000000001</v>
      </c>
      <c r="Q4375" s="76">
        <v>2.88</v>
      </c>
      <c r="R4375" s="76">
        <v>3.04</v>
      </c>
      <c r="S4375" s="76">
        <v>3.2</v>
      </c>
      <c r="T4375" s="76">
        <v>3.2730000000000001</v>
      </c>
      <c r="U4375" s="76">
        <v>3.3759999999999999</v>
      </c>
      <c r="V4375" s="76">
        <v>27</v>
      </c>
      <c r="W4375" s="76">
        <v>99.3</v>
      </c>
      <c r="Y4375" s="76">
        <f t="shared" si="1684"/>
        <v>2.9965000000000002</v>
      </c>
      <c r="Z4375" s="76">
        <f t="shared" si="1685"/>
        <v>0.32000000000000028</v>
      </c>
      <c r="AA4375" s="76">
        <f t="shared" si="1686"/>
        <v>0.40700000000000003</v>
      </c>
      <c r="AC4375" s="76">
        <f t="shared" si="1687"/>
        <v>3.2815097092697698E-4</v>
      </c>
      <c r="AD4375" s="76">
        <f t="shared" ref="AD4375:AJ4390" si="1694">AD4374*(1+AC4375)</f>
        <v>2.0863097999999924</v>
      </c>
      <c r="AE4375" s="76">
        <f t="shared" si="1688"/>
        <v>-1.7404294389578023E-4</v>
      </c>
      <c r="AF4375" s="76">
        <f t="shared" si="1694"/>
        <v>2.4150754000000183</v>
      </c>
      <c r="AG4375" s="76">
        <f t="shared" si="1689"/>
        <v>9.8547349711930465E-5</v>
      </c>
      <c r="AH4375" s="76">
        <f t="shared" si="1694"/>
        <v>2.053022600000002</v>
      </c>
      <c r="AI4375" s="76">
        <f t="shared" si="1690"/>
        <v>4.6049552262372728E-4</v>
      </c>
      <c r="AJ4375" s="76">
        <f t="shared" si="1694"/>
        <v>1.9981161000000109</v>
      </c>
      <c r="AK4375" s="76">
        <f t="shared" si="1691"/>
        <v>7.6408878157074867E-5</v>
      </c>
      <c r="AL4375" s="76">
        <f t="shared" si="1692"/>
        <v>1.5509854000000145</v>
      </c>
      <c r="AN4375" s="76">
        <f t="shared" si="1672"/>
        <v>34.18219107844812</v>
      </c>
      <c r="AO4375" s="76">
        <f t="shared" si="1670"/>
        <v>34.743065380658543</v>
      </c>
      <c r="AP4375" s="76">
        <f t="shared" si="1682"/>
        <v>33.929119242475878</v>
      </c>
      <c r="AQ4375" s="76">
        <f t="shared" si="1679"/>
        <v>30.724791428807361</v>
      </c>
      <c r="AR4375" s="76">
        <f t="shared" si="1677"/>
        <v>34.14349247188926</v>
      </c>
      <c r="AT4375" s="94">
        <f t="shared" si="1673"/>
        <v>0.23333333333333331</v>
      </c>
      <c r="AU4375" s="94">
        <f t="shared" si="1671"/>
        <v>0.21198888888888887</v>
      </c>
      <c r="AV4375" s="94">
        <f t="shared" si="1683"/>
        <v>0.23919444444444424</v>
      </c>
      <c r="AW4375" s="94">
        <f t="shared" si="1680"/>
        <v>0.31459556786703607</v>
      </c>
      <c r="AX4375" s="94">
        <f t="shared" si="1674"/>
        <v>0.23200510156971371</v>
      </c>
      <c r="AY4375" s="94">
        <f t="shared" si="1675"/>
        <v>0.83288552024825702</v>
      </c>
      <c r="BB4375" s="76">
        <f>100/AVERAGE(AA4346:AA4375)</f>
        <v>267.90498303268441</v>
      </c>
      <c r="BC4375" s="76">
        <f>100/AVERAGE(AA4286:AA4375)</f>
        <v>254.71938414513335</v>
      </c>
      <c r="BD4375" s="76">
        <f>100/AVERAGE(AA4196:AA4375)</f>
        <v>252.00907232660367</v>
      </c>
      <c r="BE4375" s="76">
        <f>100/AVERAGE(AA4011:AA4375)</f>
        <v>217.76223943107354</v>
      </c>
      <c r="BF4375" s="76">
        <f t="shared" si="1676"/>
        <v>259.86207080335902</v>
      </c>
    </row>
    <row r="4376" spans="1:58" x14ac:dyDescent="0.45">
      <c r="A4376" s="6">
        <v>41264</v>
      </c>
      <c r="B4376" s="76">
        <v>208.77544</v>
      </c>
      <c r="C4376" s="76">
        <v>2.3706999999999998</v>
      </c>
      <c r="D4376" s="76">
        <v>3.0964</v>
      </c>
      <c r="E4376" s="76">
        <v>241.74836999999999</v>
      </c>
      <c r="F4376" s="76">
        <v>6.2131999999999996</v>
      </c>
      <c r="G4376" s="76">
        <v>3.1339000000000001</v>
      </c>
      <c r="H4376" s="76">
        <v>205.42057</v>
      </c>
      <c r="I4376" s="76">
        <v>2.3807</v>
      </c>
      <c r="J4376" s="76">
        <v>3.2433000000000001</v>
      </c>
      <c r="K4376" s="76">
        <v>199.96970999999999</v>
      </c>
      <c r="L4376" s="76">
        <v>2.3612000000000002</v>
      </c>
      <c r="M4376" s="76">
        <v>2.9379</v>
      </c>
      <c r="N4376" s="76">
        <v>155.11048</v>
      </c>
      <c r="O4376" s="3">
        <v>2.81</v>
      </c>
      <c r="P4376" s="34">
        <v>2.8359999999999999</v>
      </c>
      <c r="Q4376" s="76">
        <v>2.85</v>
      </c>
      <c r="R4376" s="76">
        <v>3.02</v>
      </c>
      <c r="S4376" s="76">
        <v>3.18</v>
      </c>
      <c r="T4376" s="76">
        <v>3.2559999999999998</v>
      </c>
      <c r="U4376" s="76">
        <v>3.363</v>
      </c>
      <c r="V4376" s="76">
        <v>27</v>
      </c>
      <c r="W4376" s="76">
        <v>99.3</v>
      </c>
      <c r="Y4376" s="76">
        <f t="shared" si="1684"/>
        <v>2.9714999999999998</v>
      </c>
      <c r="Z4376" s="76">
        <f t="shared" si="1685"/>
        <v>0.33000000000000007</v>
      </c>
      <c r="AA4376" s="76">
        <f t="shared" si="1686"/>
        <v>0.41999999999999993</v>
      </c>
      <c r="AC4376" s="76">
        <f t="shared" si="1687"/>
        <v>6.9241873857861513E-4</v>
      </c>
      <c r="AD4376" s="76">
        <f t="shared" si="1694"/>
        <v>2.0877543999999926</v>
      </c>
      <c r="AE4376" s="76">
        <f t="shared" si="1688"/>
        <v>9.9719453893643006E-4</v>
      </c>
      <c r="AF4376" s="76">
        <f t="shared" si="1694"/>
        <v>2.4174837000000182</v>
      </c>
      <c r="AG4376" s="76">
        <f t="shared" si="1689"/>
        <v>5.7627227289169802E-4</v>
      </c>
      <c r="AH4376" s="76">
        <f t="shared" si="1694"/>
        <v>2.054205700000002</v>
      </c>
      <c r="AI4376" s="76">
        <f t="shared" si="1690"/>
        <v>7.9124531352303684E-4</v>
      </c>
      <c r="AJ4376" s="76">
        <f t="shared" si="1694"/>
        <v>1.9996971000000108</v>
      </c>
      <c r="AK4376" s="76">
        <f t="shared" si="1691"/>
        <v>7.6983316541712199E-5</v>
      </c>
      <c r="AL4376" s="76">
        <f t="shared" si="1692"/>
        <v>1.5511048000000143</v>
      </c>
      <c r="AN4376" s="76">
        <f t="shared" si="1672"/>
        <v>34.140762363223558</v>
      </c>
      <c r="AO4376" s="76">
        <f t="shared" si="1670"/>
        <v>34.735254643186927</v>
      </c>
      <c r="AP4376" s="76">
        <f t="shared" si="1682"/>
        <v>33.957026439789729</v>
      </c>
      <c r="AQ4376" s="76">
        <f t="shared" si="1679"/>
        <v>30.738984396763449</v>
      </c>
      <c r="AR4376" s="76">
        <f t="shared" si="1677"/>
        <v>34.123215451542585</v>
      </c>
      <c r="AT4376" s="94">
        <f t="shared" si="1673"/>
        <v>0.23799999999999999</v>
      </c>
      <c r="AU4376" s="94">
        <f t="shared" si="1671"/>
        <v>0.21309999999999996</v>
      </c>
      <c r="AV4376" s="94">
        <f t="shared" si="1683"/>
        <v>0.23908333333333312</v>
      </c>
      <c r="AW4376" s="94">
        <f t="shared" si="1680"/>
        <v>0.31420775623268693</v>
      </c>
      <c r="AX4376" s="94">
        <f t="shared" si="1674"/>
        <v>0.2348208071014857</v>
      </c>
      <c r="AY4376" s="94">
        <f t="shared" si="1675"/>
        <v>0.83123025441364573</v>
      </c>
      <c r="BB4376" s="76">
        <f>100/AVERAGE(AA4347:AA4376)</f>
        <v>266.31158455392807</v>
      </c>
      <c r="BC4376" s="76">
        <f>100/AVERAGE(AA4287:AA4376)</f>
        <v>254.48170559294226</v>
      </c>
      <c r="BD4376" s="76">
        <f>100/AVERAGE(AA4197:AA4376)</f>
        <v>252.13615352290228</v>
      </c>
      <c r="BE4376" s="76">
        <f>100/AVERAGE(AA4012:AA4376)</f>
        <v>218.26096836112902</v>
      </c>
      <c r="BF4376" s="76">
        <f t="shared" si="1676"/>
        <v>258.96812168793753</v>
      </c>
    </row>
    <row r="4377" spans="1:58" x14ac:dyDescent="0.45">
      <c r="A4377" s="6">
        <v>41265</v>
      </c>
      <c r="B4377" s="76">
        <v>208.79304999999999</v>
      </c>
      <c r="C4377" s="76">
        <v>2.3679999999999999</v>
      </c>
      <c r="D4377" s="76">
        <v>3.0964</v>
      </c>
      <c r="E4377" s="76">
        <v>241.76897</v>
      </c>
      <c r="F4377" s="76">
        <v>6.2106000000000003</v>
      </c>
      <c r="G4377" s="76">
        <v>3.1339000000000001</v>
      </c>
      <c r="H4377" s="76">
        <v>205.43869000000001</v>
      </c>
      <c r="I4377" s="76">
        <v>2.3778999999999999</v>
      </c>
      <c r="J4377" s="76">
        <v>3.2433000000000001</v>
      </c>
      <c r="K4377" s="76">
        <v>199.98573999999999</v>
      </c>
      <c r="L4377" s="76">
        <v>2.3584999999999998</v>
      </c>
      <c r="M4377" s="76">
        <v>2.9379</v>
      </c>
      <c r="N4377" s="76">
        <v>155.12242000000001</v>
      </c>
      <c r="O4377" s="3">
        <v>2.81</v>
      </c>
      <c r="P4377" s="34">
        <v>2.8359999999999999</v>
      </c>
      <c r="Q4377" s="76">
        <v>2.85</v>
      </c>
      <c r="R4377" s="76">
        <v>3.02</v>
      </c>
      <c r="S4377" s="76">
        <v>3.18</v>
      </c>
      <c r="T4377" s="76">
        <v>3.2559999999999998</v>
      </c>
      <c r="U4377" s="76">
        <v>3.363</v>
      </c>
      <c r="V4377" s="76">
        <v>27</v>
      </c>
      <c r="W4377" s="76">
        <v>99.3</v>
      </c>
      <c r="Y4377" s="76">
        <f t="shared" si="1684"/>
        <v>2.9714999999999998</v>
      </c>
      <c r="Z4377" s="76">
        <f t="shared" si="1685"/>
        <v>0.33000000000000007</v>
      </c>
      <c r="AA4377" s="76">
        <f t="shared" si="1686"/>
        <v>0.41999999999999993</v>
      </c>
      <c r="AC4377" s="76">
        <f t="shared" si="1687"/>
        <v>8.4349001970629445E-5</v>
      </c>
      <c r="AD4377" s="76">
        <f t="shared" si="1694"/>
        <v>2.0879304999999921</v>
      </c>
      <c r="AE4377" s="76">
        <f t="shared" si="1688"/>
        <v>8.5212570409387567E-5</v>
      </c>
      <c r="AF4377" s="76">
        <f t="shared" si="1694"/>
        <v>2.4176897000000181</v>
      </c>
      <c r="AG4377" s="76">
        <f t="shared" si="1689"/>
        <v>8.820927719166427E-5</v>
      </c>
      <c r="AH4377" s="76">
        <f t="shared" si="1694"/>
        <v>2.0543869000000021</v>
      </c>
      <c r="AI4377" s="76">
        <f t="shared" si="1690"/>
        <v>8.0162140556172545E-5</v>
      </c>
      <c r="AJ4377" s="76">
        <f t="shared" si="1694"/>
        <v>1.9998574000000107</v>
      </c>
      <c r="AK4377" s="76">
        <f t="shared" si="1691"/>
        <v>7.697739056711228E-5</v>
      </c>
      <c r="AL4377" s="76">
        <f t="shared" si="1692"/>
        <v>1.5512242000000145</v>
      </c>
      <c r="AN4377" s="76">
        <f t="shared" si="1672"/>
        <v>34.10718752131698</v>
      </c>
      <c r="AO4377" s="76">
        <f t="shared" si="1670"/>
        <v>34.72744741685672</v>
      </c>
      <c r="AP4377" s="76">
        <f t="shared" si="1682"/>
        <v>33.984658758625407</v>
      </c>
      <c r="AQ4377" s="76">
        <f t="shared" si="1679"/>
        <v>30.753256161169276</v>
      </c>
      <c r="AR4377" s="76">
        <f t="shared" si="1677"/>
        <v>34.107189417908621</v>
      </c>
      <c r="AT4377" s="94">
        <f t="shared" si="1673"/>
        <v>0.24266666666666661</v>
      </c>
      <c r="AU4377" s="94">
        <f t="shared" si="1671"/>
        <v>0.21421111111111107</v>
      </c>
      <c r="AV4377" s="94">
        <f t="shared" si="1683"/>
        <v>0.23902777777777753</v>
      </c>
      <c r="AW4377" s="94">
        <f t="shared" si="1680"/>
        <v>0.31382825484764543</v>
      </c>
      <c r="AX4377" s="94">
        <f t="shared" si="1674"/>
        <v>0.23764446612943838</v>
      </c>
      <c r="AY4377" s="94">
        <f t="shared" si="1675"/>
        <v>0.82957031296564199</v>
      </c>
      <c r="BB4377" s="76">
        <f>100/AVERAGE(AA4348:AA4377)</f>
        <v>264.73702788563361</v>
      </c>
      <c r="BC4377" s="76">
        <f>100/AVERAGE(AA4288:AA4377)</f>
        <v>254.2444701827734</v>
      </c>
      <c r="BD4377" s="76">
        <f>100/AVERAGE(AA4198:AA4377)</f>
        <v>252.27750525578125</v>
      </c>
      <c r="BE4377" s="76">
        <f>100/AVERAGE(AA4013:AA4377)</f>
        <v>218.77509919802429</v>
      </c>
      <c r="BF4377" s="76">
        <f t="shared" si="1676"/>
        <v>258.08721684952781</v>
      </c>
    </row>
    <row r="4378" spans="1:58" x14ac:dyDescent="0.45">
      <c r="A4378" s="6">
        <v>41266</v>
      </c>
      <c r="B4378" s="76">
        <v>208.81065000000001</v>
      </c>
      <c r="C4378" s="76">
        <v>2.3652000000000002</v>
      </c>
      <c r="D4378" s="76">
        <v>3.0964</v>
      </c>
      <c r="E4378" s="76">
        <v>241.78958</v>
      </c>
      <c r="F4378" s="76">
        <v>6.2079000000000004</v>
      </c>
      <c r="G4378" s="76">
        <v>3.1339000000000001</v>
      </c>
      <c r="H4378" s="76">
        <v>205.45680999999999</v>
      </c>
      <c r="I4378" s="76">
        <v>2.3752</v>
      </c>
      <c r="J4378" s="76">
        <v>3.2433000000000001</v>
      </c>
      <c r="K4378" s="76">
        <v>200.00175999999999</v>
      </c>
      <c r="L4378" s="76">
        <v>2.3557999999999999</v>
      </c>
      <c r="M4378" s="76">
        <v>2.9379</v>
      </c>
      <c r="N4378" s="76">
        <v>155.13436999999999</v>
      </c>
      <c r="O4378" s="3">
        <v>2.81</v>
      </c>
      <c r="P4378" s="34">
        <v>2.8359999999999999</v>
      </c>
      <c r="Q4378" s="76">
        <v>2.85</v>
      </c>
      <c r="R4378" s="76">
        <v>3.02</v>
      </c>
      <c r="S4378" s="76">
        <v>3.18</v>
      </c>
      <c r="T4378" s="76">
        <v>3.2559999999999998</v>
      </c>
      <c r="U4378" s="76">
        <v>3.363</v>
      </c>
      <c r="V4378" s="76">
        <v>27</v>
      </c>
      <c r="W4378" s="76">
        <v>99.3</v>
      </c>
      <c r="Y4378" s="76">
        <f t="shared" si="1684"/>
        <v>2.9714999999999998</v>
      </c>
      <c r="Z4378" s="76">
        <f t="shared" si="1685"/>
        <v>0.33000000000000007</v>
      </c>
      <c r="AA4378" s="76">
        <f t="shared" si="1686"/>
        <v>0.41999999999999993</v>
      </c>
      <c r="AC4378" s="76">
        <f t="shared" si="1687"/>
        <v>8.4293993502182474E-5</v>
      </c>
      <c r="AD4378" s="76">
        <f t="shared" si="1694"/>
        <v>2.0881064999999923</v>
      </c>
      <c r="AE4378" s="76">
        <f t="shared" si="1688"/>
        <v>8.5246671646999062E-5</v>
      </c>
      <c r="AF4378" s="76">
        <f t="shared" si="1694"/>
        <v>2.4178958000000184</v>
      </c>
      <c r="AG4378" s="76">
        <f t="shared" si="1689"/>
        <v>8.8201497001172413E-5</v>
      </c>
      <c r="AH4378" s="76">
        <f t="shared" si="1694"/>
        <v>2.0545681000000018</v>
      </c>
      <c r="AI4378" s="76">
        <f t="shared" si="1690"/>
        <v>8.0105711537159507E-5</v>
      </c>
      <c r="AJ4378" s="76">
        <f t="shared" si="1694"/>
        <v>2.0000176000000107</v>
      </c>
      <c r="AK4378" s="76">
        <f t="shared" si="1691"/>
        <v>7.7035930718283296E-5</v>
      </c>
      <c r="AL4378" s="76">
        <f t="shared" si="1692"/>
        <v>1.5513437000000143</v>
      </c>
      <c r="AN4378" s="76">
        <f t="shared" si="1672"/>
        <v>34.08045258841036</v>
      </c>
      <c r="AO4378" s="76">
        <f t="shared" si="1670"/>
        <v>34.717299919860906</v>
      </c>
      <c r="AP4378" s="76">
        <f t="shared" si="1682"/>
        <v>34.012496758183929</v>
      </c>
      <c r="AQ4378" s="76">
        <f t="shared" si="1679"/>
        <v>30.766883808222325</v>
      </c>
      <c r="AR4378" s="76">
        <f t="shared" si="1677"/>
        <v>34.094254757402901</v>
      </c>
      <c r="AT4378" s="94">
        <f t="shared" si="1673"/>
        <v>0.24733333333333329</v>
      </c>
      <c r="AU4378" s="94">
        <f t="shared" si="1671"/>
        <v>0.21521111111111102</v>
      </c>
      <c r="AV4378" s="94">
        <f t="shared" si="1683"/>
        <v>0.23891666666666636</v>
      </c>
      <c r="AW4378" s="94">
        <f t="shared" si="1680"/>
        <v>0.31349584487534632</v>
      </c>
      <c r="AX4378" s="94">
        <f t="shared" si="1674"/>
        <v>0.2404323868882732</v>
      </c>
      <c r="AY4378" s="94">
        <f t="shared" si="1675"/>
        <v>0.82793138093612728</v>
      </c>
      <c r="BB4378" s="76">
        <f>100/AVERAGE(AA4349:AA4378)</f>
        <v>263.41206427254366</v>
      </c>
      <c r="BC4378" s="76">
        <f>100/AVERAGE(AA4289:AA4378)</f>
        <v>254.00767667645053</v>
      </c>
      <c r="BD4378" s="76">
        <f>100/AVERAGE(AA4199:AA4378)</f>
        <v>252.42963523917695</v>
      </c>
      <c r="BE4378" s="76">
        <f>100/AVERAGE(AA4014:AA4378)</f>
        <v>219.29165790501361</v>
      </c>
      <c r="BF4378" s="76">
        <f t="shared" si="1676"/>
        <v>257.34415431598961</v>
      </c>
    </row>
    <row r="4379" spans="1:58" x14ac:dyDescent="0.45">
      <c r="A4379" s="6">
        <v>41267</v>
      </c>
      <c r="B4379" s="76">
        <v>208.73236</v>
      </c>
      <c r="C4379" s="76">
        <v>2.3677000000000001</v>
      </c>
      <c r="D4379" s="76">
        <v>3.1158999999999999</v>
      </c>
      <c r="E4379" s="76">
        <v>241.43970999999999</v>
      </c>
      <c r="F4379" s="76">
        <v>6.2027999999999999</v>
      </c>
      <c r="G4379" s="76">
        <v>3.1581000000000001</v>
      </c>
      <c r="H4379" s="76">
        <v>205.37882999999999</v>
      </c>
      <c r="I4379" s="76">
        <v>2.3866000000000001</v>
      </c>
      <c r="J4379" s="76">
        <v>3.2642000000000002</v>
      </c>
      <c r="K4379" s="76">
        <v>199.92889</v>
      </c>
      <c r="L4379" s="76">
        <v>2.3563999999999998</v>
      </c>
      <c r="M4379" s="76">
        <v>2.9569000000000001</v>
      </c>
      <c r="N4379" s="76">
        <v>155.14631</v>
      </c>
      <c r="O4379" s="3">
        <v>2.81</v>
      </c>
      <c r="P4379" s="34">
        <v>2.8559999999999999</v>
      </c>
      <c r="Q4379" s="76">
        <v>2.87</v>
      </c>
      <c r="R4379" s="76">
        <v>3.03</v>
      </c>
      <c r="S4379" s="76">
        <v>3.21</v>
      </c>
      <c r="T4379" s="76">
        <v>3.2759999999999998</v>
      </c>
      <c r="U4379" s="76">
        <v>3.383</v>
      </c>
      <c r="V4379" s="76">
        <v>27</v>
      </c>
      <c r="W4379" s="76">
        <v>99.3</v>
      </c>
      <c r="Y4379" s="76">
        <f t="shared" si="1684"/>
        <v>2.9915000000000003</v>
      </c>
      <c r="Z4379" s="76">
        <f t="shared" si="1685"/>
        <v>0.33999999999999986</v>
      </c>
      <c r="AA4379" s="76">
        <f t="shared" si="1686"/>
        <v>0.41999999999999993</v>
      </c>
      <c r="AC4379" s="76">
        <f t="shared" si="1687"/>
        <v>-3.7493298354274174E-4</v>
      </c>
      <c r="AD4379" s="76">
        <f t="shared" si="1694"/>
        <v>2.0873235999999924</v>
      </c>
      <c r="AE4379" s="76">
        <f t="shared" si="1688"/>
        <v>-1.4470019758502373E-3</v>
      </c>
      <c r="AF4379" s="76">
        <f t="shared" si="1694"/>
        <v>2.4143971000000182</v>
      </c>
      <c r="AG4379" s="76">
        <f t="shared" si="1689"/>
        <v>-3.7954448917998374E-4</v>
      </c>
      <c r="AH4379" s="76">
        <f t="shared" si="1694"/>
        <v>2.0537883000000017</v>
      </c>
      <c r="AI4379" s="76">
        <f t="shared" si="1690"/>
        <v>-3.6434679374819368E-4</v>
      </c>
      <c r="AJ4379" s="76">
        <f t="shared" si="1694"/>
        <v>1.9992889000000107</v>
      </c>
      <c r="AK4379" s="76">
        <f t="shared" si="1691"/>
        <v>7.6965536392803457E-5</v>
      </c>
      <c r="AL4379" s="76">
        <f t="shared" si="1692"/>
        <v>1.5514631000000143</v>
      </c>
      <c r="AN4379" s="76">
        <f t="shared" si="1672"/>
        <v>34.046030232874827</v>
      </c>
      <c r="AO4379" s="76">
        <f t="shared" si="1670"/>
        <v>34.704381331742084</v>
      </c>
      <c r="AP4379" s="76">
        <f t="shared" si="1682"/>
        <v>34.037805601582789</v>
      </c>
      <c r="AQ4379" s="76">
        <f t="shared" si="1679"/>
        <v>30.780523538229733</v>
      </c>
      <c r="AR4379" s="76">
        <f t="shared" si="1677"/>
        <v>34.076026869451297</v>
      </c>
      <c r="AT4379" s="94">
        <f t="shared" si="1673"/>
        <v>0.2523333333333333</v>
      </c>
      <c r="AU4379" s="94">
        <f t="shared" si="1671"/>
        <v>0.21632222222222211</v>
      </c>
      <c r="AV4379" s="94">
        <f t="shared" si="1683"/>
        <v>0.23891666666666633</v>
      </c>
      <c r="AW4379" s="94">
        <f t="shared" si="1680"/>
        <v>0.31321883656509708</v>
      </c>
      <c r="AX4379" s="94">
        <f t="shared" si="1674"/>
        <v>0.24345009863174677</v>
      </c>
      <c r="AY4379" s="94">
        <f t="shared" si="1675"/>
        <v>0.82615736192337441</v>
      </c>
      <c r="BB4379" s="76">
        <f>100/AVERAGE(AA4350:AA4379)</f>
        <v>262.10029704700327</v>
      </c>
      <c r="BC4379" s="76">
        <f>100/AVERAGE(AA4290:AA4379)</f>
        <v>253.83574007220204</v>
      </c>
      <c r="BD4379" s="76">
        <f>100/AVERAGE(AA4200:AA4379)</f>
        <v>252.60676144098105</v>
      </c>
      <c r="BE4379" s="76">
        <f>100/AVERAGE(AA4015:AA4379)</f>
        <v>219.81066172042486</v>
      </c>
      <c r="BF4379" s="76">
        <f t="shared" si="1676"/>
        <v>256.62949777457357</v>
      </c>
    </row>
    <row r="4380" spans="1:58" x14ac:dyDescent="0.45">
      <c r="A4380" s="6">
        <v>41268</v>
      </c>
      <c r="B4380" s="76">
        <v>208.75008</v>
      </c>
      <c r="C4380" s="76">
        <v>2.3650000000000002</v>
      </c>
      <c r="D4380" s="76">
        <v>3.1158999999999999</v>
      </c>
      <c r="E4380" s="76">
        <v>241.46045000000001</v>
      </c>
      <c r="F4380" s="76">
        <v>6.2000999999999999</v>
      </c>
      <c r="G4380" s="76">
        <v>3.1581000000000001</v>
      </c>
      <c r="H4380" s="76">
        <v>205.39707000000001</v>
      </c>
      <c r="I4380" s="76">
        <v>2.3839000000000001</v>
      </c>
      <c r="J4380" s="76">
        <v>3.2642000000000002</v>
      </c>
      <c r="K4380" s="76">
        <v>199.94502</v>
      </c>
      <c r="L4380" s="76">
        <v>2.3536999999999999</v>
      </c>
      <c r="M4380" s="76">
        <v>2.9569000000000001</v>
      </c>
      <c r="N4380" s="76">
        <v>155.15825000000001</v>
      </c>
      <c r="O4380" s="3">
        <v>2.81</v>
      </c>
      <c r="P4380" s="34">
        <v>2.8559999999999999</v>
      </c>
      <c r="Q4380" s="76">
        <v>2.87</v>
      </c>
      <c r="R4380" s="76">
        <v>3.03</v>
      </c>
      <c r="S4380" s="76">
        <v>3.21</v>
      </c>
      <c r="T4380" s="76">
        <v>3.2759999999999998</v>
      </c>
      <c r="U4380" s="76">
        <v>3.383</v>
      </c>
      <c r="V4380" s="76">
        <v>27</v>
      </c>
      <c r="W4380" s="76">
        <v>99.3</v>
      </c>
      <c r="Y4380" s="76">
        <f t="shared" si="1684"/>
        <v>2.9915000000000003</v>
      </c>
      <c r="Z4380" s="76">
        <f t="shared" si="1685"/>
        <v>0.33999999999999986</v>
      </c>
      <c r="AA4380" s="76">
        <f t="shared" si="1686"/>
        <v>0.41999999999999993</v>
      </c>
      <c r="AC4380" s="76">
        <f t="shared" si="1687"/>
        <v>8.4893401291585846E-5</v>
      </c>
      <c r="AD4380" s="76">
        <f t="shared" si="1694"/>
        <v>2.0875007999999924</v>
      </c>
      <c r="AE4380" s="76">
        <f t="shared" si="1688"/>
        <v>8.5901362290474736E-5</v>
      </c>
      <c r="AF4380" s="76">
        <f t="shared" si="1694"/>
        <v>2.4146045000000185</v>
      </c>
      <c r="AG4380" s="76">
        <f t="shared" si="1689"/>
        <v>8.8811490454032693E-5</v>
      </c>
      <c r="AH4380" s="76">
        <f t="shared" si="1694"/>
        <v>2.0539707000000016</v>
      </c>
      <c r="AI4380" s="76">
        <f t="shared" si="1690"/>
        <v>8.0678685306478926E-5</v>
      </c>
      <c r="AJ4380" s="76">
        <f t="shared" si="1694"/>
        <v>1.9994502000000105</v>
      </c>
      <c r="AK4380" s="76">
        <f t="shared" si="1691"/>
        <v>7.6959613154903295E-5</v>
      </c>
      <c r="AL4380" s="76">
        <f t="shared" si="1692"/>
        <v>1.5515825000000145</v>
      </c>
      <c r="AN4380" s="76">
        <f t="shared" si="1672"/>
        <v>34.011677342554258</v>
      </c>
      <c r="AO4380" s="76">
        <f t="shared" si="1670"/>
        <v>34.689132376619931</v>
      </c>
      <c r="AP4380" s="76">
        <f t="shared" si="1682"/>
        <v>34.061862966286824</v>
      </c>
      <c r="AQ4380" s="76">
        <f t="shared" si="1679"/>
        <v>30.794768054448582</v>
      </c>
      <c r="AR4380" s="76">
        <f t="shared" si="1677"/>
        <v>34.057058151076347</v>
      </c>
      <c r="AT4380" s="94">
        <f t="shared" si="1673"/>
        <v>0.25733333333333325</v>
      </c>
      <c r="AU4380" s="94">
        <f t="shared" si="1671"/>
        <v>0.2174333333333332</v>
      </c>
      <c r="AV4380" s="94">
        <f t="shared" si="1683"/>
        <v>0.23908333333333306</v>
      </c>
      <c r="AW4380" s="94">
        <f t="shared" si="1680"/>
        <v>0.31294182825484773</v>
      </c>
      <c r="AX4380" s="94">
        <f t="shared" si="1674"/>
        <v>0.24649053764794748</v>
      </c>
      <c r="AY4380" s="94">
        <f t="shared" si="1675"/>
        <v>0.82436998225282743</v>
      </c>
      <c r="BB4380" s="76">
        <f>100/AVERAGE(AA4351:AA4380)</f>
        <v>260.80153003564283</v>
      </c>
      <c r="BC4380" s="76">
        <f>100/AVERAGE(AA4291:AA4380)</f>
        <v>253.6640360766628</v>
      </c>
      <c r="BD4380" s="76">
        <f>100/AVERAGE(AA4201:AA4380)</f>
        <v>252.84094899636173</v>
      </c>
      <c r="BE4380" s="76">
        <f>100/AVERAGE(AA4016:AA4380)</f>
        <v>220.33212804616707</v>
      </c>
      <c r="BF4380" s="76">
        <f t="shared" si="1676"/>
        <v>255.92988872377012</v>
      </c>
    </row>
    <row r="4381" spans="1:58" x14ac:dyDescent="0.45">
      <c r="A4381" s="6">
        <v>41269</v>
      </c>
      <c r="B4381" s="76">
        <v>208.72038000000001</v>
      </c>
      <c r="C4381" s="76">
        <v>2.3635999999999999</v>
      </c>
      <c r="D4381" s="76">
        <v>3.1255999999999999</v>
      </c>
      <c r="E4381" s="76">
        <v>241.07588000000001</v>
      </c>
      <c r="F4381" s="76">
        <v>6.1947999999999999</v>
      </c>
      <c r="G4381" s="76">
        <v>3.1844999999999999</v>
      </c>
      <c r="H4381" s="76">
        <v>205.36911000000001</v>
      </c>
      <c r="I4381" s="76">
        <v>2.3832</v>
      </c>
      <c r="J4381" s="76">
        <v>3.2734999999999999</v>
      </c>
      <c r="K4381" s="76">
        <v>199.91493</v>
      </c>
      <c r="L4381" s="76">
        <v>2.3517999999999999</v>
      </c>
      <c r="M4381" s="76">
        <v>2.9666999999999999</v>
      </c>
      <c r="N4381" s="76">
        <v>155.17010999999999</v>
      </c>
      <c r="O4381" s="3">
        <v>2.79</v>
      </c>
      <c r="P4381" s="34">
        <v>2.8660000000000001</v>
      </c>
      <c r="Q4381" s="76">
        <v>2.88</v>
      </c>
      <c r="R4381" s="76">
        <v>3.05</v>
      </c>
      <c r="S4381" s="76">
        <v>3.24</v>
      </c>
      <c r="T4381" s="76">
        <v>3.286</v>
      </c>
      <c r="U4381" s="76">
        <v>3.3959999999999999</v>
      </c>
      <c r="V4381" s="76">
        <v>27</v>
      </c>
      <c r="W4381" s="76">
        <v>99.3</v>
      </c>
      <c r="Y4381" s="76">
        <f t="shared" si="1684"/>
        <v>3.0089999999999999</v>
      </c>
      <c r="Z4381" s="76">
        <f t="shared" si="1685"/>
        <v>0.36000000000000032</v>
      </c>
      <c r="AA4381" s="76">
        <f t="shared" si="1686"/>
        <v>0.41999999999999993</v>
      </c>
      <c r="AC4381" s="76">
        <f t="shared" si="1687"/>
        <v>-1.4227539457700722E-4</v>
      </c>
      <c r="AD4381" s="76">
        <f t="shared" si="1694"/>
        <v>2.0872037999999926</v>
      </c>
      <c r="AE4381" s="76">
        <f t="shared" si="1688"/>
        <v>-1.5926831909739425E-3</v>
      </c>
      <c r="AF4381" s="76">
        <f t="shared" si="1694"/>
        <v>2.4107588000000182</v>
      </c>
      <c r="AG4381" s="76">
        <f t="shared" si="1689"/>
        <v>-1.3612657668393702E-4</v>
      </c>
      <c r="AH4381" s="76">
        <f t="shared" si="1694"/>
        <v>2.0536911000000013</v>
      </c>
      <c r="AI4381" s="76">
        <f t="shared" si="1690"/>
        <v>-1.5049137007761004E-4</v>
      </c>
      <c r="AJ4381" s="76">
        <f t="shared" si="1694"/>
        <v>1.9991493000000105</v>
      </c>
      <c r="AK4381" s="76">
        <f t="shared" si="1691"/>
        <v>7.6438088209895838E-5</v>
      </c>
      <c r="AL4381" s="76">
        <f t="shared" si="1692"/>
        <v>1.5517011000000145</v>
      </c>
      <c r="AN4381" s="76">
        <f t="shared" si="1672"/>
        <v>33.963930306015001</v>
      </c>
      <c r="AO4381" s="76">
        <f t="shared" si="1670"/>
        <v>34.673896816262072</v>
      </c>
      <c r="AP4381" s="76">
        <f t="shared" si="1682"/>
        <v>34.087729506291339</v>
      </c>
      <c r="AQ4381" s="76">
        <f t="shared" si="1679"/>
        <v>30.809638795497179</v>
      </c>
      <c r="AR4381" s="76">
        <f t="shared" si="1677"/>
        <v>34.031062358369255</v>
      </c>
      <c r="AT4381" s="94">
        <f t="shared" si="1673"/>
        <v>0.26266666666666666</v>
      </c>
      <c r="AU4381" s="94">
        <f t="shared" si="1671"/>
        <v>0.21887777777777767</v>
      </c>
      <c r="AV4381" s="94">
        <f t="shared" si="1683"/>
        <v>0.23930555555555524</v>
      </c>
      <c r="AW4381" s="94">
        <f t="shared" si="1680"/>
        <v>0.31272022160664825</v>
      </c>
      <c r="AX4381" s="94">
        <f t="shared" si="1674"/>
        <v>0.2498137979518173</v>
      </c>
      <c r="AY4381" s="94">
        <f t="shared" si="1675"/>
        <v>0.82241634073085557</v>
      </c>
      <c r="BB4381" s="76">
        <f>100/AVERAGE(AA4352:AA4381)</f>
        <v>259.515570934256</v>
      </c>
      <c r="BC4381" s="76">
        <f>100/AVERAGE(AA4292:AA4381)</f>
        <v>253.52112676056316</v>
      </c>
      <c r="BD4381" s="76">
        <f>100/AVERAGE(AA4202:AA4381)</f>
        <v>253.01865309736979</v>
      </c>
      <c r="BE4381" s="76">
        <f>100/AVERAGE(AA4017:AA4381)</f>
        <v>220.87879503052972</v>
      </c>
      <c r="BF4381" s="76">
        <f t="shared" si="1676"/>
        <v>255.23856209532224</v>
      </c>
    </row>
    <row r="4382" spans="1:58" x14ac:dyDescent="0.45">
      <c r="A4382" s="6">
        <v>41270</v>
      </c>
      <c r="B4382" s="76">
        <v>208.83166</v>
      </c>
      <c r="C4382" s="76">
        <v>2.3624999999999998</v>
      </c>
      <c r="D4382" s="76">
        <v>3.1074999999999999</v>
      </c>
      <c r="E4382" s="76">
        <v>241.50193999999999</v>
      </c>
      <c r="F4382" s="76">
        <v>6.1947000000000001</v>
      </c>
      <c r="G4382" s="76">
        <v>3.1581000000000001</v>
      </c>
      <c r="H4382" s="76">
        <v>205.47953999999999</v>
      </c>
      <c r="I4382" s="76">
        <v>2.3822000000000001</v>
      </c>
      <c r="J4382" s="76">
        <v>3.2551000000000001</v>
      </c>
      <c r="K4382" s="76">
        <v>200.02176</v>
      </c>
      <c r="L4382" s="76">
        <v>2.3502999999999998</v>
      </c>
      <c r="M4382" s="76">
        <v>2.9476</v>
      </c>
      <c r="N4382" s="76">
        <v>155.18189000000001</v>
      </c>
      <c r="O4382" s="3">
        <v>2.77</v>
      </c>
      <c r="P4382" s="34">
        <v>2.85</v>
      </c>
      <c r="Q4382" s="76">
        <v>2.85</v>
      </c>
      <c r="R4382" s="76">
        <v>3.02</v>
      </c>
      <c r="S4382" s="76">
        <v>3.21</v>
      </c>
      <c r="T4382" s="76">
        <v>3.2730000000000001</v>
      </c>
      <c r="U4382" s="76">
        <v>3.3730000000000002</v>
      </c>
      <c r="V4382" s="76">
        <v>27</v>
      </c>
      <c r="W4382" s="76">
        <v>99.3</v>
      </c>
      <c r="Y4382" s="76">
        <f t="shared" si="1684"/>
        <v>2.9824999999999999</v>
      </c>
      <c r="Z4382" s="76">
        <f t="shared" si="1685"/>
        <v>0.35999999999999988</v>
      </c>
      <c r="AA4382" s="76">
        <f t="shared" si="1686"/>
        <v>0.42300000000000004</v>
      </c>
      <c r="AC4382" s="76">
        <f t="shared" si="1687"/>
        <v>5.3315349464200246E-4</v>
      </c>
      <c r="AD4382" s="76">
        <f t="shared" si="1694"/>
        <v>2.0883165999999926</v>
      </c>
      <c r="AE4382" s="76">
        <f t="shared" si="1688"/>
        <v>1.7673273659728483E-3</v>
      </c>
      <c r="AF4382" s="76">
        <f t="shared" si="1694"/>
        <v>2.415019400000018</v>
      </c>
      <c r="AG4382" s="76">
        <f t="shared" si="1689"/>
        <v>5.3771475174624328E-4</v>
      </c>
      <c r="AH4382" s="76">
        <f t="shared" si="1694"/>
        <v>2.0547954000000015</v>
      </c>
      <c r="AI4382" s="76">
        <f t="shared" si="1690"/>
        <v>5.3437729738337048E-4</v>
      </c>
      <c r="AJ4382" s="76">
        <f t="shared" si="1694"/>
        <v>2.0002176000000103</v>
      </c>
      <c r="AK4382" s="76">
        <f t="shared" si="1691"/>
        <v>7.5916682665377877E-5</v>
      </c>
      <c r="AL4382" s="76">
        <f t="shared" si="1692"/>
        <v>1.5518189000000147</v>
      </c>
      <c r="AN4382" s="76">
        <f t="shared" si="1672"/>
        <v>33.933196846474885</v>
      </c>
      <c r="AO4382" s="76">
        <f t="shared" si="1670"/>
        <v>34.658874838138253</v>
      </c>
      <c r="AP4382" s="76">
        <f t="shared" si="1682"/>
        <v>34.115348732306828</v>
      </c>
      <c r="AQ4382" s="76">
        <f t="shared" si="1679"/>
        <v>30.824504110790123</v>
      </c>
      <c r="AR4382" s="76">
        <f t="shared" si="1677"/>
        <v>34.014643704283579</v>
      </c>
      <c r="AT4382" s="94">
        <f t="shared" si="1673"/>
        <v>0.26833333333333331</v>
      </c>
      <c r="AU4382" s="94">
        <f t="shared" si="1671"/>
        <v>0.22043333333333323</v>
      </c>
      <c r="AV4382" s="94">
        <f t="shared" si="1683"/>
        <v>0.23952777777777751</v>
      </c>
      <c r="AW4382" s="94">
        <f t="shared" si="1680"/>
        <v>0.31249861495844888</v>
      </c>
      <c r="AX4382" s="94">
        <f t="shared" si="1674"/>
        <v>0.25334917946780822</v>
      </c>
      <c r="AY4382" s="94">
        <f t="shared" si="1675"/>
        <v>0.82033799973613752</v>
      </c>
      <c r="BB4382" s="76">
        <f>100/AVERAGE(AA4353:AA4382)</f>
        <v>258.02012556979446</v>
      </c>
      <c r="BC4382" s="76">
        <f>100/AVERAGE(AA4293:AA4382)</f>
        <v>253.3997803868568</v>
      </c>
      <c r="BD4382" s="76">
        <f>100/AVERAGE(AA4203:AA4382)</f>
        <v>253.18592286268861</v>
      </c>
      <c r="BE4382" s="76">
        <f>100/AVERAGE(AA4018:AA4382)</f>
        <v>221.42818143764518</v>
      </c>
      <c r="BF4382" s="76">
        <f t="shared" si="1676"/>
        <v>254.43755178110843</v>
      </c>
    </row>
    <row r="4383" spans="1:58" x14ac:dyDescent="0.45">
      <c r="A4383" s="6">
        <v>41271</v>
      </c>
      <c r="B4383" s="76">
        <v>208.98571000000001</v>
      </c>
      <c r="C4383" s="76">
        <v>2.3610000000000002</v>
      </c>
      <c r="D4383" s="76">
        <v>3.0796999999999999</v>
      </c>
      <c r="E4383" s="76">
        <v>242.27185</v>
      </c>
      <c r="F4383" s="76">
        <v>6.1962000000000002</v>
      </c>
      <c r="G4383" s="76">
        <v>3.1080999999999999</v>
      </c>
      <c r="H4383" s="76">
        <v>205.64657</v>
      </c>
      <c r="I4383" s="76">
        <v>2.3812000000000002</v>
      </c>
      <c r="J4383" s="76">
        <v>3.2248999999999999</v>
      </c>
      <c r="K4383" s="76">
        <v>200.17871</v>
      </c>
      <c r="L4383" s="76">
        <v>2.3483000000000001</v>
      </c>
      <c r="M4383" s="76">
        <v>2.9176000000000002</v>
      </c>
      <c r="N4383" s="76">
        <v>155.19374999999999</v>
      </c>
      <c r="O4383" s="3">
        <v>2.79</v>
      </c>
      <c r="P4383" s="34">
        <v>2.82</v>
      </c>
      <c r="Q4383" s="76">
        <v>2.82</v>
      </c>
      <c r="R4383" s="76">
        <v>2.97</v>
      </c>
      <c r="S4383" s="76">
        <v>3.16</v>
      </c>
      <c r="T4383" s="76">
        <v>3.2429999999999999</v>
      </c>
      <c r="U4383" s="76">
        <v>3.3460000000000001</v>
      </c>
      <c r="V4383" s="76">
        <v>27</v>
      </c>
      <c r="W4383" s="76">
        <v>99.3</v>
      </c>
      <c r="Y4383" s="76">
        <f t="shared" si="1684"/>
        <v>2.9424999999999999</v>
      </c>
      <c r="Z4383" s="76">
        <f t="shared" si="1685"/>
        <v>0.3400000000000003</v>
      </c>
      <c r="AA4383" s="76">
        <f t="shared" si="1686"/>
        <v>0.42300000000000004</v>
      </c>
      <c r="AC4383" s="76">
        <f t="shared" si="1687"/>
        <v>7.3767550380066105E-4</v>
      </c>
      <c r="AD4383" s="76">
        <f t="shared" si="1694"/>
        <v>2.089857099999993</v>
      </c>
      <c r="AE4383" s="76">
        <f t="shared" si="1688"/>
        <v>3.1880075166270672E-3</v>
      </c>
      <c r="AF4383" s="76">
        <f t="shared" si="1694"/>
        <v>2.4227185000000184</v>
      </c>
      <c r="AG4383" s="76">
        <f t="shared" si="1689"/>
        <v>8.1287898542115045E-4</v>
      </c>
      <c r="AH4383" s="76">
        <f t="shared" si="1694"/>
        <v>2.0564657000000017</v>
      </c>
      <c r="AI4383" s="76">
        <f t="shared" si="1690"/>
        <v>7.8466462848836294E-4</v>
      </c>
      <c r="AJ4383" s="76">
        <f t="shared" si="1694"/>
        <v>2.0017871000000103</v>
      </c>
      <c r="AK4383" s="76">
        <f t="shared" si="1691"/>
        <v>7.6426443833099711E-5</v>
      </c>
      <c r="AL4383" s="76">
        <f t="shared" si="1692"/>
        <v>1.5519375000000146</v>
      </c>
      <c r="AN4383" s="76">
        <f t="shared" si="1672"/>
        <v>33.913058223068781</v>
      </c>
      <c r="AO4383" s="76">
        <f t="shared" ref="AO4383:AO4446" si="1695">100/AVERAGE(Y4294:Y4383)</f>
        <v>34.649200902804189</v>
      </c>
      <c r="AP4383" s="76">
        <f t="shared" si="1682"/>
        <v>34.145603492715864</v>
      </c>
      <c r="AQ4383" s="76">
        <f t="shared" si="1679"/>
        <v>30.837864786242207</v>
      </c>
      <c r="AR4383" s="76">
        <f t="shared" si="1677"/>
        <v>34.005753607183649</v>
      </c>
      <c r="AT4383" s="94">
        <f t="shared" si="1673"/>
        <v>0.27333333333333332</v>
      </c>
      <c r="AU4383" s="94">
        <f t="shared" ref="AU4383:AU4446" si="1696">AVERAGE(Z4294:Z4383)</f>
        <v>0.2217666666666665</v>
      </c>
      <c r="AV4383" s="94">
        <f t="shared" si="1683"/>
        <v>0.23963888888888868</v>
      </c>
      <c r="AW4383" s="94">
        <f t="shared" si="1680"/>
        <v>0.31222160664819959</v>
      </c>
      <c r="AX4383" s="94">
        <f t="shared" si="1674"/>
        <v>0.25644264878703926</v>
      </c>
      <c r="AY4383" s="94">
        <f t="shared" si="1675"/>
        <v>0.81851944519740394</v>
      </c>
      <c r="BB4383" s="76">
        <f>100/AVERAGE(AA4354:AA4383)</f>
        <v>256.6295979469632</v>
      </c>
      <c r="BC4383" s="76">
        <f>100/AVERAGE(AA4294:AA4383)</f>
        <v>253.2785501210106</v>
      </c>
      <c r="BD4383" s="76">
        <f>100/AVERAGE(AA4204:AA4383)</f>
        <v>253.35341393725258</v>
      </c>
      <c r="BE4383" s="76">
        <f>100/AVERAGE(AA4019:AA4383)</f>
        <v>221.99785908913964</v>
      </c>
      <c r="BF4383" s="76">
        <f t="shared" si="1676"/>
        <v>253.69475349956903</v>
      </c>
    </row>
    <row r="4384" spans="1:58" x14ac:dyDescent="0.45">
      <c r="A4384" s="6">
        <v>41272</v>
      </c>
      <c r="B4384" s="76">
        <v>209.00325000000001</v>
      </c>
      <c r="C4384" s="76">
        <v>2.3582999999999998</v>
      </c>
      <c r="D4384" s="76">
        <v>3.0796999999999999</v>
      </c>
      <c r="E4384" s="76">
        <v>242.29234</v>
      </c>
      <c r="F4384" s="76">
        <v>6.1935000000000002</v>
      </c>
      <c r="G4384" s="76">
        <v>3.1080999999999999</v>
      </c>
      <c r="H4384" s="76">
        <v>205.66462000000001</v>
      </c>
      <c r="I4384" s="76">
        <v>2.3784999999999998</v>
      </c>
      <c r="J4384" s="76">
        <v>3.2248999999999999</v>
      </c>
      <c r="K4384" s="76">
        <v>200.19463999999999</v>
      </c>
      <c r="L4384" s="76">
        <v>2.3456000000000001</v>
      </c>
      <c r="M4384" s="76">
        <v>2.9176000000000002</v>
      </c>
      <c r="N4384" s="76">
        <v>155.20561000000001</v>
      </c>
      <c r="O4384" s="3">
        <v>2.79</v>
      </c>
      <c r="P4384" s="34">
        <v>2.82</v>
      </c>
      <c r="Q4384" s="76">
        <v>2.82</v>
      </c>
      <c r="R4384" s="76">
        <v>2.97</v>
      </c>
      <c r="S4384" s="76">
        <v>3.16</v>
      </c>
      <c r="T4384" s="76">
        <v>3.2429999999999999</v>
      </c>
      <c r="U4384" s="76">
        <v>3.3460000000000001</v>
      </c>
      <c r="V4384" s="76">
        <v>27</v>
      </c>
      <c r="W4384" s="76">
        <v>99.3</v>
      </c>
      <c r="Y4384" s="76">
        <f t="shared" si="1684"/>
        <v>2.9424999999999999</v>
      </c>
      <c r="Z4384" s="76">
        <f t="shared" si="1685"/>
        <v>0.3400000000000003</v>
      </c>
      <c r="AA4384" s="76">
        <f t="shared" si="1686"/>
        <v>0.42300000000000004</v>
      </c>
      <c r="AC4384" s="76">
        <f t="shared" si="1687"/>
        <v>8.3929183483322234E-5</v>
      </c>
      <c r="AD4384" s="76">
        <f t="shared" si="1694"/>
        <v>2.0900324999999929</v>
      </c>
      <c r="AE4384" s="76">
        <f t="shared" si="1688"/>
        <v>8.4574415063043418E-5</v>
      </c>
      <c r="AF4384" s="76">
        <f t="shared" si="1694"/>
        <v>2.4229234000000184</v>
      </c>
      <c r="AG4384" s="76">
        <f t="shared" si="1689"/>
        <v>8.7771947764547775E-5</v>
      </c>
      <c r="AH4384" s="76">
        <f t="shared" si="1694"/>
        <v>2.0566462000000016</v>
      </c>
      <c r="AI4384" s="76">
        <f t="shared" si="1690"/>
        <v>7.957889228071835E-5</v>
      </c>
      <c r="AJ4384" s="76">
        <f t="shared" si="1694"/>
        <v>2.0019464000000102</v>
      </c>
      <c r="AK4384" s="76">
        <f t="shared" si="1691"/>
        <v>7.6420603278171129E-5</v>
      </c>
      <c r="AL4384" s="76">
        <f t="shared" si="1692"/>
        <v>1.5520561000000146</v>
      </c>
      <c r="AN4384" s="76">
        <f t="shared" si="1672"/>
        <v>33.893900792552373</v>
      </c>
      <c r="AO4384" s="76">
        <f t="shared" si="1695"/>
        <v>34.63953236631307</v>
      </c>
      <c r="AP4384" s="76">
        <f t="shared" si="1682"/>
        <v>34.175473971104651</v>
      </c>
      <c r="AQ4384" s="76">
        <f t="shared" si="1679"/>
        <v>30.850708280844291</v>
      </c>
      <c r="AR4384" s="76">
        <f t="shared" si="1677"/>
        <v>33.997324268302961</v>
      </c>
      <c r="AT4384" s="94">
        <f t="shared" si="1673"/>
        <v>0.27833333333333332</v>
      </c>
      <c r="AU4384" s="94">
        <f t="shared" si="1696"/>
        <v>0.22309999999999985</v>
      </c>
      <c r="AV4384" s="94">
        <f t="shared" si="1683"/>
        <v>0.23980555555555544</v>
      </c>
      <c r="AW4384" s="94">
        <f t="shared" si="1680"/>
        <v>0.31194459833795024</v>
      </c>
      <c r="AX4384" s="94">
        <f t="shared" si="1674"/>
        <v>0.25954369386384618</v>
      </c>
      <c r="AY4384" s="94">
        <f t="shared" si="1675"/>
        <v>0.81669643710607209</v>
      </c>
      <c r="BB4384" s="76">
        <f>100/AVERAGE(AA4355:AA4384)</f>
        <v>255.10204081632648</v>
      </c>
      <c r="BC4384" s="76">
        <f>100/AVERAGE(AA4295:AA4384)</f>
        <v>253.15743579646121</v>
      </c>
      <c r="BD4384" s="76">
        <f>100/AVERAGE(AA4205:AA4384)</f>
        <v>253.54612426577245</v>
      </c>
      <c r="BE4384" s="76">
        <f>100/AVERAGE(AA4020:AA4384)</f>
        <v>222.57047556907906</v>
      </c>
      <c r="BF4384" s="76">
        <f t="shared" si="1676"/>
        <v>252.88081604277642</v>
      </c>
    </row>
    <row r="4385" spans="1:58" x14ac:dyDescent="0.45">
      <c r="A4385" s="6">
        <v>41273</v>
      </c>
      <c r="B4385" s="76">
        <v>209.02079000000001</v>
      </c>
      <c r="C4385" s="76">
        <v>2.3555999999999999</v>
      </c>
      <c r="D4385" s="76">
        <v>3.0796999999999999</v>
      </c>
      <c r="E4385" s="76">
        <v>242.31282999999999</v>
      </c>
      <c r="F4385" s="76">
        <v>6.1908000000000003</v>
      </c>
      <c r="G4385" s="76">
        <v>3.1080999999999999</v>
      </c>
      <c r="H4385" s="76">
        <v>205.68268</v>
      </c>
      <c r="I4385" s="76">
        <v>2.3757999999999999</v>
      </c>
      <c r="J4385" s="76">
        <v>3.2248999999999999</v>
      </c>
      <c r="K4385" s="76">
        <v>200.21059</v>
      </c>
      <c r="L4385" s="76">
        <v>2.3429000000000002</v>
      </c>
      <c r="M4385" s="76">
        <v>2.9176000000000002</v>
      </c>
      <c r="N4385" s="76">
        <v>155.21747999999999</v>
      </c>
      <c r="O4385" s="3">
        <v>2.79</v>
      </c>
      <c r="P4385" s="34">
        <v>2.82</v>
      </c>
      <c r="Q4385" s="76">
        <v>2.82</v>
      </c>
      <c r="R4385" s="76">
        <v>2.97</v>
      </c>
      <c r="S4385" s="76">
        <v>3.16</v>
      </c>
      <c r="T4385" s="76">
        <v>3.2429999999999999</v>
      </c>
      <c r="U4385" s="76">
        <v>3.3460000000000001</v>
      </c>
      <c r="V4385" s="76">
        <v>27</v>
      </c>
      <c r="W4385" s="76">
        <v>99.3</v>
      </c>
      <c r="Y4385" s="76">
        <f t="shared" si="1684"/>
        <v>2.9424999999999999</v>
      </c>
      <c r="Z4385" s="76">
        <f t="shared" si="1685"/>
        <v>0.3400000000000003</v>
      </c>
      <c r="AA4385" s="76">
        <f t="shared" si="1686"/>
        <v>0.42300000000000004</v>
      </c>
      <c r="AC4385" s="76">
        <f t="shared" si="1687"/>
        <v>8.3922139966663423E-5</v>
      </c>
      <c r="AD4385" s="76">
        <f t="shared" si="1694"/>
        <v>2.0902078999999927</v>
      </c>
      <c r="AE4385" s="76">
        <f t="shared" si="1688"/>
        <v>8.4567262836232615E-5</v>
      </c>
      <c r="AF4385" s="76">
        <f t="shared" si="1694"/>
        <v>2.4231283000000183</v>
      </c>
      <c r="AG4385" s="76">
        <f t="shared" si="1689"/>
        <v>8.7812867376024784E-5</v>
      </c>
      <c r="AH4385" s="76">
        <f t="shared" si="1694"/>
        <v>2.0568268000000018</v>
      </c>
      <c r="AI4385" s="76">
        <f t="shared" si="1690"/>
        <v>7.9672462759194929E-5</v>
      </c>
      <c r="AJ4385" s="76">
        <f t="shared" si="1694"/>
        <v>2.0021059000000103</v>
      </c>
      <c r="AK4385" s="76">
        <f t="shared" si="1691"/>
        <v>7.6479194276446449E-5</v>
      </c>
      <c r="AL4385" s="76">
        <f t="shared" si="1692"/>
        <v>1.5521748000000144</v>
      </c>
      <c r="AN4385" s="76">
        <f t="shared" si="1672"/>
        <v>33.878590424781059</v>
      </c>
      <c r="AO4385" s="76">
        <f t="shared" si="1695"/>
        <v>34.629869224146645</v>
      </c>
      <c r="AP4385" s="76">
        <f t="shared" si="1682"/>
        <v>34.204048049086637</v>
      </c>
      <c r="AQ4385" s="76">
        <f t="shared" si="1679"/>
        <v>30.86356247813832</v>
      </c>
      <c r="AR4385" s="76">
        <f t="shared" si="1677"/>
        <v>33.990818503075033</v>
      </c>
      <c r="AT4385" s="94">
        <f t="shared" si="1673"/>
        <v>0.28333333333333333</v>
      </c>
      <c r="AU4385" s="94">
        <f t="shared" si="1696"/>
        <v>0.22443333333333321</v>
      </c>
      <c r="AV4385" s="94">
        <f t="shared" si="1683"/>
        <v>0.24002777777777762</v>
      </c>
      <c r="AW4385" s="94">
        <f t="shared" si="1680"/>
        <v>0.31166759002770095</v>
      </c>
      <c r="AX4385" s="94">
        <f t="shared" si="1674"/>
        <v>0.26265231469822881</v>
      </c>
      <c r="AY4385" s="94">
        <f t="shared" si="1675"/>
        <v>0.81486897546214232</v>
      </c>
      <c r="BB4385" s="76">
        <f>100/AVERAGE(AA4356:AA4385)</f>
        <v>253.59256128486896</v>
      </c>
      <c r="BC4385" s="76">
        <f>100/AVERAGE(AA4296:AA4385)</f>
        <v>253.03643724696337</v>
      </c>
      <c r="BD4385" s="76">
        <f>100/AVERAGE(AA4206:AA4385)</f>
        <v>253.7856357330173</v>
      </c>
      <c r="BE4385" s="76">
        <f>100/AVERAGE(AA4021:AA4385)</f>
        <v>223.1460536773246</v>
      </c>
      <c r="BF4385" s="76">
        <f t="shared" si="1676"/>
        <v>252.08328726257199</v>
      </c>
    </row>
    <row r="4386" spans="1:58" x14ac:dyDescent="0.45">
      <c r="A4386" s="6">
        <v>41274</v>
      </c>
      <c r="B4386" s="76">
        <v>209.04056</v>
      </c>
      <c r="C4386" s="76">
        <v>2.3645</v>
      </c>
      <c r="D4386" s="76">
        <v>3.0775999999999999</v>
      </c>
      <c r="E4386" s="76">
        <v>242.33332999999999</v>
      </c>
      <c r="F4386" s="76">
        <v>6.1881000000000004</v>
      </c>
      <c r="G4386" s="76">
        <v>3.1080999999999999</v>
      </c>
      <c r="H4386" s="76">
        <v>205.70473000000001</v>
      </c>
      <c r="I4386" s="76">
        <v>2.38</v>
      </c>
      <c r="J4386" s="76">
        <v>3.2244000000000002</v>
      </c>
      <c r="K4386" s="76">
        <v>200.22757999999999</v>
      </c>
      <c r="L4386" s="76">
        <v>2.3576000000000001</v>
      </c>
      <c r="M4386" s="76">
        <v>2.9148000000000001</v>
      </c>
      <c r="N4386" s="76">
        <v>155.22934000000001</v>
      </c>
      <c r="O4386" s="3">
        <v>2.79</v>
      </c>
      <c r="P4386" s="34">
        <v>2.82</v>
      </c>
      <c r="Q4386" s="76">
        <v>2.82</v>
      </c>
      <c r="R4386" s="76">
        <v>2.97</v>
      </c>
      <c r="S4386" s="76">
        <v>3.16</v>
      </c>
      <c r="T4386" s="76">
        <v>3.2429999999999999</v>
      </c>
      <c r="U4386" s="76">
        <v>3.3460000000000001</v>
      </c>
      <c r="V4386" s="76">
        <v>30</v>
      </c>
      <c r="W4386" s="76">
        <v>99.5</v>
      </c>
      <c r="Y4386" s="76">
        <f t="shared" si="1684"/>
        <v>2.9424999999999999</v>
      </c>
      <c r="Z4386" s="76">
        <f t="shared" si="1685"/>
        <v>0.3400000000000003</v>
      </c>
      <c r="AA4386" s="76">
        <f t="shared" si="1686"/>
        <v>0.42300000000000004</v>
      </c>
      <c r="AC4386" s="76">
        <f t="shared" si="1687"/>
        <v>9.4583892827015958E-5</v>
      </c>
      <c r="AD4386" s="76">
        <f t="shared" si="1694"/>
        <v>2.0904055999999924</v>
      </c>
      <c r="AE4386" s="76">
        <f t="shared" si="1688"/>
        <v>8.4601380785365166E-5</v>
      </c>
      <c r="AF4386" s="76">
        <f t="shared" si="1694"/>
        <v>2.4233333000000186</v>
      </c>
      <c r="AG4386" s="76">
        <f t="shared" si="1689"/>
        <v>1.0720397069907683E-4</v>
      </c>
      <c r="AH4386" s="76">
        <f t="shared" si="1694"/>
        <v>2.057047300000002</v>
      </c>
      <c r="AI4386" s="76">
        <f t="shared" si="1690"/>
        <v>8.4860645982676175E-5</v>
      </c>
      <c r="AJ4386" s="76">
        <f t="shared" si="1694"/>
        <v>2.0022758000000103</v>
      </c>
      <c r="AK4386" s="76">
        <f t="shared" si="1691"/>
        <v>7.6408919923220964E-5</v>
      </c>
      <c r="AL4386" s="76">
        <f t="shared" si="1692"/>
        <v>1.5522934000000144</v>
      </c>
      <c r="AN4386" s="76">
        <f t="shared" si="1672"/>
        <v>33.863293882595961</v>
      </c>
      <c r="AO4386" s="76">
        <f t="shared" si="1695"/>
        <v>34.615085061763892</v>
      </c>
      <c r="AP4386" s="76">
        <f t="shared" si="1682"/>
        <v>34.231856165347494</v>
      </c>
      <c r="AQ4386" s="76">
        <f t="shared" si="1679"/>
        <v>30.875963962604072</v>
      </c>
      <c r="AR4386" s="76">
        <f t="shared" si="1677"/>
        <v>33.982798610017333</v>
      </c>
      <c r="AT4386" s="94">
        <f t="shared" si="1673"/>
        <v>0.28833333333333327</v>
      </c>
      <c r="AU4386" s="94">
        <f t="shared" si="1696"/>
        <v>0.22576666666666653</v>
      </c>
      <c r="AV4386" s="94">
        <f t="shared" si="1683"/>
        <v>0.24030555555555544</v>
      </c>
      <c r="AW4386" s="94">
        <f t="shared" si="1680"/>
        <v>0.31139058171745165</v>
      </c>
      <c r="AX4386" s="94">
        <f t="shared" si="1674"/>
        <v>0.26576851129018714</v>
      </c>
      <c r="AY4386" s="94">
        <f t="shared" si="1675"/>
        <v>0.8130370602656144</v>
      </c>
      <c r="BB4386" s="76">
        <f>100/AVERAGE(AA4357:AA4386)</f>
        <v>252.10084033613441</v>
      </c>
      <c r="BC4386" s="76">
        <f>100/AVERAGE(AA4297:AA4386)</f>
        <v>252.97242600556515</v>
      </c>
      <c r="BD4386" s="76">
        <f>100/AVERAGE(AA4207:AA4386)</f>
        <v>254.04711162547787</v>
      </c>
      <c r="BE4386" s="76">
        <f>100/AVERAGE(AA4022:AA4386)</f>
        <v>223.72461645019504</v>
      </c>
      <c r="BF4386" s="76">
        <f t="shared" si="1676"/>
        <v>251.31411779061966</v>
      </c>
    </row>
    <row r="4387" spans="1:58" x14ac:dyDescent="0.45">
      <c r="A4387" s="6">
        <v>41275</v>
      </c>
      <c r="B4387" s="76">
        <v>209.0581</v>
      </c>
      <c r="C4387" s="76">
        <v>2.3618000000000001</v>
      </c>
      <c r="D4387" s="76">
        <v>3.0775999999999999</v>
      </c>
      <c r="E4387" s="76">
        <v>242.35382999999999</v>
      </c>
      <c r="F4387" s="76">
        <v>6.1853999999999996</v>
      </c>
      <c r="G4387" s="76">
        <v>3.1080999999999999</v>
      </c>
      <c r="H4387" s="76">
        <v>205.72279</v>
      </c>
      <c r="I4387" s="76">
        <v>2.3773</v>
      </c>
      <c r="J4387" s="76">
        <v>3.2244000000000002</v>
      </c>
      <c r="K4387" s="76">
        <v>200.24350999999999</v>
      </c>
      <c r="L4387" s="76">
        <v>2.3548</v>
      </c>
      <c r="M4387" s="76">
        <v>2.9148000000000001</v>
      </c>
      <c r="N4387" s="76">
        <v>155.24121</v>
      </c>
      <c r="O4387" s="3">
        <v>2.79</v>
      </c>
      <c r="P4387" s="34">
        <v>2.82</v>
      </c>
      <c r="Q4387" s="76">
        <v>2.82</v>
      </c>
      <c r="R4387" s="76">
        <v>2.97</v>
      </c>
      <c r="S4387" s="76">
        <v>3.16</v>
      </c>
      <c r="T4387" s="76">
        <v>3.2429999999999999</v>
      </c>
      <c r="U4387" s="76">
        <v>3.3460000000000001</v>
      </c>
      <c r="V4387" s="76">
        <v>30</v>
      </c>
      <c r="W4387" s="76">
        <v>99.5</v>
      </c>
      <c r="Y4387" s="76">
        <f t="shared" si="1684"/>
        <v>2.9424999999999999</v>
      </c>
      <c r="Z4387" s="76">
        <f t="shared" si="1685"/>
        <v>0.3400000000000003</v>
      </c>
      <c r="AA4387" s="76">
        <f t="shared" si="1686"/>
        <v>0.42300000000000004</v>
      </c>
      <c r="AC4387" s="76">
        <f t="shared" si="1687"/>
        <v>8.390716136608134E-5</v>
      </c>
      <c r="AD4387" s="76">
        <f t="shared" si="1694"/>
        <v>2.0905809999999923</v>
      </c>
      <c r="AE4387" s="76">
        <f t="shared" si="1688"/>
        <v>8.4594223997092044E-5</v>
      </c>
      <c r="AF4387" s="76">
        <f t="shared" si="1694"/>
        <v>2.4235383000000184</v>
      </c>
      <c r="AG4387" s="76">
        <f t="shared" si="1689"/>
        <v>8.7795744900809325E-5</v>
      </c>
      <c r="AH4387" s="76">
        <f t="shared" si="1694"/>
        <v>2.0572279000000018</v>
      </c>
      <c r="AI4387" s="76">
        <f t="shared" si="1690"/>
        <v>7.9559469279955053E-5</v>
      </c>
      <c r="AJ4387" s="76">
        <f t="shared" si="1694"/>
        <v>2.0024351000000102</v>
      </c>
      <c r="AK4387" s="76">
        <f t="shared" si="1691"/>
        <v>7.6467502857280323E-5</v>
      </c>
      <c r="AL4387" s="76">
        <f t="shared" si="1692"/>
        <v>1.5524121000000142</v>
      </c>
      <c r="AN4387" s="76">
        <f t="shared" ref="AN4387:AN4450" si="1697">100/AVERAGE(Y4358:Y4387)</f>
        <v>33.848011147278349</v>
      </c>
      <c r="AO4387" s="76">
        <f t="shared" si="1695"/>
        <v>34.600313517285272</v>
      </c>
      <c r="AP4387" s="76">
        <f t="shared" si="1682"/>
        <v>34.259057476230424</v>
      </c>
      <c r="AQ4387" s="76">
        <f t="shared" si="1679"/>
        <v>30.8890976286397</v>
      </c>
      <c r="AR4387" s="76">
        <f t="shared" si="1677"/>
        <v>33.974740224017403</v>
      </c>
      <c r="AT4387" s="94">
        <f t="shared" ref="AT4387:AT4450" si="1698">AVERAGE(Z4358:Z4387)</f>
        <v>0.29333333333333328</v>
      </c>
      <c r="AU4387" s="94">
        <f t="shared" si="1696"/>
        <v>0.22709999999999989</v>
      </c>
      <c r="AV4387" s="94">
        <f t="shared" si="1683"/>
        <v>0.24058333333333329</v>
      </c>
      <c r="AW4387" s="94">
        <f t="shared" si="1680"/>
        <v>0.31111357340720236</v>
      </c>
      <c r="AX4387" s="94">
        <f t="shared" ref="AX4387:AX4450" si="1699">(AT4387*AT$2+AU4387*AU$2+AV4387*AV$2+AW4387*AW$2)/(NOT(ISBLANK(AT4387)) * AT$2+NOT(ISBLANK(AU4387)) * AU$2 + NOT(ISBLANK(AV4387)) * AV$2 + NOT(ISBLANK(AW4387)) * AW$2)</f>
        <v>0.26888470788214552</v>
      </c>
      <c r="AY4387" s="94">
        <f t="shared" ref="AY4387:AY4450" si="1700">1-(AX4387-MIN($AX:$AX))/(MAX($AX:$AX)-MIN($AX:$AX))</f>
        <v>0.81120514506908648</v>
      </c>
      <c r="BB4387" s="76">
        <f>100/AVERAGE(AA4358:AA4387)</f>
        <v>250.62656641604005</v>
      </c>
      <c r="BC4387" s="76">
        <f>100/AVERAGE(AA4298:AA4387)</f>
        <v>252.90844714213432</v>
      </c>
      <c r="BD4387" s="76">
        <f>100/AVERAGE(AA4208:AA4387)</f>
        <v>254.33428002204207</v>
      </c>
      <c r="BE4387" s="76">
        <f>100/AVERAGE(AA4023:AA4387)</f>
        <v>224.27448739454479</v>
      </c>
      <c r="BF4387" s="76">
        <f t="shared" ref="BF4387:BF4450" si="1701">(BB4387*12+BC4387*6+BD4387*3+BE4387*1)/(NOT(ISBLANK(BB4387)) * 12+NOT(ISBLANK(BC4387)) * 6 + NOT(ISBLANK(BD4387)) * 3 + NOT(ISBLANK(BE4387)) * 1)</f>
        <v>250.55667305936169</v>
      </c>
    </row>
    <row r="4388" spans="1:58" x14ac:dyDescent="0.45">
      <c r="A4388" s="6">
        <v>41276</v>
      </c>
      <c r="B4388" s="76">
        <v>209.08579</v>
      </c>
      <c r="C4388" s="76">
        <v>2.3595999999999999</v>
      </c>
      <c r="D4388" s="76">
        <v>3.0752000000000002</v>
      </c>
      <c r="E4388" s="76">
        <v>241.96841000000001</v>
      </c>
      <c r="F4388" s="76">
        <v>6.1802000000000001</v>
      </c>
      <c r="G4388" s="76">
        <v>3.1345000000000001</v>
      </c>
      <c r="H4388" s="76">
        <v>205.74802</v>
      </c>
      <c r="I4388" s="76">
        <v>2.3746999999999998</v>
      </c>
      <c r="J4388" s="76">
        <v>3.2225999999999999</v>
      </c>
      <c r="K4388" s="76">
        <v>200.26739000000001</v>
      </c>
      <c r="L4388" s="76">
        <v>2.3523999999999998</v>
      </c>
      <c r="M4388" s="76">
        <v>2.9129</v>
      </c>
      <c r="N4388" s="76">
        <v>155.25312</v>
      </c>
      <c r="O4388" s="3">
        <v>2.8</v>
      </c>
      <c r="P4388" s="34">
        <v>2.81</v>
      </c>
      <c r="Q4388" s="76">
        <v>2.82</v>
      </c>
      <c r="R4388" s="76">
        <v>2.98</v>
      </c>
      <c r="S4388" s="76">
        <v>3.19</v>
      </c>
      <c r="T4388" s="76">
        <v>3.2360000000000002</v>
      </c>
      <c r="U4388" s="76">
        <v>3.3460000000000001</v>
      </c>
      <c r="V4388" s="76">
        <v>30</v>
      </c>
      <c r="W4388" s="76">
        <v>99.5</v>
      </c>
      <c r="Y4388" s="76">
        <f t="shared" si="1684"/>
        <v>2.9499999999999997</v>
      </c>
      <c r="Z4388" s="76">
        <f t="shared" si="1685"/>
        <v>0.37000000000000011</v>
      </c>
      <c r="AA4388" s="76">
        <f t="shared" si="1686"/>
        <v>0.42600000000000016</v>
      </c>
      <c r="AC4388" s="76">
        <f t="shared" si="1687"/>
        <v>1.3245121810645522E-4</v>
      </c>
      <c r="AD4388" s="76">
        <f t="shared" si="1694"/>
        <v>2.0908578999999925</v>
      </c>
      <c r="AE4388" s="76">
        <f t="shared" si="1688"/>
        <v>-1.5903194102605545E-3</v>
      </c>
      <c r="AF4388" s="76">
        <f t="shared" si="1694"/>
        <v>2.4196841000000187</v>
      </c>
      <c r="AG4388" s="76">
        <f t="shared" si="1689"/>
        <v>1.2264076333012852E-4</v>
      </c>
      <c r="AH4388" s="76">
        <f t="shared" si="1694"/>
        <v>2.0574802000000019</v>
      </c>
      <c r="AI4388" s="76">
        <f t="shared" si="1690"/>
        <v>1.1925480131669275E-4</v>
      </c>
      <c r="AJ4388" s="76">
        <f t="shared" si="1694"/>
        <v>2.0026739000000102</v>
      </c>
      <c r="AK4388" s="76">
        <f t="shared" si="1691"/>
        <v>7.6719319567208899E-5</v>
      </c>
      <c r="AL4388" s="76">
        <f t="shared" si="1692"/>
        <v>1.552531200000014</v>
      </c>
      <c r="AN4388" s="76">
        <f t="shared" si="1697"/>
        <v>33.828927115576533</v>
      </c>
      <c r="AO4388" s="76">
        <f t="shared" si="1695"/>
        <v>34.582697315902379</v>
      </c>
      <c r="AP4388" s="76">
        <f t="shared" si="1682"/>
        <v>34.283689915452634</v>
      </c>
      <c r="AQ4388" s="76">
        <f t="shared" si="1679"/>
        <v>30.903681594217932</v>
      </c>
      <c r="AR4388" s="76">
        <f t="shared" si="1677"/>
        <v>33.963548210132203</v>
      </c>
      <c r="AT4388" s="94">
        <f t="shared" si="1698"/>
        <v>0.29933333333333334</v>
      </c>
      <c r="AU4388" s="94">
        <f t="shared" si="1696"/>
        <v>0.22887777777777765</v>
      </c>
      <c r="AV4388" s="94">
        <f t="shared" si="1683"/>
        <v>0.24091666666666661</v>
      </c>
      <c r="AW4388" s="94">
        <f t="shared" si="1680"/>
        <v>0.31091966759002787</v>
      </c>
      <c r="AX4388" s="94">
        <f t="shared" si="1699"/>
        <v>0.27267892428439516</v>
      </c>
      <c r="AY4388" s="94">
        <f t="shared" si="1700"/>
        <v>0.80897464308338596</v>
      </c>
      <c r="BB4388" s="76">
        <f>100/AVERAGE(AA4359:AA4388)</f>
        <v>249.31438544003984</v>
      </c>
      <c r="BC4388" s="76">
        <f>100/AVERAGE(AA4299:AA4388)</f>
        <v>252.93687819684084</v>
      </c>
      <c r="BD4388" s="76">
        <f>100/AVERAGE(AA4209:AA4388)</f>
        <v>254.65812147192372</v>
      </c>
      <c r="BE4388" s="76">
        <f>100/AVERAGE(AA4024:AA4388)</f>
        <v>224.80906627248078</v>
      </c>
      <c r="BF4388" s="76">
        <f t="shared" si="1701"/>
        <v>249.91715114317165</v>
      </c>
    </row>
    <row r="4389" spans="1:58" x14ac:dyDescent="0.45">
      <c r="A4389" s="6">
        <v>41277</v>
      </c>
      <c r="B4389" s="76">
        <v>209.35579999999999</v>
      </c>
      <c r="C4389" s="76">
        <v>2.3576999999999999</v>
      </c>
      <c r="D4389" s="76">
        <v>3.0240999999999998</v>
      </c>
      <c r="E4389" s="76">
        <v>242.93129999999999</v>
      </c>
      <c r="F4389" s="76">
        <v>6.1824000000000003</v>
      </c>
      <c r="G4389" s="76">
        <v>3.0710000000000002</v>
      </c>
      <c r="H4389" s="76">
        <v>206.01166000000001</v>
      </c>
      <c r="I4389" s="76">
        <v>2.3725000000000001</v>
      </c>
      <c r="J4389" s="76">
        <v>3.1722999999999999</v>
      </c>
      <c r="K4389" s="76">
        <v>200.54716999999999</v>
      </c>
      <c r="L4389" s="76">
        <v>2.3508</v>
      </c>
      <c r="M4389" s="76">
        <v>2.8570000000000002</v>
      </c>
      <c r="N4389" s="76">
        <v>155.26507000000001</v>
      </c>
      <c r="O4389" s="3">
        <v>2.81</v>
      </c>
      <c r="P4389" s="34">
        <v>2.75</v>
      </c>
      <c r="Q4389" s="76">
        <v>2.76</v>
      </c>
      <c r="R4389" s="76">
        <v>2.91</v>
      </c>
      <c r="S4389" s="76">
        <v>3.13</v>
      </c>
      <c r="T4389" s="76">
        <v>3.1829999999999998</v>
      </c>
      <c r="U4389" s="76">
        <v>3.2930000000000001</v>
      </c>
      <c r="V4389" s="76">
        <v>30</v>
      </c>
      <c r="W4389" s="76">
        <v>99.5</v>
      </c>
      <c r="Y4389" s="76">
        <f t="shared" si="1684"/>
        <v>2.8875000000000002</v>
      </c>
      <c r="Z4389" s="76">
        <f t="shared" si="1685"/>
        <v>0.37000000000000011</v>
      </c>
      <c r="AA4389" s="76">
        <f t="shared" si="1686"/>
        <v>0.43299999999999983</v>
      </c>
      <c r="AC4389" s="76">
        <f t="shared" si="1687"/>
        <v>1.2913837903569814E-3</v>
      </c>
      <c r="AD4389" s="76">
        <f t="shared" si="1694"/>
        <v>2.0935579999999923</v>
      </c>
      <c r="AE4389" s="76">
        <f t="shared" si="1688"/>
        <v>3.9794037577054464E-3</v>
      </c>
      <c r="AF4389" s="76">
        <f t="shared" si="1694"/>
        <v>2.4293130000000187</v>
      </c>
      <c r="AG4389" s="76">
        <f t="shared" si="1689"/>
        <v>1.2813732059244742E-3</v>
      </c>
      <c r="AH4389" s="76">
        <f t="shared" si="1694"/>
        <v>2.060116600000002</v>
      </c>
      <c r="AI4389" s="76">
        <f t="shared" si="1690"/>
        <v>1.3970322377496736E-3</v>
      </c>
      <c r="AJ4389" s="76">
        <f t="shared" si="1694"/>
        <v>2.00547170000001</v>
      </c>
      <c r="AK4389" s="76">
        <f t="shared" si="1691"/>
        <v>7.6971077940468646E-5</v>
      </c>
      <c r="AL4389" s="76">
        <f t="shared" si="1692"/>
        <v>1.5526507000000143</v>
      </c>
      <c r="AN4389" s="76">
        <f t="shared" si="1697"/>
        <v>33.835604078318156</v>
      </c>
      <c r="AO4389" s="76">
        <f t="shared" si="1695"/>
        <v>34.574394011714965</v>
      </c>
      <c r="AP4389" s="76">
        <f t="shared" si="1682"/>
        <v>34.312445314540284</v>
      </c>
      <c r="AQ4389" s="76">
        <f t="shared" si="1679"/>
        <v>30.918279337635994</v>
      </c>
      <c r="AR4389" s="76">
        <f t="shared" ref="AR4389:AR4452" si="1702">(AN4389*AN$2+AO4389*AO$2+AP4389*AP$2+AQ4389*AQ$2)/(NOT(ISBLANK(AN4389)) * AN$2+NOT(ISBLANK(AO4389)) * AO$2 + NOT(ISBLANK(AP4389)) * AP$2 + NOT(ISBLANK(AQ4389)) * AQ$2)</f>
        <v>33.969510376880208</v>
      </c>
      <c r="AT4389" s="94">
        <f t="shared" si="1698"/>
        <v>0.3046666666666667</v>
      </c>
      <c r="AU4389" s="94">
        <f t="shared" si="1696"/>
        <v>0.23076666666666654</v>
      </c>
      <c r="AV4389" s="94">
        <f t="shared" si="1683"/>
        <v>0.24124999999999999</v>
      </c>
      <c r="AW4389" s="94">
        <f t="shared" si="1680"/>
        <v>0.31072576177285344</v>
      </c>
      <c r="AX4389" s="94">
        <f t="shared" si="1699"/>
        <v>0.27613980735331151</v>
      </c>
      <c r="AY4389" s="94">
        <f t="shared" si="1700"/>
        <v>0.80694009741200079</v>
      </c>
      <c r="BB4389" s="76">
        <f>100/AVERAGE(AA4360:AA4389)</f>
        <v>247.72914946325346</v>
      </c>
      <c r="BC4389" s="76">
        <f>100/AVERAGE(AA4300:AA4389)</f>
        <v>252.95820568312749</v>
      </c>
      <c r="BD4389" s="76">
        <f>100/AVERAGE(AA4210:AA4389)</f>
        <v>254.95750708215277</v>
      </c>
      <c r="BE4389" s="76">
        <f>100/AVERAGE(AA4025:AA4389)</f>
        <v>225.32255077473906</v>
      </c>
      <c r="BF4389" s="76">
        <f t="shared" si="1701"/>
        <v>249.12245907631834</v>
      </c>
    </row>
    <row r="4390" spans="1:58" x14ac:dyDescent="0.45">
      <c r="A4390" s="6">
        <v>41278</v>
      </c>
      <c r="B4390" s="76">
        <v>209.47120000000001</v>
      </c>
      <c r="C4390" s="76">
        <v>2.3561999999999999</v>
      </c>
      <c r="D4390" s="76">
        <v>3.0042</v>
      </c>
      <c r="E4390" s="76">
        <v>243.11758</v>
      </c>
      <c r="F4390" s="76">
        <v>6.1797000000000004</v>
      </c>
      <c r="G4390" s="76">
        <v>3.0579999999999998</v>
      </c>
      <c r="H4390" s="76">
        <v>206.12889000000001</v>
      </c>
      <c r="I4390" s="76">
        <v>2.37</v>
      </c>
      <c r="J4390" s="76">
        <v>3.1520000000000001</v>
      </c>
      <c r="K4390" s="76">
        <v>200.67063999999999</v>
      </c>
      <c r="L4390" s="76">
        <v>2.3498999999999999</v>
      </c>
      <c r="M4390" s="76">
        <v>2.8338999999999999</v>
      </c>
      <c r="N4390" s="76">
        <v>155.27694</v>
      </c>
      <c r="O4390" s="3">
        <v>2.79</v>
      </c>
      <c r="P4390" s="34">
        <v>2.73</v>
      </c>
      <c r="Q4390" s="76">
        <v>2.75</v>
      </c>
      <c r="R4390" s="76">
        <v>2.89</v>
      </c>
      <c r="S4390" s="76">
        <v>3.13</v>
      </c>
      <c r="T4390" s="76">
        <v>3.16</v>
      </c>
      <c r="U4390" s="76">
        <v>3.2730000000000001</v>
      </c>
      <c r="V4390" s="76">
        <v>30</v>
      </c>
      <c r="W4390" s="76">
        <v>99.5</v>
      </c>
      <c r="Y4390" s="76">
        <f t="shared" si="1684"/>
        <v>2.875</v>
      </c>
      <c r="Z4390" s="76">
        <f t="shared" si="1685"/>
        <v>0.37999999999999989</v>
      </c>
      <c r="AA4390" s="76">
        <f t="shared" si="1686"/>
        <v>0.43000000000000016</v>
      </c>
      <c r="AC4390" s="76">
        <f t="shared" si="1687"/>
        <v>5.5121472631780577E-4</v>
      </c>
      <c r="AD4390" s="76">
        <f t="shared" si="1694"/>
        <v>2.0947119999999928</v>
      </c>
      <c r="AE4390" s="76">
        <f t="shared" si="1688"/>
        <v>7.6680114913152408E-4</v>
      </c>
      <c r="AF4390" s="76">
        <f t="shared" si="1694"/>
        <v>2.4311758000000188</v>
      </c>
      <c r="AG4390" s="76">
        <f t="shared" si="1689"/>
        <v>5.6904546082492402E-4</v>
      </c>
      <c r="AH4390" s="76">
        <f t="shared" si="1694"/>
        <v>2.0612889000000019</v>
      </c>
      <c r="AI4390" s="76">
        <f t="shared" si="1690"/>
        <v>6.1566563118287121E-4</v>
      </c>
      <c r="AJ4390" s="76">
        <f t="shared" si="1694"/>
        <v>2.0067064000000099</v>
      </c>
      <c r="AK4390" s="76">
        <f t="shared" si="1691"/>
        <v>7.6449905957565178E-5</v>
      </c>
      <c r="AL4390" s="76">
        <f t="shared" si="1692"/>
        <v>1.5527694000000143</v>
      </c>
      <c r="AN4390" s="76">
        <f t="shared" si="1697"/>
        <v>33.857561239863898</v>
      </c>
      <c r="AO4390" s="76">
        <f t="shared" si="1695"/>
        <v>34.567754238630819</v>
      </c>
      <c r="AP4390" s="76">
        <f t="shared" si="1682"/>
        <v>34.342067983939366</v>
      </c>
      <c r="AQ4390" s="76">
        <f t="shared" si="1679"/>
        <v>30.932625090784043</v>
      </c>
      <c r="AR4390" s="76">
        <f t="shared" si="1702"/>
        <v>33.984367697852456</v>
      </c>
      <c r="AT4390" s="94">
        <f t="shared" si="1698"/>
        <v>0.30966666666666665</v>
      </c>
      <c r="AU4390" s="94">
        <f t="shared" si="1696"/>
        <v>0.23276666666666648</v>
      </c>
      <c r="AV4390" s="94">
        <f t="shared" si="1683"/>
        <v>0.24163888888888888</v>
      </c>
      <c r="AW4390" s="94">
        <f t="shared" si="1680"/>
        <v>0.31064265927977858</v>
      </c>
      <c r="AX4390" s="94">
        <f t="shared" si="1699"/>
        <v>0.2794617875430202</v>
      </c>
      <c r="AY4390" s="94">
        <f t="shared" si="1700"/>
        <v>0.80498720842938776</v>
      </c>
      <c r="BB4390" s="76">
        <f>100/AVERAGE(AA4361:AA4390)</f>
        <v>246.42681123706259</v>
      </c>
      <c r="BC4390" s="76">
        <f>100/AVERAGE(AA4301:AA4390)</f>
        <v>253.00087144744589</v>
      </c>
      <c r="BD4390" s="76">
        <f>100/AVERAGE(AA4211:AA4390)</f>
        <v>255.26845732762263</v>
      </c>
      <c r="BE4390" s="76">
        <f>100/AVERAGE(AA4026:AA4390)</f>
        <v>225.84677070055804</v>
      </c>
      <c r="BF4390" s="76">
        <f t="shared" si="1701"/>
        <v>248.48995937331148</v>
      </c>
    </row>
    <row r="4391" spans="1:58" x14ac:dyDescent="0.45">
      <c r="A4391" s="6">
        <v>41279</v>
      </c>
      <c r="B4391" s="76">
        <v>209.48836</v>
      </c>
      <c r="C4391" s="76">
        <v>2.3534000000000002</v>
      </c>
      <c r="D4391" s="76">
        <v>3.0042</v>
      </c>
      <c r="E4391" s="76">
        <v>243.13782</v>
      </c>
      <c r="F4391" s="76">
        <v>6.1769999999999996</v>
      </c>
      <c r="G4391" s="76">
        <v>3.0579999999999998</v>
      </c>
      <c r="H4391" s="76">
        <v>206.14660000000001</v>
      </c>
      <c r="I4391" s="76">
        <v>2.3673000000000002</v>
      </c>
      <c r="J4391" s="76">
        <v>3.1520000000000001</v>
      </c>
      <c r="K4391" s="76">
        <v>200.68617</v>
      </c>
      <c r="L4391" s="76">
        <v>2.3472</v>
      </c>
      <c r="M4391" s="76">
        <v>2.8338999999999999</v>
      </c>
      <c r="N4391" s="76">
        <v>155.28881000000001</v>
      </c>
      <c r="O4391" s="3">
        <v>2.79</v>
      </c>
      <c r="P4391" s="34">
        <v>2.73</v>
      </c>
      <c r="Q4391" s="76">
        <v>2.75</v>
      </c>
      <c r="R4391" s="76">
        <v>2.89</v>
      </c>
      <c r="S4391" s="76">
        <v>3.13</v>
      </c>
      <c r="T4391" s="76">
        <v>3.16</v>
      </c>
      <c r="U4391" s="76">
        <v>3.2730000000000001</v>
      </c>
      <c r="V4391" s="76">
        <v>30</v>
      </c>
      <c r="W4391" s="76">
        <v>99.5</v>
      </c>
      <c r="Y4391" s="76">
        <f t="shared" si="1684"/>
        <v>2.875</v>
      </c>
      <c r="Z4391" s="76">
        <f t="shared" si="1685"/>
        <v>0.37999999999999989</v>
      </c>
      <c r="AA4391" s="76">
        <f t="shared" si="1686"/>
        <v>0.43000000000000016</v>
      </c>
      <c r="AC4391" s="76">
        <f t="shared" si="1687"/>
        <v>8.1920569510174346E-5</v>
      </c>
      <c r="AD4391" s="76">
        <f t="shared" ref="AD4391:AJ4406" si="1703">AD4390*(1+AC4391)</f>
        <v>2.0948835999999926</v>
      </c>
      <c r="AE4391" s="76">
        <f t="shared" si="1688"/>
        <v>8.3251898114422573E-5</v>
      </c>
      <c r="AF4391" s="76">
        <f t="shared" si="1703"/>
        <v>2.4313782000000188</v>
      </c>
      <c r="AG4391" s="76">
        <f t="shared" si="1689"/>
        <v>8.5917117197853443E-5</v>
      </c>
      <c r="AH4391" s="76">
        <f t="shared" si="1703"/>
        <v>2.061466000000002</v>
      </c>
      <c r="AI4391" s="76">
        <f t="shared" si="1690"/>
        <v>7.7390494194862214E-5</v>
      </c>
      <c r="AJ4391" s="76">
        <f t="shared" si="1703"/>
        <v>2.0068617000000097</v>
      </c>
      <c r="AK4391" s="76">
        <f t="shared" si="1691"/>
        <v>7.6444061816394182E-5</v>
      </c>
      <c r="AL4391" s="76">
        <f t="shared" si="1692"/>
        <v>1.5528881000000145</v>
      </c>
      <c r="AN4391" s="76">
        <f t="shared" si="1697"/>
        <v>33.873808771058215</v>
      </c>
      <c r="AO4391" s="76">
        <f t="shared" si="1695"/>
        <v>34.561117015301939</v>
      </c>
      <c r="AP4391" s="76">
        <f t="shared" si="1682"/>
        <v>34.370757359638425</v>
      </c>
      <c r="AQ4391" s="76">
        <f t="shared" si="1679"/>
        <v>30.947250197127545</v>
      </c>
      <c r="AR4391" s="76">
        <f t="shared" si="1702"/>
        <v>33.995996800934236</v>
      </c>
      <c r="AT4391" s="94">
        <f t="shared" si="1698"/>
        <v>0.3143333333333333</v>
      </c>
      <c r="AU4391" s="94">
        <f t="shared" si="1696"/>
        <v>0.23476666666666651</v>
      </c>
      <c r="AV4391" s="94">
        <f t="shared" si="1683"/>
        <v>0.24197222222222226</v>
      </c>
      <c r="AW4391" s="94">
        <f t="shared" si="1680"/>
        <v>0.31055955678670377</v>
      </c>
      <c r="AX4391" s="94">
        <f t="shared" si="1699"/>
        <v>0.28259437379333491</v>
      </c>
      <c r="AY4391" s="94">
        <f t="shared" si="1700"/>
        <v>0.80314565826172668</v>
      </c>
      <c r="BB4391" s="76">
        <f>100/AVERAGE(AA4362:AA4391)</f>
        <v>245.33856722276741</v>
      </c>
      <c r="BC4391" s="76">
        <f>100/AVERAGE(AA4302:AA4391)</f>
        <v>253.04355160682636</v>
      </c>
      <c r="BD4391" s="76">
        <f>100/AVERAGE(AA4212:AA4391)</f>
        <v>255.59468363058016</v>
      </c>
      <c r="BE4391" s="76">
        <f>100/AVERAGE(AA4027:AA4391)</f>
        <v>226.37343554248989</v>
      </c>
      <c r="BF4391" s="76">
        <f t="shared" si="1701"/>
        <v>247.97643648856348</v>
      </c>
    </row>
    <row r="4392" spans="1:58" x14ac:dyDescent="0.45">
      <c r="A4392" s="6">
        <v>41280</v>
      </c>
      <c r="B4392" s="76">
        <v>209.50551999999999</v>
      </c>
      <c r="C4392" s="76">
        <v>2.3506999999999998</v>
      </c>
      <c r="D4392" s="76">
        <v>3.0042</v>
      </c>
      <c r="E4392" s="76">
        <v>243.15806000000001</v>
      </c>
      <c r="F4392" s="76">
        <v>6.1742999999999997</v>
      </c>
      <c r="G4392" s="76">
        <v>3.0579999999999998</v>
      </c>
      <c r="H4392" s="76">
        <v>206.1643</v>
      </c>
      <c r="I4392" s="76">
        <v>2.3645999999999998</v>
      </c>
      <c r="J4392" s="76">
        <v>3.1520000000000001</v>
      </c>
      <c r="K4392" s="76">
        <v>200.70169999999999</v>
      </c>
      <c r="L4392" s="76">
        <v>2.3445</v>
      </c>
      <c r="M4392" s="76">
        <v>2.8338999999999999</v>
      </c>
      <c r="N4392" s="76">
        <v>155.30068</v>
      </c>
      <c r="O4392" s="3">
        <v>2.79</v>
      </c>
      <c r="P4392" s="34">
        <v>2.73</v>
      </c>
      <c r="Q4392" s="76">
        <v>2.75</v>
      </c>
      <c r="R4392" s="76">
        <v>2.89</v>
      </c>
      <c r="S4392" s="76">
        <v>3.13</v>
      </c>
      <c r="T4392" s="76">
        <v>3.16</v>
      </c>
      <c r="U4392" s="76">
        <v>3.2730000000000001</v>
      </c>
      <c r="V4392" s="76">
        <v>30</v>
      </c>
      <c r="W4392" s="76">
        <v>99.5</v>
      </c>
      <c r="Y4392" s="76">
        <f t="shared" si="1684"/>
        <v>2.875</v>
      </c>
      <c r="Z4392" s="76">
        <f t="shared" si="1685"/>
        <v>0.37999999999999989</v>
      </c>
      <c r="AA4392" s="76">
        <f t="shared" si="1686"/>
        <v>0.43000000000000016</v>
      </c>
      <c r="AC4392" s="76">
        <f t="shared" si="1687"/>
        <v>8.1913859080184892E-5</v>
      </c>
      <c r="AD4392" s="76">
        <f t="shared" si="1703"/>
        <v>2.0950551999999925</v>
      </c>
      <c r="AE4392" s="76">
        <f t="shared" si="1688"/>
        <v>8.3244967812978743E-5</v>
      </c>
      <c r="AF4392" s="76">
        <f t="shared" si="1703"/>
        <v>2.4315806000000189</v>
      </c>
      <c r="AG4392" s="76">
        <f t="shared" si="1689"/>
        <v>8.5861226913230837E-5</v>
      </c>
      <c r="AH4392" s="76">
        <f t="shared" si="1703"/>
        <v>2.0616430000000019</v>
      </c>
      <c r="AI4392" s="76">
        <f t="shared" si="1690"/>
        <v>7.7384505369648693E-5</v>
      </c>
      <c r="AJ4392" s="76">
        <f t="shared" si="1703"/>
        <v>2.0070170000000096</v>
      </c>
      <c r="AK4392" s="76">
        <f t="shared" si="1691"/>
        <v>7.6438218568286587E-5</v>
      </c>
      <c r="AL4392" s="76">
        <f t="shared" si="1692"/>
        <v>1.5530068000000143</v>
      </c>
      <c r="AN4392" s="76">
        <f t="shared" si="1697"/>
        <v>33.88433019150294</v>
      </c>
      <c r="AO4392" s="76">
        <f t="shared" si="1695"/>
        <v>34.555809071475821</v>
      </c>
      <c r="AP4392" s="76">
        <f t="shared" si="1682"/>
        <v>34.400152125117188</v>
      </c>
      <c r="AQ4392" s="76">
        <f t="shared" si="1679"/>
        <v>30.961889139665864</v>
      </c>
      <c r="AR4392" s="76">
        <f t="shared" si="1702"/>
        <v>34.004961920086714</v>
      </c>
      <c r="AT4392" s="94">
        <f t="shared" si="1698"/>
        <v>0.3186666666666666</v>
      </c>
      <c r="AU4392" s="94">
        <f t="shared" si="1696"/>
        <v>0.23676666666666657</v>
      </c>
      <c r="AV4392" s="94">
        <f t="shared" si="1683"/>
        <v>0.24230555555555564</v>
      </c>
      <c r="AW4392" s="94">
        <f t="shared" si="1680"/>
        <v>0.31047645429362897</v>
      </c>
      <c r="AX4392" s="94">
        <f t="shared" si="1699"/>
        <v>0.28554514186183155</v>
      </c>
      <c r="AY4392" s="94">
        <f t="shared" si="1700"/>
        <v>0.80141099335641941</v>
      </c>
      <c r="BB4392" s="76">
        <f>100/AVERAGE(AA4363:AA4392)</f>
        <v>244.45893089960887</v>
      </c>
      <c r="BC4392" s="76">
        <f>100/AVERAGE(AA4303:AA4392)</f>
        <v>253.11471721461299</v>
      </c>
      <c r="BD4392" s="76">
        <f>100/AVERAGE(AA4213:AA4392)</f>
        <v>255.9071909920666</v>
      </c>
      <c r="BE4392" s="76">
        <f>100/AVERAGE(AA4028:AA4392)</f>
        <v>226.90256244482842</v>
      </c>
      <c r="BF4392" s="76">
        <f t="shared" si="1701"/>
        <v>247.58270952290968</v>
      </c>
    </row>
    <row r="4393" spans="1:58" x14ac:dyDescent="0.45">
      <c r="A4393" s="6">
        <v>41281</v>
      </c>
      <c r="B4393" s="76">
        <v>209.51313999999999</v>
      </c>
      <c r="C4393" s="76">
        <v>2.3559999999999999</v>
      </c>
      <c r="D4393" s="76">
        <v>3.0034000000000001</v>
      </c>
      <c r="E4393" s="76">
        <v>243.54237000000001</v>
      </c>
      <c r="F4393" s="76">
        <v>6.1742999999999997</v>
      </c>
      <c r="G4393" s="76">
        <v>3.0350999999999999</v>
      </c>
      <c r="H4393" s="76">
        <v>206.18692999999999</v>
      </c>
      <c r="I4393" s="76">
        <v>2.3662000000000001</v>
      </c>
      <c r="J4393" s="76">
        <v>3.1516999999999999</v>
      </c>
      <c r="K4393" s="76">
        <v>200.69802000000001</v>
      </c>
      <c r="L4393" s="76">
        <v>2.351</v>
      </c>
      <c r="M4393" s="76">
        <v>2.8365999999999998</v>
      </c>
      <c r="N4393" s="76">
        <v>155.31263000000001</v>
      </c>
      <c r="O4393" s="3">
        <v>2.81</v>
      </c>
      <c r="P4393" s="34">
        <v>2.74</v>
      </c>
      <c r="Q4393" s="76">
        <v>2.76</v>
      </c>
      <c r="R4393" s="76">
        <v>2.89</v>
      </c>
      <c r="S4393" s="76">
        <v>3.1</v>
      </c>
      <c r="T4393" s="76">
        <v>3.1659999999999999</v>
      </c>
      <c r="U4393" s="76">
        <v>3.28</v>
      </c>
      <c r="V4393" s="76">
        <v>30</v>
      </c>
      <c r="W4393" s="76">
        <v>99.5</v>
      </c>
      <c r="Y4393" s="76">
        <f t="shared" si="1684"/>
        <v>2.8725000000000001</v>
      </c>
      <c r="Z4393" s="76">
        <f t="shared" si="1685"/>
        <v>0.3400000000000003</v>
      </c>
      <c r="AA4393" s="76">
        <f t="shared" si="1686"/>
        <v>0.42599999999999971</v>
      </c>
      <c r="AC4393" s="76">
        <f t="shared" si="1687"/>
        <v>3.6371356707087799E-5</v>
      </c>
      <c r="AD4393" s="76">
        <f t="shared" si="1703"/>
        <v>2.0951313999999925</v>
      </c>
      <c r="AE4393" s="76">
        <f t="shared" si="1688"/>
        <v>1.5804945968067585E-3</v>
      </c>
      <c r="AF4393" s="76">
        <f t="shared" si="1703"/>
        <v>2.435423700000019</v>
      </c>
      <c r="AG4393" s="76">
        <f t="shared" si="1689"/>
        <v>1.097668218987824E-4</v>
      </c>
      <c r="AH4393" s="76">
        <f t="shared" si="1703"/>
        <v>2.0618693000000019</v>
      </c>
      <c r="AI4393" s="76">
        <f t="shared" si="1690"/>
        <v>-1.8335669304092583E-5</v>
      </c>
      <c r="AJ4393" s="76">
        <f t="shared" si="1703"/>
        <v>2.0069802000000099</v>
      </c>
      <c r="AK4393" s="76">
        <f t="shared" si="1691"/>
        <v>7.694750596076716E-5</v>
      </c>
      <c r="AL4393" s="76">
        <f t="shared" si="1692"/>
        <v>1.5531263000000144</v>
      </c>
      <c r="AN4393" s="76">
        <f t="shared" si="1697"/>
        <v>33.895815561568924</v>
      </c>
      <c r="AO4393" s="76">
        <f t="shared" si="1695"/>
        <v>34.550834354662406</v>
      </c>
      <c r="AP4393" s="76">
        <f t="shared" si="1682"/>
        <v>34.427786283778694</v>
      </c>
      <c r="AQ4393" s="76">
        <f t="shared" si="1679"/>
        <v>30.976342033885114</v>
      </c>
      <c r="AR4393" s="76">
        <f t="shared" si="1702"/>
        <v>34.01429517054649</v>
      </c>
      <c r="AT4393" s="94">
        <f t="shared" si="1698"/>
        <v>0.3216666666666666</v>
      </c>
      <c r="AU4393" s="94">
        <f t="shared" si="1696"/>
        <v>0.23832222222222207</v>
      </c>
      <c r="AV4393" s="94">
        <f t="shared" si="1683"/>
        <v>0.24241666666666681</v>
      </c>
      <c r="AW4393" s="94">
        <f t="shared" si="1680"/>
        <v>0.31028254847645448</v>
      </c>
      <c r="AX4393" s="94">
        <f t="shared" si="1699"/>
        <v>0.2876120855368085</v>
      </c>
      <c r="AY4393" s="94">
        <f t="shared" si="1700"/>
        <v>0.80019590136308083</v>
      </c>
      <c r="BB4393" s="76">
        <f>100/AVERAGE(AA4364:AA4393)</f>
        <v>243.66471734892789</v>
      </c>
      <c r="BC4393" s="76">
        <f>100/AVERAGE(AA4304:AA4393)</f>
        <v>253.23579065841287</v>
      </c>
      <c r="BD4393" s="76">
        <f>100/AVERAGE(AA4214:AA4393)</f>
        <v>256.24964409771616</v>
      </c>
      <c r="BE4393" s="76">
        <f>100/AVERAGE(AA4029:AA4393)</f>
        <v>227.43983748956262</v>
      </c>
      <c r="BF4393" s="76">
        <f t="shared" si="1701"/>
        <v>247.25364190546927</v>
      </c>
    </row>
    <row r="4394" spans="1:58" x14ac:dyDescent="0.45">
      <c r="A4394" s="6">
        <v>41282</v>
      </c>
      <c r="B4394" s="76">
        <v>209.62379999999999</v>
      </c>
      <c r="C4394" s="76">
        <v>2.3536000000000001</v>
      </c>
      <c r="D4394" s="76">
        <v>2.9843000000000002</v>
      </c>
      <c r="E4394" s="76">
        <v>244.22871000000001</v>
      </c>
      <c r="F4394" s="76">
        <v>6.1759000000000004</v>
      </c>
      <c r="G4394" s="76">
        <v>2.9922</v>
      </c>
      <c r="H4394" s="76">
        <v>206.35193000000001</v>
      </c>
      <c r="I4394" s="76">
        <v>2.3641999999999999</v>
      </c>
      <c r="J4394" s="76">
        <v>3.1215000000000002</v>
      </c>
      <c r="K4394" s="76">
        <v>200.80028999999999</v>
      </c>
      <c r="L4394" s="76">
        <v>2.3485999999999998</v>
      </c>
      <c r="M4394" s="76">
        <v>2.8178999999999998</v>
      </c>
      <c r="N4394" s="76">
        <v>155.32483999999999</v>
      </c>
      <c r="O4394" s="3">
        <v>2.87</v>
      </c>
      <c r="P4394" s="34">
        <v>2.73</v>
      </c>
      <c r="Q4394" s="76">
        <v>2.75</v>
      </c>
      <c r="R4394" s="76">
        <v>2.87</v>
      </c>
      <c r="S4394" s="76">
        <v>3.05</v>
      </c>
      <c r="T4394" s="76">
        <v>3.1459999999999999</v>
      </c>
      <c r="U4394" s="76">
        <v>3.2559999999999998</v>
      </c>
      <c r="V4394" s="76">
        <v>30</v>
      </c>
      <c r="W4394" s="76">
        <v>99.5</v>
      </c>
      <c r="Y4394" s="76">
        <f t="shared" si="1684"/>
        <v>2.8500000000000005</v>
      </c>
      <c r="Z4394" s="76">
        <f t="shared" si="1685"/>
        <v>0.29999999999999982</v>
      </c>
      <c r="AA4394" s="76">
        <f t="shared" si="1686"/>
        <v>0.41599999999999993</v>
      </c>
      <c r="AC4394" s="76">
        <f t="shared" si="1687"/>
        <v>5.2817689620798802E-4</v>
      </c>
      <c r="AD4394" s="76">
        <f t="shared" si="1703"/>
        <v>2.0962379999999925</v>
      </c>
      <c r="AE4394" s="76">
        <f t="shared" si="1688"/>
        <v>2.8181543934224784E-3</v>
      </c>
      <c r="AF4394" s="76">
        <f t="shared" si="1703"/>
        <v>2.4422871000000193</v>
      </c>
      <c r="AG4394" s="76">
        <f t="shared" si="1689"/>
        <v>8.0024470998241171E-4</v>
      </c>
      <c r="AH4394" s="76">
        <f t="shared" si="1703"/>
        <v>2.0635193000000021</v>
      </c>
      <c r="AI4394" s="76">
        <f t="shared" si="1690"/>
        <v>5.0957154435282703E-4</v>
      </c>
      <c r="AJ4394" s="76">
        <f t="shared" si="1703"/>
        <v>2.0080029000000095</v>
      </c>
      <c r="AK4394" s="76">
        <f t="shared" si="1691"/>
        <v>7.8615628361866641E-5</v>
      </c>
      <c r="AL4394" s="76">
        <f t="shared" si="1692"/>
        <v>1.5532484000000142</v>
      </c>
      <c r="AN4394" s="76">
        <f t="shared" si="1697"/>
        <v>33.915933705654915</v>
      </c>
      <c r="AO4394" s="76">
        <f t="shared" si="1695"/>
        <v>34.542082331053244</v>
      </c>
      <c r="AP4394" s="76">
        <f t="shared" si="1682"/>
        <v>34.442279045604458</v>
      </c>
      <c r="AQ4394" s="76">
        <f t="shared" si="1679"/>
        <v>30.993009569737389</v>
      </c>
      <c r="AR4394" s="76">
        <f t="shared" si="1702"/>
        <v>34.025615689124052</v>
      </c>
      <c r="AT4394" s="94">
        <f t="shared" si="1698"/>
        <v>0.32333333333333331</v>
      </c>
      <c r="AU4394" s="94">
        <f t="shared" si="1696"/>
        <v>0.23943333333333322</v>
      </c>
      <c r="AV4394" s="94">
        <f t="shared" si="1683"/>
        <v>0.24225000000000013</v>
      </c>
      <c r="AW4394" s="94">
        <f t="shared" si="1680"/>
        <v>0.30992243767313044</v>
      </c>
      <c r="AX4394" s="94">
        <f t="shared" si="1699"/>
        <v>0.28878511080332409</v>
      </c>
      <c r="AY4394" s="94">
        <f t="shared" si="1700"/>
        <v>0.79950631623960478</v>
      </c>
      <c r="BB4394" s="76">
        <f>100/AVERAGE(AA4365:AA4394)</f>
        <v>243.07243558580456</v>
      </c>
      <c r="BC4394" s="76">
        <f>100/AVERAGE(AA4305:AA4394)</f>
        <v>253.54969574036494</v>
      </c>
      <c r="BD4394" s="76">
        <f>100/AVERAGE(AA4215:AA4394)</f>
        <v>256.65155274189374</v>
      </c>
      <c r="BE4394" s="76">
        <f>100/AVERAGE(AA4030:AA4394)</f>
        <v>227.97966296485981</v>
      </c>
      <c r="BF4394" s="76">
        <f t="shared" si="1701"/>
        <v>247.09553284829025</v>
      </c>
    </row>
    <row r="4395" spans="1:58" x14ac:dyDescent="0.45">
      <c r="A4395" s="6">
        <v>41283</v>
      </c>
      <c r="B4395" s="76">
        <v>209.66059999999999</v>
      </c>
      <c r="C4395" s="76">
        <v>2.3523999999999998</v>
      </c>
      <c r="D4395" s="76">
        <v>2.9803000000000002</v>
      </c>
      <c r="E4395" s="76">
        <v>244.24861999999999</v>
      </c>
      <c r="F4395" s="76">
        <v>6.1731999999999996</v>
      </c>
      <c r="G4395" s="76">
        <v>2.9922</v>
      </c>
      <c r="H4395" s="76">
        <v>206.41282000000001</v>
      </c>
      <c r="I4395" s="76">
        <v>2.3601000000000001</v>
      </c>
      <c r="J4395" s="76">
        <v>3.1126</v>
      </c>
      <c r="K4395" s="76">
        <v>200.81853000000001</v>
      </c>
      <c r="L4395" s="76">
        <v>2.3481999999999998</v>
      </c>
      <c r="M4395" s="76">
        <v>2.8178000000000001</v>
      </c>
      <c r="N4395" s="76">
        <v>155.33680000000001</v>
      </c>
      <c r="O4395" s="3">
        <v>2.81</v>
      </c>
      <c r="P4395" s="34">
        <v>2.73</v>
      </c>
      <c r="Q4395" s="76">
        <v>2.75</v>
      </c>
      <c r="R4395" s="76">
        <v>2.87</v>
      </c>
      <c r="S4395" s="76">
        <v>3.05</v>
      </c>
      <c r="T4395" s="76">
        <v>3.14</v>
      </c>
      <c r="U4395" s="76">
        <v>3.2429999999999999</v>
      </c>
      <c r="V4395" s="76">
        <v>30</v>
      </c>
      <c r="W4395" s="76">
        <v>99.5</v>
      </c>
      <c r="Y4395" s="76">
        <f t="shared" si="1684"/>
        <v>2.8500000000000005</v>
      </c>
      <c r="Z4395" s="76">
        <f t="shared" si="1685"/>
        <v>0.29999999999999982</v>
      </c>
      <c r="AA4395" s="76">
        <f t="shared" si="1686"/>
        <v>0.41000000000000014</v>
      </c>
      <c r="AC4395" s="76">
        <f t="shared" si="1687"/>
        <v>1.7555258515500327E-4</v>
      </c>
      <c r="AD4395" s="76">
        <f t="shared" si="1703"/>
        <v>2.0966059999999929</v>
      </c>
      <c r="AE4395" s="76">
        <f t="shared" si="1688"/>
        <v>8.1521947194351796E-5</v>
      </c>
      <c r="AF4395" s="76">
        <f t="shared" si="1703"/>
        <v>2.4424862000000189</v>
      </c>
      <c r="AG4395" s="76">
        <f t="shared" si="1689"/>
        <v>2.95078412884342E-4</v>
      </c>
      <c r="AH4395" s="76">
        <f t="shared" si="1703"/>
        <v>2.0641282000000021</v>
      </c>
      <c r="AI4395" s="76">
        <f t="shared" si="1690"/>
        <v>9.0836522198323166E-5</v>
      </c>
      <c r="AJ4395" s="76">
        <f t="shared" si="1703"/>
        <v>2.0081853000000098</v>
      </c>
      <c r="AK4395" s="76">
        <f t="shared" si="1691"/>
        <v>7.6999918364739628E-5</v>
      </c>
      <c r="AL4395" s="76">
        <f t="shared" si="1692"/>
        <v>1.5533680000000143</v>
      </c>
      <c r="AN4395" s="76">
        <f t="shared" si="1697"/>
        <v>33.945675603808702</v>
      </c>
      <c r="AO4395" s="76">
        <f t="shared" si="1695"/>
        <v>34.53664770029097</v>
      </c>
      <c r="AP4395" s="76">
        <f t="shared" si="1682"/>
        <v>34.455728695592271</v>
      </c>
      <c r="AQ4395" s="76">
        <f t="shared" si="1679"/>
        <v>31.009962165692681</v>
      </c>
      <c r="AR4395" s="76">
        <f t="shared" si="1702"/>
        <v>34.042960986359986</v>
      </c>
      <c r="AT4395" s="94">
        <f t="shared" si="1698"/>
        <v>0.3246666666666666</v>
      </c>
      <c r="AU4395" s="94">
        <f t="shared" si="1696"/>
        <v>0.24079999999999988</v>
      </c>
      <c r="AV4395" s="94">
        <f t="shared" si="1683"/>
        <v>0.2421611111111113</v>
      </c>
      <c r="AW4395" s="94">
        <f t="shared" si="1680"/>
        <v>0.30956232686980639</v>
      </c>
      <c r="AX4395" s="94">
        <f t="shared" si="1699"/>
        <v>0.28985662091832448</v>
      </c>
      <c r="AY4395" s="94">
        <f t="shared" si="1700"/>
        <v>0.79887640872094312</v>
      </c>
      <c r="BB4395" s="76">
        <f>100/AVERAGE(AA4366:AA4395)</f>
        <v>242.60067928190199</v>
      </c>
      <c r="BC4395" s="76">
        <f>100/AVERAGE(AA4306:AA4395)</f>
        <v>253.97900440230259</v>
      </c>
      <c r="BD4395" s="76">
        <f>100/AVERAGE(AA4216:AA4395)</f>
        <v>257.06573742163033</v>
      </c>
      <c r="BE4395" s="76">
        <f>100/AVERAGE(AA4031:AA4395)</f>
        <v>228.52205707416624</v>
      </c>
      <c r="BF4395" s="76">
        <f t="shared" si="1701"/>
        <v>247.03642941525894</v>
      </c>
    </row>
    <row r="4396" spans="1:58" x14ac:dyDescent="0.45">
      <c r="A4396" s="6">
        <v>41284</v>
      </c>
      <c r="B4396" s="76">
        <v>209.91926000000001</v>
      </c>
      <c r="C4396" s="76">
        <v>2.3593999999999999</v>
      </c>
      <c r="D4396" s="76">
        <v>2.9329999999999998</v>
      </c>
      <c r="E4396" s="76">
        <v>244.72121999999999</v>
      </c>
      <c r="F4396" s="76">
        <v>6.173</v>
      </c>
      <c r="G4396" s="76">
        <v>2.9622000000000002</v>
      </c>
      <c r="H4396" s="76">
        <v>206.66646</v>
      </c>
      <c r="I4396" s="76">
        <v>2.3580000000000001</v>
      </c>
      <c r="J4396" s="76">
        <v>3.0644</v>
      </c>
      <c r="K4396" s="76">
        <v>201.06730999999999</v>
      </c>
      <c r="L4396" s="76">
        <v>2.3616000000000001</v>
      </c>
      <c r="M4396" s="76">
        <v>2.7683</v>
      </c>
      <c r="N4396" s="76">
        <v>155.34880000000001</v>
      </c>
      <c r="O4396" s="3">
        <v>2.82</v>
      </c>
      <c r="P4396" s="34">
        <v>2.69</v>
      </c>
      <c r="Q4396" s="76">
        <v>2.7</v>
      </c>
      <c r="R4396" s="76">
        <v>2.82</v>
      </c>
      <c r="S4396" s="76">
        <v>3.02</v>
      </c>
      <c r="T4396" s="76">
        <v>3.0960000000000001</v>
      </c>
      <c r="U4396" s="76">
        <v>3.1960000000000002</v>
      </c>
      <c r="V4396" s="76">
        <v>30</v>
      </c>
      <c r="W4396" s="76">
        <v>99.5</v>
      </c>
      <c r="Y4396" s="76">
        <f t="shared" si="1684"/>
        <v>2.8075000000000001</v>
      </c>
      <c r="Z4396" s="76">
        <f t="shared" si="1685"/>
        <v>0.31999999999999984</v>
      </c>
      <c r="AA4396" s="76">
        <f t="shared" si="1686"/>
        <v>0.40600000000000014</v>
      </c>
      <c r="AC4396" s="76">
        <f t="shared" si="1687"/>
        <v>1.2337081931466098E-3</v>
      </c>
      <c r="AD4396" s="76">
        <f t="shared" si="1703"/>
        <v>2.0991925999999932</v>
      </c>
      <c r="AE4396" s="76">
        <f t="shared" si="1688"/>
        <v>1.9349136957251822E-3</v>
      </c>
      <c r="AF4396" s="76">
        <f t="shared" si="1703"/>
        <v>2.4472122000000187</v>
      </c>
      <c r="AG4396" s="76">
        <f t="shared" si="1689"/>
        <v>1.2287996452933214E-3</v>
      </c>
      <c r="AH4396" s="76">
        <f t="shared" si="1703"/>
        <v>2.066664600000002</v>
      </c>
      <c r="AI4396" s="76">
        <f t="shared" si="1690"/>
        <v>1.2388299027983329E-3</v>
      </c>
      <c r="AJ4396" s="76">
        <f t="shared" si="1703"/>
        <v>2.0106731000000098</v>
      </c>
      <c r="AK4396" s="76">
        <f t="shared" si="1691"/>
        <v>7.7251494816410471E-5</v>
      </c>
      <c r="AL4396" s="76">
        <f t="shared" si="1692"/>
        <v>1.5534880000000142</v>
      </c>
      <c r="AN4396" s="76">
        <f t="shared" si="1697"/>
        <v>33.995297317204447</v>
      </c>
      <c r="AO4396" s="76">
        <f t="shared" si="1695"/>
        <v>34.540624091509635</v>
      </c>
      <c r="AP4396" s="76">
        <f t="shared" si="1682"/>
        <v>34.471994377234701</v>
      </c>
      <c r="AQ4396" s="76">
        <f t="shared" si="1679"/>
        <v>31.026866465322406</v>
      </c>
      <c r="AR4396" s="76">
        <f t="shared" si="1702"/>
        <v>34.074098270569898</v>
      </c>
      <c r="AT4396" s="94">
        <f t="shared" si="1698"/>
        <v>0.32666666666666672</v>
      </c>
      <c r="AU4396" s="94">
        <f t="shared" si="1696"/>
        <v>0.24235555555555541</v>
      </c>
      <c r="AV4396" s="94">
        <f t="shared" si="1683"/>
        <v>0.2421833333333335</v>
      </c>
      <c r="AW4396" s="94">
        <f t="shared" si="1680"/>
        <v>0.30925761772853211</v>
      </c>
      <c r="AX4396" s="94">
        <f t="shared" si="1699"/>
        <v>0.2913609523209939</v>
      </c>
      <c r="AY4396" s="94">
        <f t="shared" si="1700"/>
        <v>0.79799205900941472</v>
      </c>
      <c r="BB4396" s="76">
        <f>100/AVERAGE(AA4367:AA4396)</f>
        <v>242.16984178237004</v>
      </c>
      <c r="BC4396" s="76">
        <f>100/AVERAGE(AA4307:AA4396)</f>
        <v>254.40976933514239</v>
      </c>
      <c r="BD4396" s="76">
        <f>100/AVERAGE(AA4217:AA4396)</f>
        <v>257.4959945067518</v>
      </c>
      <c r="BE4396" s="76">
        <f>100/AVERAGE(AA4032:AA4396)</f>
        <v>229.06703819457505</v>
      </c>
      <c r="BF4396" s="76">
        <f t="shared" si="1701"/>
        <v>247.00235177791481</v>
      </c>
    </row>
    <row r="4397" spans="1:58" x14ac:dyDescent="0.45">
      <c r="A4397" s="6">
        <v>41285</v>
      </c>
      <c r="B4397" s="76">
        <v>209.69390999999999</v>
      </c>
      <c r="C4397" s="76">
        <v>2.3586999999999998</v>
      </c>
      <c r="D4397" s="76">
        <v>2.9822000000000002</v>
      </c>
      <c r="E4397" s="76">
        <v>244.24515</v>
      </c>
      <c r="F4397" s="76">
        <v>6.1677999999999997</v>
      </c>
      <c r="G4397" s="76">
        <v>2.9956999999999998</v>
      </c>
      <c r="H4397" s="76">
        <v>206.4897</v>
      </c>
      <c r="I4397" s="76">
        <v>2.3637999999999999</v>
      </c>
      <c r="J4397" s="76">
        <v>3.1049000000000002</v>
      </c>
      <c r="K4397" s="76">
        <v>200.82169999999999</v>
      </c>
      <c r="L4397" s="76">
        <v>2.359</v>
      </c>
      <c r="M4397" s="76">
        <v>2.823</v>
      </c>
      <c r="N4397" s="76">
        <v>155.36080000000001</v>
      </c>
      <c r="O4397" s="3">
        <v>2.82</v>
      </c>
      <c r="P4397" s="34">
        <v>2.75</v>
      </c>
      <c r="Q4397" s="76">
        <v>2.76</v>
      </c>
      <c r="R4397" s="76">
        <v>2.88</v>
      </c>
      <c r="S4397" s="76">
        <v>3.05</v>
      </c>
      <c r="T4397" s="76">
        <v>3.1360000000000001</v>
      </c>
      <c r="U4397" s="76">
        <v>3.2360000000000002</v>
      </c>
      <c r="V4397" s="76">
        <v>30</v>
      </c>
      <c r="W4397" s="76">
        <v>99.5</v>
      </c>
      <c r="Y4397" s="76">
        <f t="shared" si="1684"/>
        <v>2.8600000000000003</v>
      </c>
      <c r="Z4397" s="76">
        <f t="shared" si="1685"/>
        <v>0.29000000000000004</v>
      </c>
      <c r="AA4397" s="76">
        <f t="shared" si="1686"/>
        <v>0.38600000000000012</v>
      </c>
      <c r="AC4397" s="76">
        <f t="shared" si="1687"/>
        <v>-1.0735079763525279E-3</v>
      </c>
      <c r="AD4397" s="76">
        <f t="shared" si="1703"/>
        <v>2.0969390999999931</v>
      </c>
      <c r="AE4397" s="76">
        <f t="shared" si="1688"/>
        <v>-1.9453564345583985E-3</v>
      </c>
      <c r="AF4397" s="76">
        <f t="shared" si="1703"/>
        <v>2.4424515000000189</v>
      </c>
      <c r="AG4397" s="76">
        <f t="shared" si="1689"/>
        <v>-8.5529117787186415E-4</v>
      </c>
      <c r="AH4397" s="76">
        <f t="shared" si="1703"/>
        <v>2.064897000000002</v>
      </c>
      <c r="AI4397" s="76">
        <f t="shared" si="1690"/>
        <v>-1.2215312374747045E-3</v>
      </c>
      <c r="AJ4397" s="76">
        <f t="shared" si="1703"/>
        <v>2.0082170000000095</v>
      </c>
      <c r="AK4397" s="76">
        <f t="shared" si="1691"/>
        <v>7.7245527484004484E-5</v>
      </c>
      <c r="AL4397" s="76">
        <f t="shared" si="1692"/>
        <v>1.5536080000000143</v>
      </c>
      <c r="AN4397" s="76">
        <f t="shared" si="1697"/>
        <v>34.021898762169911</v>
      </c>
      <c r="AO4397" s="76">
        <f t="shared" si="1695"/>
        <v>34.537641712261163</v>
      </c>
      <c r="AP4397" s="76">
        <f t="shared" si="1682"/>
        <v>34.484806568972495</v>
      </c>
      <c r="AQ4397" s="76">
        <f t="shared" si="1679"/>
        <v>31.043923055049707</v>
      </c>
      <c r="AR4397" s="76">
        <f t="shared" si="1702"/>
        <v>34.090317190071509</v>
      </c>
      <c r="AT4397" s="94">
        <f t="shared" si="1698"/>
        <v>0.32733333333333337</v>
      </c>
      <c r="AU4397" s="94">
        <f t="shared" si="1696"/>
        <v>0.24357777777777762</v>
      </c>
      <c r="AV4397" s="94">
        <f t="shared" si="1683"/>
        <v>0.24203888888888905</v>
      </c>
      <c r="AW4397" s="94">
        <f t="shared" si="1680"/>
        <v>0.3088144044321332</v>
      </c>
      <c r="AX4397" s="94">
        <f t="shared" si="1699"/>
        <v>0.29201807898933935</v>
      </c>
      <c r="AY4397" s="94">
        <f t="shared" si="1700"/>
        <v>0.79760575464951255</v>
      </c>
      <c r="BB4397" s="76">
        <f>100/AVERAGE(AA4368:AA4397)</f>
        <v>242.32633279483039</v>
      </c>
      <c r="BC4397" s="76">
        <f>100/AVERAGE(AA4308:AA4397)</f>
        <v>254.98640072529449</v>
      </c>
      <c r="BD4397" s="76">
        <f>100/AVERAGE(AA4218:AA4397)</f>
        <v>258.00163401034837</v>
      </c>
      <c r="BE4397" s="76">
        <f>100/AVERAGE(AA4033:AA4397)</f>
        <v>229.6348491330497</v>
      </c>
      <c r="BF4397" s="76">
        <f t="shared" si="1701"/>
        <v>247.33973404790123</v>
      </c>
    </row>
    <row r="4398" spans="1:58" x14ac:dyDescent="0.45">
      <c r="A4398" s="6">
        <v>41286</v>
      </c>
      <c r="B4398" s="76">
        <v>209.71099000000001</v>
      </c>
      <c r="C4398" s="76">
        <v>2.3559999999999999</v>
      </c>
      <c r="D4398" s="76">
        <v>2.9822000000000002</v>
      </c>
      <c r="E4398" s="76">
        <v>244.26508999999999</v>
      </c>
      <c r="F4398" s="76">
        <v>6.1650999999999998</v>
      </c>
      <c r="G4398" s="76">
        <v>2.9956999999999998</v>
      </c>
      <c r="H4398" s="76">
        <v>206.50720000000001</v>
      </c>
      <c r="I4398" s="76">
        <v>2.3611</v>
      </c>
      <c r="J4398" s="76">
        <v>3.1049000000000002</v>
      </c>
      <c r="K4398" s="76">
        <v>200.83718999999999</v>
      </c>
      <c r="L4398" s="76">
        <v>2.3563000000000001</v>
      </c>
      <c r="M4398" s="76">
        <v>2.823</v>
      </c>
      <c r="N4398" s="76">
        <v>155.37280999999999</v>
      </c>
      <c r="O4398" s="3">
        <v>2.82</v>
      </c>
      <c r="P4398" s="34">
        <v>2.75</v>
      </c>
      <c r="Q4398" s="76">
        <v>2.76</v>
      </c>
      <c r="R4398" s="76">
        <v>2.88</v>
      </c>
      <c r="S4398" s="76">
        <v>3.05</v>
      </c>
      <c r="T4398" s="76">
        <v>3.1360000000000001</v>
      </c>
      <c r="U4398" s="76">
        <v>3.2360000000000002</v>
      </c>
      <c r="V4398" s="76">
        <v>30</v>
      </c>
      <c r="W4398" s="76">
        <v>99.5</v>
      </c>
      <c r="Y4398" s="76">
        <f t="shared" si="1684"/>
        <v>2.8600000000000003</v>
      </c>
      <c r="Z4398" s="76">
        <f t="shared" si="1685"/>
        <v>0.29000000000000004</v>
      </c>
      <c r="AA4398" s="76">
        <f t="shared" si="1686"/>
        <v>0.38600000000000012</v>
      </c>
      <c r="AC4398" s="76">
        <f t="shared" si="1687"/>
        <v>8.1452055522346356E-5</v>
      </c>
      <c r="AD4398" s="76">
        <f t="shared" si="1703"/>
        <v>2.0971098999999933</v>
      </c>
      <c r="AE4398" s="76">
        <f t="shared" si="1688"/>
        <v>8.1639287412560435E-5</v>
      </c>
      <c r="AF4398" s="76">
        <f t="shared" si="1703"/>
        <v>2.4426509000000185</v>
      </c>
      <c r="AG4398" s="76">
        <f t="shared" si="1689"/>
        <v>8.4749989951227178E-5</v>
      </c>
      <c r="AH4398" s="76">
        <f t="shared" si="1703"/>
        <v>2.0650720000000025</v>
      </c>
      <c r="AI4398" s="76">
        <f t="shared" si="1690"/>
        <v>7.7133098664194932E-5</v>
      </c>
      <c r="AJ4398" s="76">
        <f t="shared" si="1703"/>
        <v>2.0083719000000095</v>
      </c>
      <c r="AK4398" s="76">
        <f t="shared" si="1691"/>
        <v>7.7303927374039461E-5</v>
      </c>
      <c r="AL4398" s="76">
        <f t="shared" si="1692"/>
        <v>1.553728100000014</v>
      </c>
      <c r="AN4398" s="76">
        <f t="shared" si="1697"/>
        <v>34.06110562348853</v>
      </c>
      <c r="AO4398" s="76">
        <f t="shared" si="1695"/>
        <v>34.534659847989943</v>
      </c>
      <c r="AP4398" s="76">
        <f t="shared" si="1682"/>
        <v>34.496801858994331</v>
      </c>
      <c r="AQ4398" s="76">
        <f t="shared" ref="AQ4398:AQ4461" si="1704">100/AVERAGE(Y4034:Y4393)</f>
        <v>31.06073041464564</v>
      </c>
      <c r="AR4398" s="76">
        <f t="shared" si="1702"/>
        <v>34.11328920733775</v>
      </c>
      <c r="AT4398" s="94">
        <f t="shared" si="1698"/>
        <v>0.32766666666666661</v>
      </c>
      <c r="AU4398" s="94">
        <f t="shared" si="1696"/>
        <v>0.24479999999999988</v>
      </c>
      <c r="AV4398" s="94">
        <f t="shared" si="1683"/>
        <v>0.24207222222222241</v>
      </c>
      <c r="AW4398" s="94">
        <f t="shared" ref="AW4398:AW4461" si="1705">AVERAGE(Z4038:Z4398)</f>
        <v>0.30839889196675924</v>
      </c>
      <c r="AX4398" s="94">
        <f t="shared" si="1699"/>
        <v>0.29251888902879208</v>
      </c>
      <c r="AY4398" s="94">
        <f t="shared" si="1700"/>
        <v>0.79731134398100245</v>
      </c>
      <c r="BB4398" s="76">
        <f>100/AVERAGE(AA4369:AA4398)</f>
        <v>242.2871910838314</v>
      </c>
      <c r="BC4398" s="76">
        <f>100/AVERAGE(AA4309:AA4398)</f>
        <v>255.56565197637414</v>
      </c>
      <c r="BD4398" s="76">
        <f>100/AVERAGE(AA4219:AA4398)</f>
        <v>258.46100828511084</v>
      </c>
      <c r="BE4398" s="76">
        <f>100/AVERAGE(AA4034:AA4398)</f>
        <v>230.20983784397444</v>
      </c>
      <c r="BF4398" s="76">
        <f t="shared" si="1701"/>
        <v>247.56513943470583</v>
      </c>
    </row>
    <row r="4399" spans="1:58" x14ac:dyDescent="0.45">
      <c r="A4399" s="6">
        <v>41287</v>
      </c>
      <c r="B4399" s="76">
        <v>209.72807</v>
      </c>
      <c r="C4399" s="76">
        <v>2.3532999999999999</v>
      </c>
      <c r="D4399" s="76">
        <v>2.9822000000000002</v>
      </c>
      <c r="E4399" s="76">
        <v>244.28504000000001</v>
      </c>
      <c r="F4399" s="76">
        <v>6.1623999999999999</v>
      </c>
      <c r="G4399" s="76">
        <v>2.9956999999999998</v>
      </c>
      <c r="H4399" s="76">
        <v>206.5247</v>
      </c>
      <c r="I4399" s="76">
        <v>2.3584000000000001</v>
      </c>
      <c r="J4399" s="76">
        <v>3.1049000000000002</v>
      </c>
      <c r="K4399" s="76">
        <v>200.85269</v>
      </c>
      <c r="L4399" s="76">
        <v>2.3536000000000001</v>
      </c>
      <c r="M4399" s="76">
        <v>2.823</v>
      </c>
      <c r="N4399" s="76">
        <v>155.38480999999999</v>
      </c>
      <c r="O4399" s="3">
        <v>2.82</v>
      </c>
      <c r="P4399" s="34">
        <v>2.75</v>
      </c>
      <c r="Q4399" s="76">
        <v>2.76</v>
      </c>
      <c r="R4399" s="76">
        <v>2.88</v>
      </c>
      <c r="S4399" s="76">
        <v>3.05</v>
      </c>
      <c r="T4399" s="76">
        <v>3.1360000000000001</v>
      </c>
      <c r="U4399" s="76">
        <v>3.2360000000000002</v>
      </c>
      <c r="V4399" s="76">
        <v>30</v>
      </c>
      <c r="W4399" s="76">
        <v>99.5</v>
      </c>
      <c r="Y4399" s="76">
        <f t="shared" si="1684"/>
        <v>2.8600000000000003</v>
      </c>
      <c r="Z4399" s="76">
        <f t="shared" si="1685"/>
        <v>0.29000000000000004</v>
      </c>
      <c r="AA4399" s="76">
        <f t="shared" si="1686"/>
        <v>0.38600000000000012</v>
      </c>
      <c r="AC4399" s="76">
        <f t="shared" si="1687"/>
        <v>8.1445421625137016E-5</v>
      </c>
      <c r="AD4399" s="76">
        <f t="shared" si="1703"/>
        <v>2.0972806999999931</v>
      </c>
      <c r="AE4399" s="76">
        <f t="shared" si="1688"/>
        <v>8.167356211252752E-5</v>
      </c>
      <c r="AF4399" s="76">
        <f t="shared" si="1703"/>
        <v>2.4428504000000189</v>
      </c>
      <c r="AG4399" s="76">
        <f t="shared" si="1689"/>
        <v>8.4742807998861025E-5</v>
      </c>
      <c r="AH4399" s="76">
        <f t="shared" si="1703"/>
        <v>2.0652470000000025</v>
      </c>
      <c r="AI4399" s="76">
        <f t="shared" si="1690"/>
        <v>7.7176941183143555E-5</v>
      </c>
      <c r="AJ4399" s="76">
        <f t="shared" si="1703"/>
        <v>2.0085269000000099</v>
      </c>
      <c r="AK4399" s="76">
        <f t="shared" si="1691"/>
        <v>7.7233590613401404E-5</v>
      </c>
      <c r="AL4399" s="76">
        <f t="shared" si="1692"/>
        <v>1.5538481000000139</v>
      </c>
      <c r="AN4399" s="76">
        <f t="shared" si="1697"/>
        <v>34.105248797789976</v>
      </c>
      <c r="AO4399" s="76">
        <f t="shared" si="1695"/>
        <v>34.530684829806887</v>
      </c>
      <c r="AP4399" s="76">
        <f t="shared" si="1682"/>
        <v>34.50672162181592</v>
      </c>
      <c r="AQ4399" s="76">
        <f t="shared" si="1704"/>
        <v>31.078159629082155</v>
      </c>
      <c r="AR4399" s="76">
        <f t="shared" si="1702"/>
        <v>34.138428138493225</v>
      </c>
      <c r="AT4399" s="94">
        <f t="shared" si="1698"/>
        <v>0.32800000000000001</v>
      </c>
      <c r="AU4399" s="94">
        <f t="shared" si="1696"/>
        <v>0.24602222222222209</v>
      </c>
      <c r="AV4399" s="94">
        <f t="shared" si="1683"/>
        <v>0.24218333333333347</v>
      </c>
      <c r="AW4399" s="94">
        <f t="shared" si="1705"/>
        <v>0.3080110803324102</v>
      </c>
      <c r="AX4399" s="94">
        <f t="shared" si="1699"/>
        <v>0.29303156425753379</v>
      </c>
      <c r="AY4399" s="94">
        <f t="shared" si="1700"/>
        <v>0.79700995813620723</v>
      </c>
      <c r="BB4399" s="76">
        <f>100/AVERAGE(AA4370:AA4399)</f>
        <v>242.30676035861407</v>
      </c>
      <c r="BC4399" s="76">
        <f>100/AVERAGE(AA4310:AA4399)</f>
        <v>256.12567232988971</v>
      </c>
      <c r="BD4399" s="76">
        <f>100/AVERAGE(AA4220:AA4399)</f>
        <v>258.89595259327416</v>
      </c>
      <c r="BE4399" s="76">
        <f>100/AVERAGE(AA4035:AA4399)</f>
        <v>230.78771324152396</v>
      </c>
      <c r="BF4399" s="76">
        <f t="shared" si="1701"/>
        <v>247.8141240592752</v>
      </c>
    </row>
    <row r="4400" spans="1:58" x14ac:dyDescent="0.45">
      <c r="A4400" s="6">
        <v>41288</v>
      </c>
      <c r="B4400" s="76">
        <v>209.74866</v>
      </c>
      <c r="C4400" s="76">
        <v>2.3546</v>
      </c>
      <c r="D4400" s="76">
        <v>2.9824000000000002</v>
      </c>
      <c r="E4400" s="76">
        <v>244.45553000000001</v>
      </c>
      <c r="F4400" s="76">
        <v>6.1605999999999996</v>
      </c>
      <c r="G4400" s="76">
        <v>2.9857</v>
      </c>
      <c r="H4400" s="76">
        <v>206.54414</v>
      </c>
      <c r="I4400" s="76">
        <v>2.3639000000000001</v>
      </c>
      <c r="J4400" s="76">
        <v>3.1055999999999999</v>
      </c>
      <c r="K4400" s="76">
        <v>200.86188000000001</v>
      </c>
      <c r="L4400" s="76">
        <v>2.3553999999999999</v>
      </c>
      <c r="M4400" s="76">
        <v>2.8250000000000002</v>
      </c>
      <c r="N4400" s="76">
        <v>155.39664999999999</v>
      </c>
      <c r="O4400" s="3">
        <v>2.78</v>
      </c>
      <c r="P4400" s="34">
        <v>2.76</v>
      </c>
      <c r="Q4400" s="76">
        <v>2.76</v>
      </c>
      <c r="R4400" s="76">
        <v>2.88</v>
      </c>
      <c r="S4400" s="76">
        <v>3.04</v>
      </c>
      <c r="T4400" s="76">
        <v>3.1360000000000001</v>
      </c>
      <c r="U4400" s="76">
        <v>3.2330000000000001</v>
      </c>
      <c r="V4400" s="76">
        <v>30</v>
      </c>
      <c r="W4400" s="76">
        <v>99.5</v>
      </c>
      <c r="Y4400" s="76">
        <f t="shared" si="1684"/>
        <v>2.8599999999999994</v>
      </c>
      <c r="Z4400" s="76">
        <f t="shared" si="1685"/>
        <v>0.28000000000000025</v>
      </c>
      <c r="AA4400" s="76">
        <f t="shared" si="1686"/>
        <v>0.37600000000000033</v>
      </c>
      <c r="AC4400" s="76">
        <f t="shared" si="1687"/>
        <v>9.8174745993606649E-5</v>
      </c>
      <c r="AD4400" s="76">
        <f t="shared" si="1703"/>
        <v>2.0974865999999928</v>
      </c>
      <c r="AE4400" s="76">
        <f t="shared" si="1688"/>
        <v>6.9791420710818564E-4</v>
      </c>
      <c r="AF4400" s="76">
        <f t="shared" si="1703"/>
        <v>2.4445553000000189</v>
      </c>
      <c r="AG4400" s="76">
        <f t="shared" si="1689"/>
        <v>9.4129176800628045E-5</v>
      </c>
      <c r="AH4400" s="76">
        <f t="shared" si="1703"/>
        <v>2.0654414000000023</v>
      </c>
      <c r="AI4400" s="76">
        <f t="shared" si="1690"/>
        <v>4.5754926160102016E-5</v>
      </c>
      <c r="AJ4400" s="76">
        <f t="shared" si="1703"/>
        <v>2.00861880000001</v>
      </c>
      <c r="AK4400" s="76">
        <f t="shared" si="1691"/>
        <v>7.6197924365972725E-5</v>
      </c>
      <c r="AL4400" s="76">
        <f t="shared" si="1692"/>
        <v>1.553966500000014</v>
      </c>
      <c r="AN4400" s="76">
        <f t="shared" si="1697"/>
        <v>34.149506539630494</v>
      </c>
      <c r="AO4400" s="76">
        <f t="shared" si="1695"/>
        <v>34.529360027086369</v>
      </c>
      <c r="AP4400" s="76">
        <f t="shared" si="1682"/>
        <v>34.514595359512654</v>
      </c>
      <c r="AQ4400" s="76">
        <f t="shared" si="1704"/>
        <v>31.095608414730762</v>
      </c>
      <c r="AR4400" s="76">
        <f t="shared" si="1702"/>
        <v>34.164074233243312</v>
      </c>
      <c r="AT4400" s="94">
        <f t="shared" si="1698"/>
        <v>0.32800000000000001</v>
      </c>
      <c r="AU4400" s="94">
        <f t="shared" si="1696"/>
        <v>0.24713333333333323</v>
      </c>
      <c r="AV4400" s="94">
        <f t="shared" si="1683"/>
        <v>0.24229444444444465</v>
      </c>
      <c r="AW4400" s="94">
        <f t="shared" si="1705"/>
        <v>0.30765096952908605</v>
      </c>
      <c r="AX4400" s="94">
        <f t="shared" si="1699"/>
        <v>0.29333337740283727</v>
      </c>
      <c r="AY4400" s="94">
        <f t="shared" si="1700"/>
        <v>0.79683253156151035</v>
      </c>
      <c r="BB4400" s="76">
        <f>100/AVERAGE(AA4371:AA4400)</f>
        <v>242.52223120452706</v>
      </c>
      <c r="BC4400" s="76">
        <f>100/AVERAGE(AA4311:AA4400)</f>
        <v>256.73940949935798</v>
      </c>
      <c r="BD4400" s="76">
        <f>100/AVERAGE(AA4221:AA4400)</f>
        <v>259.30621182436289</v>
      </c>
      <c r="BE4400" s="76">
        <f>100/AVERAGE(AA4036:AA4400)</f>
        <v>231.38316418061822</v>
      </c>
      <c r="BF4400" s="76">
        <f t="shared" si="1701"/>
        <v>248.18204686837177</v>
      </c>
    </row>
    <row r="4401" spans="1:58" x14ac:dyDescent="0.45">
      <c r="A4401" s="6">
        <v>41289</v>
      </c>
      <c r="B4401" s="76">
        <v>209.92402999999999</v>
      </c>
      <c r="C4401" s="76">
        <v>2.3536999999999999</v>
      </c>
      <c r="D4401" s="76">
        <v>2.9502000000000002</v>
      </c>
      <c r="E4401" s="76">
        <v>244.89136999999999</v>
      </c>
      <c r="F4401" s="76">
        <v>6.1601999999999997</v>
      </c>
      <c r="G4401" s="76">
        <v>2.9581</v>
      </c>
      <c r="H4401" s="76">
        <v>206.70849999999999</v>
      </c>
      <c r="I4401" s="76">
        <v>2.3643999999999998</v>
      </c>
      <c r="J4401" s="76">
        <v>3.0756999999999999</v>
      </c>
      <c r="K4401" s="76">
        <v>201.02267000000001</v>
      </c>
      <c r="L4401" s="76">
        <v>2.355</v>
      </c>
      <c r="M4401" s="76">
        <v>2.7948</v>
      </c>
      <c r="N4401" s="76">
        <v>155.40857</v>
      </c>
      <c r="O4401" s="3">
        <v>2.8</v>
      </c>
      <c r="P4401" s="34">
        <v>2.73</v>
      </c>
      <c r="Q4401" s="76">
        <v>2.73</v>
      </c>
      <c r="R4401" s="76">
        <v>2.84</v>
      </c>
      <c r="S4401" s="76">
        <v>3.01</v>
      </c>
      <c r="T4401" s="76">
        <v>3.1059999999999999</v>
      </c>
      <c r="U4401" s="76">
        <v>3.2</v>
      </c>
      <c r="V4401" s="76">
        <v>30</v>
      </c>
      <c r="W4401" s="76">
        <v>99.5</v>
      </c>
      <c r="Y4401" s="76">
        <f t="shared" si="1684"/>
        <v>2.8275000000000001</v>
      </c>
      <c r="Z4401" s="76">
        <f t="shared" si="1685"/>
        <v>0.2799999999999998</v>
      </c>
      <c r="AA4401" s="76">
        <f t="shared" si="1686"/>
        <v>0.37599999999999989</v>
      </c>
      <c r="AC4401" s="76">
        <f t="shared" si="1687"/>
        <v>8.3609592547562173E-4</v>
      </c>
      <c r="AD4401" s="76">
        <f t="shared" si="1703"/>
        <v>2.0992402999999924</v>
      </c>
      <c r="AE4401" s="76">
        <f t="shared" si="1688"/>
        <v>1.7829009636229909E-3</v>
      </c>
      <c r="AF4401" s="76">
        <f t="shared" si="1703"/>
        <v>2.4489137000000185</v>
      </c>
      <c r="AG4401" s="76">
        <f t="shared" si="1689"/>
        <v>7.9576210683085513E-4</v>
      </c>
      <c r="AH4401" s="76">
        <f t="shared" si="1703"/>
        <v>2.0670850000000018</v>
      </c>
      <c r="AI4401" s="76">
        <f t="shared" si="1690"/>
        <v>8.0050032390421855E-4</v>
      </c>
      <c r="AJ4401" s="76">
        <f t="shared" si="1703"/>
        <v>2.0102267000000102</v>
      </c>
      <c r="AK4401" s="76">
        <f t="shared" si="1691"/>
        <v>7.670693029737663E-5</v>
      </c>
      <c r="AL4401" s="76">
        <f t="shared" si="1692"/>
        <v>1.5540857000000139</v>
      </c>
      <c r="AN4401" s="76">
        <f t="shared" si="1697"/>
        <v>34.206550554431168</v>
      </c>
      <c r="AO4401" s="76">
        <f t="shared" si="1695"/>
        <v>34.535653745535555</v>
      </c>
      <c r="AP4401" s="76">
        <f t="shared" si="1682"/>
        <v>34.526015352568159</v>
      </c>
      <c r="AQ4401" s="76">
        <f t="shared" si="1704"/>
        <v>31.113950739269622</v>
      </c>
      <c r="AR4401" s="76">
        <f t="shared" si="1702"/>
        <v>34.199296632880063</v>
      </c>
      <c r="AT4401" s="94">
        <f t="shared" si="1698"/>
        <v>0.32800000000000007</v>
      </c>
      <c r="AU4401" s="94">
        <f t="shared" si="1696"/>
        <v>0.24835555555555547</v>
      </c>
      <c r="AV4401" s="94">
        <f t="shared" si="1683"/>
        <v>0.24235000000000015</v>
      </c>
      <c r="AW4401" s="94">
        <f t="shared" si="1705"/>
        <v>0.30729085872576206</v>
      </c>
      <c r="AX4401" s="94">
        <f t="shared" si="1699"/>
        <v>0.29365791782086798</v>
      </c>
      <c r="AY4401" s="94">
        <f t="shared" si="1700"/>
        <v>0.79664174432901924</v>
      </c>
      <c r="BB4401" s="76">
        <f>100/AVERAGE(AA4372:AA4401)</f>
        <v>242.73808560563154</v>
      </c>
      <c r="BC4401" s="76">
        <f>100/AVERAGE(AA4312:AA4401)</f>
        <v>257.25310847506063</v>
      </c>
      <c r="BD4401" s="76">
        <f>100/AVERAGE(AA4222:AA4401)</f>
        <v>259.59416778436344</v>
      </c>
      <c r="BE4401" s="76">
        <f>100/AVERAGE(AA4037:AA4401)</f>
        <v>231.96695265332056</v>
      </c>
      <c r="BF4401" s="76">
        <f t="shared" si="1701"/>
        <v>248.50568791474328</v>
      </c>
    </row>
    <row r="4402" spans="1:58" x14ac:dyDescent="0.45">
      <c r="A4402" s="6">
        <v>41290</v>
      </c>
      <c r="B4402" s="76">
        <v>209.91446999999999</v>
      </c>
      <c r="C4402" s="76">
        <v>2.3546</v>
      </c>
      <c r="D4402" s="76">
        <v>2.9557000000000002</v>
      </c>
      <c r="E4402" s="76">
        <v>244.9264</v>
      </c>
      <c r="F4402" s="76">
        <v>6.1566000000000001</v>
      </c>
      <c r="G4402" s="76">
        <v>2.9550999999999998</v>
      </c>
      <c r="H4402" s="76">
        <v>206.72665000000001</v>
      </c>
      <c r="I4402" s="76">
        <v>2.3628999999999998</v>
      </c>
      <c r="J4402" s="76">
        <v>3.0754999999999999</v>
      </c>
      <c r="K4402" s="76">
        <v>201.00654</v>
      </c>
      <c r="L4402" s="76">
        <v>2.3553000000000002</v>
      </c>
      <c r="M4402" s="76">
        <v>2.8016999999999999</v>
      </c>
      <c r="N4402" s="76">
        <v>155.4204</v>
      </c>
      <c r="O4402" s="3">
        <v>2.78</v>
      </c>
      <c r="P4402" s="34">
        <v>2.74</v>
      </c>
      <c r="Q4402" s="76">
        <v>2.74</v>
      </c>
      <c r="R4402" s="76">
        <v>2.84</v>
      </c>
      <c r="S4402" s="76">
        <v>3.02</v>
      </c>
      <c r="T4402" s="76">
        <v>3.1</v>
      </c>
      <c r="U4402" s="76">
        <v>3.2</v>
      </c>
      <c r="V4402" s="76">
        <v>30</v>
      </c>
      <c r="W4402" s="76">
        <v>99.5</v>
      </c>
      <c r="Y4402" s="76">
        <f t="shared" si="1684"/>
        <v>2.835</v>
      </c>
      <c r="Z4402" s="76">
        <f t="shared" si="1685"/>
        <v>0.2799999999999998</v>
      </c>
      <c r="AA4402" s="76">
        <f t="shared" si="1686"/>
        <v>0.35999999999999988</v>
      </c>
      <c r="AC4402" s="76">
        <f t="shared" si="1687"/>
        <v>-4.5540284263734243E-5</v>
      </c>
      <c r="AD4402" s="76">
        <f t="shared" si="1703"/>
        <v>2.0991446999999925</v>
      </c>
      <c r="AE4402" s="76">
        <f t="shared" si="1688"/>
        <v>1.4304301535816855E-4</v>
      </c>
      <c r="AF4402" s="76">
        <f t="shared" si="1703"/>
        <v>2.4492640000000185</v>
      </c>
      <c r="AG4402" s="76">
        <f t="shared" si="1689"/>
        <v>8.7804807252789274E-5</v>
      </c>
      <c r="AH4402" s="76">
        <f t="shared" si="1703"/>
        <v>2.0672665000000019</v>
      </c>
      <c r="AI4402" s="76">
        <f t="shared" si="1690"/>
        <v>-8.0239706297779989E-5</v>
      </c>
      <c r="AJ4402" s="76">
        <f t="shared" si="1703"/>
        <v>2.0100654000000104</v>
      </c>
      <c r="AK4402" s="76">
        <f t="shared" si="1691"/>
        <v>7.6121928153760621E-5</v>
      </c>
      <c r="AL4402" s="76">
        <f t="shared" si="1692"/>
        <v>1.5542040000000141</v>
      </c>
      <c r="AN4402" s="76">
        <f t="shared" si="1697"/>
        <v>34.263785463017946</v>
      </c>
      <c r="AO4402" s="76">
        <f t="shared" si="1695"/>
        <v>34.544601398480623</v>
      </c>
      <c r="AP4402" s="76">
        <f t="shared" si="1682"/>
        <v>34.534792364357408</v>
      </c>
      <c r="AQ4402" s="76">
        <f t="shared" si="1704"/>
        <v>31.131372446011383</v>
      </c>
      <c r="AR4402" s="76">
        <f t="shared" si="1702"/>
        <v>34.2349447039174</v>
      </c>
      <c r="AT4402" s="94">
        <f t="shared" si="1698"/>
        <v>0.32800000000000001</v>
      </c>
      <c r="AU4402" s="94">
        <f t="shared" si="1696"/>
        <v>0.24935555555555547</v>
      </c>
      <c r="AV4402" s="94">
        <f t="shared" si="1683"/>
        <v>0.24235000000000015</v>
      </c>
      <c r="AW4402" s="94">
        <f t="shared" si="1705"/>
        <v>0.30693074792243796</v>
      </c>
      <c r="AX4402" s="94">
        <f t="shared" si="1699"/>
        <v>0.29391427642071688</v>
      </c>
      <c r="AY4402" s="94">
        <f t="shared" si="1700"/>
        <v>0.79649103906991092</v>
      </c>
      <c r="BB4402" s="76">
        <f>100/AVERAGE(AA4373:AA4402)</f>
        <v>243.46696964778451</v>
      </c>
      <c r="BC4402" s="76">
        <f>100/AVERAGE(AA4313:AA4402)</f>
        <v>257.81317138846703</v>
      </c>
      <c r="BD4402" s="76">
        <f>100/AVERAGE(AA4223:AA4402)</f>
        <v>259.90527896499913</v>
      </c>
      <c r="BE4402" s="76">
        <f>100/AVERAGE(AA4038:AA4402)</f>
        <v>232.55221275023251</v>
      </c>
      <c r="BF4402" s="76">
        <f t="shared" si="1701"/>
        <v>249.12503244315667</v>
      </c>
    </row>
    <row r="4403" spans="1:58" x14ac:dyDescent="0.45">
      <c r="A4403" s="6">
        <v>41291</v>
      </c>
      <c r="B4403" s="76">
        <v>210.04060000000001</v>
      </c>
      <c r="C4403" s="76">
        <v>2.3534000000000002</v>
      </c>
      <c r="D4403" s="76">
        <v>2.9336000000000002</v>
      </c>
      <c r="E4403" s="76">
        <v>245.31214</v>
      </c>
      <c r="F4403" s="76">
        <v>6.1566000000000001</v>
      </c>
      <c r="G4403" s="76">
        <v>2.9321999999999999</v>
      </c>
      <c r="H4403" s="76">
        <v>206.85292999999999</v>
      </c>
      <c r="I4403" s="76">
        <v>2.3631000000000002</v>
      </c>
      <c r="J4403" s="76">
        <v>3.0539000000000001</v>
      </c>
      <c r="K4403" s="76">
        <v>201.11257000000001</v>
      </c>
      <c r="L4403" s="76">
        <v>2.3530000000000002</v>
      </c>
      <c r="M4403" s="76">
        <v>2.7827000000000002</v>
      </c>
      <c r="N4403" s="76">
        <v>155.43224000000001</v>
      </c>
      <c r="O4403" s="3">
        <v>2.78</v>
      </c>
      <c r="P4403" s="34">
        <v>2.726</v>
      </c>
      <c r="Q4403" s="76">
        <v>2.72</v>
      </c>
      <c r="R4403" s="76">
        <v>2.82</v>
      </c>
      <c r="S4403" s="76">
        <v>2.99</v>
      </c>
      <c r="T4403" s="76">
        <v>3.08</v>
      </c>
      <c r="U4403" s="76">
        <v>3.173</v>
      </c>
      <c r="V4403" s="76">
        <v>30</v>
      </c>
      <c r="W4403" s="76">
        <v>99.5</v>
      </c>
      <c r="Y4403" s="76">
        <f t="shared" si="1684"/>
        <v>2.8140000000000001</v>
      </c>
      <c r="Z4403" s="76">
        <f t="shared" si="1685"/>
        <v>0.27</v>
      </c>
      <c r="AA4403" s="76">
        <f t="shared" si="1686"/>
        <v>0.35400000000000009</v>
      </c>
      <c r="AC4403" s="76">
        <f t="shared" si="1687"/>
        <v>6.0086377084922482E-4</v>
      </c>
      <c r="AD4403" s="76">
        <f t="shared" si="1703"/>
        <v>2.1004059999999929</v>
      </c>
      <c r="AE4403" s="76">
        <f t="shared" si="1688"/>
        <v>1.5749220990468604E-3</v>
      </c>
      <c r="AF4403" s="76">
        <f t="shared" si="1703"/>
        <v>2.4531214000000183</v>
      </c>
      <c r="AG4403" s="76">
        <f t="shared" si="1689"/>
        <v>6.1085496233781456E-4</v>
      </c>
      <c r="AH4403" s="76">
        <f t="shared" si="1703"/>
        <v>2.0685293000000016</v>
      </c>
      <c r="AI4403" s="76">
        <f t="shared" si="1690"/>
        <v>5.2749527453177514E-4</v>
      </c>
      <c r="AJ4403" s="76">
        <f t="shared" si="1703"/>
        <v>2.0111257000000102</v>
      </c>
      <c r="AK4403" s="76">
        <f t="shared" si="1691"/>
        <v>7.6180475664822112E-5</v>
      </c>
      <c r="AL4403" s="76">
        <f t="shared" si="1692"/>
        <v>1.5543224000000142</v>
      </c>
      <c r="AN4403" s="76">
        <f t="shared" si="1697"/>
        <v>34.339283568080482</v>
      </c>
      <c r="AO4403" s="76">
        <f t="shared" si="1695"/>
        <v>34.554018008402394</v>
      </c>
      <c r="AP4403" s="76">
        <f t="shared" si="1682"/>
        <v>34.544966030783407</v>
      </c>
      <c r="AQ4403" s="76">
        <f t="shared" si="1704"/>
        <v>31.148678917470924</v>
      </c>
      <c r="AR4403" s="76">
        <f t="shared" si="1702"/>
        <v>34.280867630781877</v>
      </c>
      <c r="AT4403" s="94">
        <f t="shared" si="1698"/>
        <v>0.32733333333333337</v>
      </c>
      <c r="AU4403" s="94">
        <f t="shared" si="1696"/>
        <v>0.25013333333333326</v>
      </c>
      <c r="AV4403" s="94">
        <f t="shared" si="1683"/>
        <v>0.24229444444444467</v>
      </c>
      <c r="AW4403" s="94">
        <f t="shared" si="1705"/>
        <v>0.30654293628808893</v>
      </c>
      <c r="AX4403" s="94">
        <f t="shared" si="1699"/>
        <v>0.29373755771006471</v>
      </c>
      <c r="AY4403" s="94">
        <f t="shared" si="1700"/>
        <v>0.79659492651154085</v>
      </c>
      <c r="BB4403" s="76">
        <f>100/AVERAGE(AA4374:AA4403)</f>
        <v>244.18036789842094</v>
      </c>
      <c r="BC4403" s="76">
        <f>100/AVERAGE(AA4314:AA4403)</f>
        <v>258.34601142463458</v>
      </c>
      <c r="BD4403" s="76">
        <f>100/AVERAGE(AA4224:AA4403)</f>
        <v>260.23970968814581</v>
      </c>
      <c r="BE4403" s="76">
        <f>100/AVERAGE(AA4039:AA4403)</f>
        <v>233.14490115294936</v>
      </c>
      <c r="BF4403" s="76">
        <f t="shared" si="1701"/>
        <v>249.73202334301115</v>
      </c>
    </row>
    <row r="4404" spans="1:58" x14ac:dyDescent="0.45">
      <c r="A4404" s="6">
        <v>41292</v>
      </c>
      <c r="B4404" s="76">
        <v>209.99517</v>
      </c>
      <c r="C4404" s="76">
        <v>2.3532999999999999</v>
      </c>
      <c r="D4404" s="76">
        <v>2.9458000000000002</v>
      </c>
      <c r="E4404" s="76">
        <v>244.92259000000001</v>
      </c>
      <c r="F4404" s="76">
        <v>6.1513</v>
      </c>
      <c r="G4404" s="76">
        <v>2.9586000000000001</v>
      </c>
      <c r="H4404" s="76">
        <v>206.87233000000001</v>
      </c>
      <c r="I4404" s="76">
        <v>2.3637000000000001</v>
      </c>
      <c r="J4404" s="76">
        <v>3.0535999999999999</v>
      </c>
      <c r="K4404" s="76">
        <v>201.03988000000001</v>
      </c>
      <c r="L4404" s="76">
        <v>2.3509000000000002</v>
      </c>
      <c r="M4404" s="76">
        <v>2.8012000000000001</v>
      </c>
      <c r="N4404" s="76">
        <v>155.44417000000001</v>
      </c>
      <c r="O4404" s="3">
        <v>2.8</v>
      </c>
      <c r="P4404" s="34">
        <v>2.74</v>
      </c>
      <c r="Q4404" s="76">
        <v>2.74</v>
      </c>
      <c r="R4404" s="76">
        <v>2.85</v>
      </c>
      <c r="S4404" s="76">
        <v>3.02</v>
      </c>
      <c r="T4404" s="76">
        <v>3.0760000000000001</v>
      </c>
      <c r="U4404" s="76">
        <v>3.1760000000000002</v>
      </c>
      <c r="V4404" s="76">
        <v>30</v>
      </c>
      <c r="W4404" s="76">
        <v>99.5</v>
      </c>
      <c r="Y4404" s="76">
        <f t="shared" si="1684"/>
        <v>2.8374999999999999</v>
      </c>
      <c r="Z4404" s="76">
        <f t="shared" si="1685"/>
        <v>0.2799999999999998</v>
      </c>
      <c r="AA4404" s="76">
        <f t="shared" si="1686"/>
        <v>0.33599999999999985</v>
      </c>
      <c r="AC4404" s="76">
        <f t="shared" si="1687"/>
        <v>-2.1629151697344362E-4</v>
      </c>
      <c r="AD4404" s="76">
        <f t="shared" si="1703"/>
        <v>2.099951699999993</v>
      </c>
      <c r="AE4404" s="76">
        <f t="shared" si="1688"/>
        <v>-1.5879768526742E-3</v>
      </c>
      <c r="AF4404" s="76">
        <f t="shared" si="1703"/>
        <v>2.4492259000000187</v>
      </c>
      <c r="AG4404" s="76">
        <f t="shared" si="1689"/>
        <v>9.3786440443555108E-5</v>
      </c>
      <c r="AH4404" s="76">
        <f t="shared" si="1703"/>
        <v>2.0687233000000016</v>
      </c>
      <c r="AI4404" s="76">
        <f t="shared" si="1690"/>
        <v>-3.6143936701715784E-4</v>
      </c>
      <c r="AJ4404" s="76">
        <f t="shared" si="1703"/>
        <v>2.0103988000000101</v>
      </c>
      <c r="AK4404" s="76">
        <f t="shared" si="1691"/>
        <v>7.675370309279117E-5</v>
      </c>
      <c r="AL4404" s="76">
        <f t="shared" si="1692"/>
        <v>1.5544417000000144</v>
      </c>
      <c r="AN4404" s="76">
        <f t="shared" si="1697"/>
        <v>34.405839817878416</v>
      </c>
      <c r="AO4404" s="76">
        <f t="shared" si="1695"/>
        <v>34.560320719776286</v>
      </c>
      <c r="AP4404" s="76">
        <f t="shared" si="1682"/>
        <v>34.553586854279843</v>
      </c>
      <c r="AQ4404" s="76">
        <f t="shared" si="1704"/>
        <v>31.16627445497436</v>
      </c>
      <c r="AR4404" s="76">
        <f t="shared" si="1702"/>
        <v>34.320865325046022</v>
      </c>
      <c r="AT4404" s="94">
        <f t="shared" si="1698"/>
        <v>0.32700000000000001</v>
      </c>
      <c r="AU4404" s="94">
        <f t="shared" si="1696"/>
        <v>0.25102222222222215</v>
      </c>
      <c r="AV4404" s="94">
        <f t="shared" si="1683"/>
        <v>0.24229444444444467</v>
      </c>
      <c r="AW4404" s="94">
        <f t="shared" si="1705"/>
        <v>0.30618282548476483</v>
      </c>
      <c r="AX4404" s="94">
        <f t="shared" si="1699"/>
        <v>0.29378179509779234</v>
      </c>
      <c r="AY4404" s="94">
        <f t="shared" si="1700"/>
        <v>0.79656892072517871</v>
      </c>
      <c r="BB4404" s="76">
        <f>100/AVERAGE(AA4375:AA4404)</f>
        <v>245.25833878351861</v>
      </c>
      <c r="BC4404" s="76">
        <f>100/AVERAGE(AA4315:AA4404)</f>
        <v>259.01516677698788</v>
      </c>
      <c r="BD4404" s="76">
        <f>100/AVERAGE(AA4225:AA4404)</f>
        <v>260.64291920069473</v>
      </c>
      <c r="BE4404" s="76">
        <f>100/AVERAGE(AA4040:AA4404)</f>
        <v>233.74211520604513</v>
      </c>
      <c r="BF4404" s="76">
        <f t="shared" si="1701"/>
        <v>250.58463358510363</v>
      </c>
    </row>
    <row r="4405" spans="1:58" x14ac:dyDescent="0.45">
      <c r="A4405" s="6">
        <v>41293</v>
      </c>
      <c r="B4405" s="76">
        <v>210.01208</v>
      </c>
      <c r="C4405" s="76">
        <v>2.3506</v>
      </c>
      <c r="D4405" s="76">
        <v>2.9458000000000002</v>
      </c>
      <c r="E4405" s="76">
        <v>244.94235</v>
      </c>
      <c r="F4405" s="76">
        <v>6.1486000000000001</v>
      </c>
      <c r="G4405" s="76">
        <v>2.9586000000000001</v>
      </c>
      <c r="H4405" s="76">
        <v>206.8896</v>
      </c>
      <c r="I4405" s="76">
        <v>2.3609</v>
      </c>
      <c r="J4405" s="76">
        <v>3.0535999999999999</v>
      </c>
      <c r="K4405" s="76">
        <v>201.05529000000001</v>
      </c>
      <c r="L4405" s="76">
        <v>2.3481000000000001</v>
      </c>
      <c r="M4405" s="76">
        <v>2.8012000000000001</v>
      </c>
      <c r="N4405" s="76">
        <v>155.45608999999999</v>
      </c>
      <c r="O4405" s="3">
        <v>2.8</v>
      </c>
      <c r="P4405" s="34">
        <v>2.74</v>
      </c>
      <c r="Q4405" s="76">
        <v>2.74</v>
      </c>
      <c r="R4405" s="76">
        <v>2.85</v>
      </c>
      <c r="S4405" s="76">
        <v>3.02</v>
      </c>
      <c r="T4405" s="76">
        <v>3.0760000000000001</v>
      </c>
      <c r="U4405" s="76">
        <v>3.1760000000000002</v>
      </c>
      <c r="V4405" s="76">
        <v>30</v>
      </c>
      <c r="W4405" s="76">
        <v>99.5</v>
      </c>
      <c r="Y4405" s="76">
        <f t="shared" si="1684"/>
        <v>2.8374999999999999</v>
      </c>
      <c r="Z4405" s="76">
        <f t="shared" si="1685"/>
        <v>0.2799999999999998</v>
      </c>
      <c r="AA4405" s="76">
        <f t="shared" si="1686"/>
        <v>0.33599999999999985</v>
      </c>
      <c r="AC4405" s="76">
        <f t="shared" si="1687"/>
        <v>8.0525661614094801E-5</v>
      </c>
      <c r="AD4405" s="76">
        <f t="shared" si="1703"/>
        <v>2.1001207999999929</v>
      </c>
      <c r="AE4405" s="76">
        <f t="shared" si="1688"/>
        <v>8.0678552353941058E-5</v>
      </c>
      <c r="AF4405" s="76">
        <f t="shared" si="1703"/>
        <v>2.4494235000000186</v>
      </c>
      <c r="AG4405" s="76">
        <f t="shared" si="1689"/>
        <v>8.3481439977939331E-5</v>
      </c>
      <c r="AH4405" s="76">
        <f t="shared" si="1703"/>
        <v>2.0688960000000014</v>
      </c>
      <c r="AI4405" s="76">
        <f t="shared" si="1690"/>
        <v>7.6651458407184236E-5</v>
      </c>
      <c r="AJ4405" s="76">
        <f t="shared" si="1703"/>
        <v>2.0105529000000102</v>
      </c>
      <c r="AK4405" s="76">
        <f t="shared" si="1691"/>
        <v>7.6683480634720524E-5</v>
      </c>
      <c r="AL4405" s="76">
        <f t="shared" si="1692"/>
        <v>1.554560900000014</v>
      </c>
      <c r="AN4405" s="76">
        <f t="shared" si="1697"/>
        <v>34.468693808848109</v>
      </c>
      <c r="AO4405" s="76">
        <f t="shared" si="1695"/>
        <v>34.5666257308201</v>
      </c>
      <c r="AP4405" s="76">
        <f t="shared" si="1682"/>
        <v>34.557567147272835</v>
      </c>
      <c r="AQ4405" s="76">
        <f t="shared" si="1704"/>
        <v>31.184430133774701</v>
      </c>
      <c r="AR4405" s="76">
        <f t="shared" si="1702"/>
        <v>34.358236893940507</v>
      </c>
      <c r="AT4405" s="94">
        <f t="shared" si="1698"/>
        <v>0.32566666666666666</v>
      </c>
      <c r="AU4405" s="94">
        <f t="shared" si="1696"/>
        <v>0.25191111111111109</v>
      </c>
      <c r="AV4405" s="94">
        <f t="shared" si="1683"/>
        <v>0.24246111111111135</v>
      </c>
      <c r="AW4405" s="94">
        <f t="shared" si="1705"/>
        <v>0.30582271468144079</v>
      </c>
      <c r="AX4405" s="94">
        <f t="shared" si="1699"/>
        <v>0.2933033052127928</v>
      </c>
      <c r="AY4405" s="94">
        <f t="shared" si="1700"/>
        <v>0.79685021006808388</v>
      </c>
      <c r="BB4405" s="76">
        <f>100/AVERAGE(AA4376:AA4405)</f>
        <v>246.69023928953209</v>
      </c>
      <c r="BC4405" s="76">
        <f>100/AVERAGE(AA4316:AA4405)</f>
        <v>259.68779755893468</v>
      </c>
      <c r="BD4405" s="76">
        <f>100/AVERAGE(AA4226:AA4405)</f>
        <v>261.04738009948784</v>
      </c>
      <c r="BE4405" s="76">
        <f>100/AVERAGE(AA4041:AA4405)</f>
        <v>234.33788312638825</v>
      </c>
      <c r="BF4405" s="76">
        <f t="shared" si="1701"/>
        <v>251.63134910240203</v>
      </c>
    </row>
    <row r="4406" spans="1:58" x14ac:dyDescent="0.45">
      <c r="A4406" s="6">
        <v>41294</v>
      </c>
      <c r="B4406" s="76">
        <v>210.029</v>
      </c>
      <c r="C4406" s="76">
        <v>2.3479000000000001</v>
      </c>
      <c r="D4406" s="76">
        <v>2.9458000000000002</v>
      </c>
      <c r="E4406" s="76">
        <v>244.96211</v>
      </c>
      <c r="F4406" s="76">
        <v>6.1459000000000001</v>
      </c>
      <c r="G4406" s="76">
        <v>2.9586000000000001</v>
      </c>
      <c r="H4406" s="76">
        <v>206.90688</v>
      </c>
      <c r="I4406" s="76">
        <v>2.3582000000000001</v>
      </c>
      <c r="J4406" s="76">
        <v>3.0535999999999999</v>
      </c>
      <c r="K4406" s="76">
        <v>201.07069999999999</v>
      </c>
      <c r="L4406" s="76">
        <v>2.3454000000000002</v>
      </c>
      <c r="M4406" s="76">
        <v>2.8012000000000001</v>
      </c>
      <c r="N4406" s="76">
        <v>155.46800999999999</v>
      </c>
      <c r="O4406" s="3">
        <v>2.8</v>
      </c>
      <c r="P4406" s="34">
        <v>2.74</v>
      </c>
      <c r="Q4406" s="76">
        <v>2.74</v>
      </c>
      <c r="R4406" s="76">
        <v>2.85</v>
      </c>
      <c r="S4406" s="76">
        <v>3.02</v>
      </c>
      <c r="T4406" s="76">
        <v>3.0760000000000001</v>
      </c>
      <c r="U4406" s="76">
        <v>3.1760000000000002</v>
      </c>
      <c r="V4406" s="76">
        <v>30</v>
      </c>
      <c r="W4406" s="76">
        <v>99.5</v>
      </c>
      <c r="Y4406" s="76">
        <f t="shared" si="1684"/>
        <v>2.8374999999999999</v>
      </c>
      <c r="Z4406" s="76">
        <f t="shared" si="1685"/>
        <v>0.2799999999999998</v>
      </c>
      <c r="AA4406" s="76">
        <f t="shared" si="1686"/>
        <v>0.33599999999999985</v>
      </c>
      <c r="AC4406" s="76">
        <f t="shared" si="1687"/>
        <v>8.0566794062431057E-5</v>
      </c>
      <c r="AD4406" s="76">
        <f t="shared" si="1703"/>
        <v>2.1002899999999927</v>
      </c>
      <c r="AE4406" s="76">
        <f t="shared" si="1688"/>
        <v>8.06720438502051E-5</v>
      </c>
      <c r="AF4406" s="76">
        <f t="shared" si="1703"/>
        <v>2.4496211000000185</v>
      </c>
      <c r="AG4406" s="76">
        <f t="shared" si="1689"/>
        <v>8.3522806366254088E-5</v>
      </c>
      <c r="AH4406" s="76">
        <f t="shared" si="1703"/>
        <v>2.0690688000000015</v>
      </c>
      <c r="AI4406" s="76">
        <f t="shared" si="1690"/>
        <v>7.6645583411361073E-5</v>
      </c>
      <c r="AJ4406" s="76">
        <f t="shared" si="1703"/>
        <v>2.0107070000000102</v>
      </c>
      <c r="AK4406" s="76">
        <f t="shared" si="1691"/>
        <v>7.6677600729491147E-5</v>
      </c>
      <c r="AL4406" s="76">
        <f t="shared" si="1692"/>
        <v>1.5546801000000139</v>
      </c>
      <c r="AN4406" s="76">
        <f t="shared" si="1697"/>
        <v>34.521843696599014</v>
      </c>
      <c r="AO4406" s="76">
        <f t="shared" si="1695"/>
        <v>34.576917794338428</v>
      </c>
      <c r="AP4406" s="76">
        <f t="shared" si="1682"/>
        <v>34.562477438382786</v>
      </c>
      <c r="AQ4406" s="76">
        <f t="shared" si="1704"/>
        <v>31.20348594943864</v>
      </c>
      <c r="AR4406" s="76">
        <f t="shared" si="1702"/>
        <v>34.391570426809352</v>
      </c>
      <c r="AT4406" s="94">
        <f t="shared" si="1698"/>
        <v>0.32399999999999995</v>
      </c>
      <c r="AU4406" s="94">
        <f t="shared" si="1696"/>
        <v>0.25279999999999997</v>
      </c>
      <c r="AV4406" s="94">
        <f t="shared" si="1683"/>
        <v>0.24268333333333361</v>
      </c>
      <c r="AW4406" s="94">
        <f t="shared" si="1705"/>
        <v>0.30549030470914157</v>
      </c>
      <c r="AX4406" s="94">
        <f t="shared" si="1699"/>
        <v>0.29265183203223372</v>
      </c>
      <c r="AY4406" s="94">
        <f t="shared" si="1700"/>
        <v>0.79723319091809708</v>
      </c>
      <c r="BB4406" s="76">
        <f>100/AVERAGE(AA4377:AA4406)</f>
        <v>248.40606110789102</v>
      </c>
      <c r="BC4406" s="76">
        <f>100/AVERAGE(AA4317:AA4406)</f>
        <v>260.266049739734</v>
      </c>
      <c r="BD4406" s="76">
        <f>100/AVERAGE(AA4227:AA4406)</f>
        <v>261.34301270417404</v>
      </c>
      <c r="BE4406" s="76">
        <f>100/AVERAGE(AA4042:AA4406)</f>
        <v>234.93669582456337</v>
      </c>
      <c r="BF4406" s="76">
        <f t="shared" si="1701"/>
        <v>252.79248934864469</v>
      </c>
    </row>
    <row r="4407" spans="1:58" x14ac:dyDescent="0.45">
      <c r="A4407" s="6">
        <v>41295</v>
      </c>
      <c r="B4407" s="76">
        <v>210.04867999999999</v>
      </c>
      <c r="C4407" s="76">
        <v>2.35</v>
      </c>
      <c r="D4407" s="76">
        <v>2.9438</v>
      </c>
      <c r="E4407" s="76">
        <v>244.98187999999999</v>
      </c>
      <c r="F4407" s="76">
        <v>6.1734</v>
      </c>
      <c r="G4407" s="76">
        <v>2.9597000000000002</v>
      </c>
      <c r="H4407" s="76">
        <v>206.92834999999999</v>
      </c>
      <c r="I4407" s="76">
        <v>2.3643999999999998</v>
      </c>
      <c r="J4407" s="76">
        <v>3.0533999999999999</v>
      </c>
      <c r="K4407" s="76">
        <v>201.08823000000001</v>
      </c>
      <c r="L4407" s="76">
        <v>2.3460000000000001</v>
      </c>
      <c r="M4407" s="76">
        <v>2.8008000000000002</v>
      </c>
      <c r="N4407" s="76">
        <v>155.47994</v>
      </c>
      <c r="O4407" s="3">
        <v>2.8</v>
      </c>
      <c r="P4407" s="34">
        <v>2.74</v>
      </c>
      <c r="Q4407" s="76">
        <v>2.74</v>
      </c>
      <c r="R4407" s="76">
        <v>2.85</v>
      </c>
      <c r="S4407" s="76">
        <v>3.02</v>
      </c>
      <c r="T4407" s="76">
        <v>3.073</v>
      </c>
      <c r="U4407" s="76">
        <v>3.1760000000000002</v>
      </c>
      <c r="V4407" s="76">
        <v>30</v>
      </c>
      <c r="W4407" s="76">
        <v>99.5</v>
      </c>
      <c r="Y4407" s="76">
        <f t="shared" si="1684"/>
        <v>2.8374999999999999</v>
      </c>
      <c r="Z4407" s="76">
        <f t="shared" si="1685"/>
        <v>0.2799999999999998</v>
      </c>
      <c r="AA4407" s="76">
        <f t="shared" si="1686"/>
        <v>0.33299999999999974</v>
      </c>
      <c r="AC4407" s="76">
        <f t="shared" si="1687"/>
        <v>9.3701346004504416E-5</v>
      </c>
      <c r="AD4407" s="76">
        <f t="shared" ref="AD4407:AJ4422" si="1706">AD4406*(1+AC4407)</f>
        <v>2.1004867999999925</v>
      </c>
      <c r="AE4407" s="76">
        <f t="shared" si="1688"/>
        <v>8.0706359036453179E-5</v>
      </c>
      <c r="AF4407" s="76">
        <f t="shared" si="1706"/>
        <v>2.4498188000000183</v>
      </c>
      <c r="AG4407" s="76">
        <f t="shared" si="1689"/>
        <v>1.0376648664367494E-4</v>
      </c>
      <c r="AH4407" s="76">
        <f t="shared" si="1706"/>
        <v>2.0692835000000014</v>
      </c>
      <c r="AI4407" s="76">
        <f t="shared" si="1690"/>
        <v>8.7183264394274929E-5</v>
      </c>
      <c r="AJ4407" s="76">
        <f t="shared" si="1706"/>
        <v>2.0108823000000107</v>
      </c>
      <c r="AK4407" s="76">
        <f t="shared" si="1691"/>
        <v>7.6736043640224239E-5</v>
      </c>
      <c r="AL4407" s="76">
        <f t="shared" si="1692"/>
        <v>1.554799400000014</v>
      </c>
      <c r="AN4407" s="76">
        <f t="shared" si="1697"/>
        <v>34.575157749157228</v>
      </c>
      <c r="AO4407" s="76">
        <f t="shared" si="1695"/>
        <v>34.583893320217079</v>
      </c>
      <c r="AP4407" s="76">
        <f t="shared" si="1682"/>
        <v>34.56335679321176</v>
      </c>
      <c r="AQ4407" s="76">
        <f t="shared" si="1704"/>
        <v>31.222361976019908</v>
      </c>
      <c r="AR4407" s="76">
        <f t="shared" si="1702"/>
        <v>34.423531148492927</v>
      </c>
      <c r="AT4407" s="94">
        <f t="shared" si="1698"/>
        <v>0.32233333333333325</v>
      </c>
      <c r="AU4407" s="94">
        <f t="shared" si="1696"/>
        <v>0.25357777777777779</v>
      </c>
      <c r="AV4407" s="94">
        <f t="shared" si="1683"/>
        <v>0.24290555555555579</v>
      </c>
      <c r="AW4407" s="94">
        <f t="shared" si="1705"/>
        <v>0.30510249307479259</v>
      </c>
      <c r="AX4407" s="94">
        <f t="shared" si="1699"/>
        <v>0.29196753756400567</v>
      </c>
      <c r="AY4407" s="94">
        <f t="shared" si="1700"/>
        <v>0.79763546638379845</v>
      </c>
      <c r="BB4407" s="76">
        <f>100/AVERAGE(AA4378:AA4407)</f>
        <v>250.20850708924101</v>
      </c>
      <c r="BC4407" s="76">
        <f>100/AVERAGE(AA4318:AA4407)</f>
        <v>260.81664589793382</v>
      </c>
      <c r="BD4407" s="76">
        <f>100/AVERAGE(AA4228:AA4407)</f>
        <v>261.68496038380442</v>
      </c>
      <c r="BE4407" s="76">
        <f>100/AVERAGE(AA4043:AA4407)</f>
        <v>235.54313666019186</v>
      </c>
      <c r="BF4407" s="76">
        <f t="shared" si="1701"/>
        <v>253.9999990122773</v>
      </c>
    </row>
    <row r="4408" spans="1:58" x14ac:dyDescent="0.45">
      <c r="A4408" s="6">
        <v>41296</v>
      </c>
      <c r="B4408" s="76">
        <v>210.11286999999999</v>
      </c>
      <c r="C4408" s="76">
        <v>2.3483999999999998</v>
      </c>
      <c r="D4408" s="76">
        <v>2.9344000000000001</v>
      </c>
      <c r="E4408" s="76">
        <v>245.04518999999999</v>
      </c>
      <c r="F4408" s="76">
        <v>6.1711</v>
      </c>
      <c r="G4408" s="76">
        <v>2.9571999999999998</v>
      </c>
      <c r="H4408" s="76">
        <v>206.99502000000001</v>
      </c>
      <c r="I4408" s="76">
        <v>2.3649</v>
      </c>
      <c r="J4408" s="76">
        <v>3.0434000000000001</v>
      </c>
      <c r="K4408" s="76">
        <v>201.14541</v>
      </c>
      <c r="L4408" s="76">
        <v>2.3445</v>
      </c>
      <c r="M4408" s="76">
        <v>2.7921</v>
      </c>
      <c r="N4408" s="76">
        <v>155.49187000000001</v>
      </c>
      <c r="O4408" s="3">
        <v>2.8</v>
      </c>
      <c r="P4408" s="34">
        <v>2.73</v>
      </c>
      <c r="Q4408" s="76">
        <v>2.73</v>
      </c>
      <c r="R4408" s="76">
        <v>2.84</v>
      </c>
      <c r="S4408" s="76">
        <v>3.02</v>
      </c>
      <c r="T4408" s="76">
        <v>3.0630000000000002</v>
      </c>
      <c r="U4408" s="76">
        <v>3.1659999999999999</v>
      </c>
      <c r="V4408" s="76">
        <v>30</v>
      </c>
      <c r="W4408" s="76">
        <v>99.5</v>
      </c>
      <c r="Y4408" s="76">
        <f t="shared" si="1684"/>
        <v>2.83</v>
      </c>
      <c r="Z4408" s="76">
        <f t="shared" si="1685"/>
        <v>0.29000000000000004</v>
      </c>
      <c r="AA4408" s="76">
        <f t="shared" si="1686"/>
        <v>0.33300000000000018</v>
      </c>
      <c r="AC4408" s="76">
        <f t="shared" si="1687"/>
        <v>3.0559582664357876E-4</v>
      </c>
      <c r="AD4408" s="76">
        <f t="shared" si="1706"/>
        <v>2.1011286999999923</v>
      </c>
      <c r="AE4408" s="76">
        <f t="shared" si="1688"/>
        <v>2.5842727633573759E-4</v>
      </c>
      <c r="AF4408" s="76">
        <f t="shared" si="1706"/>
        <v>2.4504519000000182</v>
      </c>
      <c r="AG4408" s="76">
        <f t="shared" si="1689"/>
        <v>3.2218881559731294E-4</v>
      </c>
      <c r="AH4408" s="76">
        <f t="shared" si="1706"/>
        <v>2.0699502000000014</v>
      </c>
      <c r="AI4408" s="76">
        <f t="shared" si="1690"/>
        <v>2.8435279379590561E-4</v>
      </c>
      <c r="AJ4408" s="76">
        <f t="shared" si="1706"/>
        <v>2.0114541000000106</v>
      </c>
      <c r="AK4408" s="76">
        <f t="shared" si="1691"/>
        <v>7.6730155671667077E-5</v>
      </c>
      <c r="AL4408" s="76">
        <f t="shared" si="1692"/>
        <v>1.5549187000000142</v>
      </c>
      <c r="AN4408" s="76">
        <f t="shared" si="1697"/>
        <v>34.631634844042196</v>
      </c>
      <c r="AO4408" s="76">
        <f t="shared" si="1695"/>
        <v>34.590539295333066</v>
      </c>
      <c r="AP4408" s="76">
        <f t="shared" si="1682"/>
        <v>34.567173379819785</v>
      </c>
      <c r="AQ4408" s="76">
        <f t="shared" si="1704"/>
        <v>31.24183020716152</v>
      </c>
      <c r="AR4408" s="76">
        <f t="shared" si="1702"/>
        <v>34.457554738505713</v>
      </c>
      <c r="AT4408" s="94">
        <f t="shared" si="1698"/>
        <v>0.32099999999999995</v>
      </c>
      <c r="AU4408" s="94">
        <f t="shared" si="1696"/>
        <v>0.25446666666666662</v>
      </c>
      <c r="AV4408" s="94">
        <f t="shared" si="1683"/>
        <v>0.24323888888888917</v>
      </c>
      <c r="AW4408" s="94">
        <f t="shared" si="1705"/>
        <v>0.30474238227146855</v>
      </c>
      <c r="AX4408" s="94">
        <f t="shared" si="1699"/>
        <v>0.29151177495173342</v>
      </c>
      <c r="AY4408" s="94">
        <f t="shared" si="1700"/>
        <v>0.7979033950689095</v>
      </c>
      <c r="BB4408" s="76">
        <f>100/AVERAGE(AA4379:AA4408)</f>
        <v>252.03730152062496</v>
      </c>
      <c r="BC4408" s="76">
        <f>100/AVERAGE(AA4319:AA4408)</f>
        <v>261.36957658128597</v>
      </c>
      <c r="BD4408" s="76">
        <f>100/AVERAGE(AA4229:AA4408)</f>
        <v>261.91342306293177</v>
      </c>
      <c r="BE4408" s="76">
        <f>100/AVERAGE(AA4044:AA4408)</f>
        <v>236.15271640323235</v>
      </c>
      <c r="BF4408" s="76">
        <f t="shared" si="1701"/>
        <v>255.20718469669285</v>
      </c>
    </row>
    <row r="4409" spans="1:58" x14ac:dyDescent="0.45">
      <c r="A4409" s="6">
        <v>41297</v>
      </c>
      <c r="B4409" s="76">
        <v>210.16766999999999</v>
      </c>
      <c r="C4409" s="76">
        <v>2.3464</v>
      </c>
      <c r="D4409" s="76">
        <v>2.9268000000000001</v>
      </c>
      <c r="E4409" s="76">
        <v>245.21618000000001</v>
      </c>
      <c r="F4409" s="76">
        <v>6.1692999999999998</v>
      </c>
      <c r="G4409" s="76">
        <v>2.9472</v>
      </c>
      <c r="H4409" s="76">
        <v>207.06047000000001</v>
      </c>
      <c r="I4409" s="76">
        <v>2.3622999999999998</v>
      </c>
      <c r="J4409" s="76">
        <v>3.0335000000000001</v>
      </c>
      <c r="K4409" s="76">
        <v>201.19418999999999</v>
      </c>
      <c r="L4409" s="76">
        <v>2.3422999999999998</v>
      </c>
      <c r="M4409" s="76">
        <v>2.7850999999999999</v>
      </c>
      <c r="N4409" s="76">
        <v>155.50375</v>
      </c>
      <c r="O4409" s="3">
        <v>2.79</v>
      </c>
      <c r="P4409" s="34">
        <v>2.72</v>
      </c>
      <c r="Q4409" s="76">
        <v>2.72</v>
      </c>
      <c r="R4409" s="76">
        <v>2.83</v>
      </c>
      <c r="S4409" s="76">
        <v>3.01</v>
      </c>
      <c r="T4409" s="76">
        <v>3.0529999999999999</v>
      </c>
      <c r="U4409" s="76">
        <v>3.1560000000000001</v>
      </c>
      <c r="V4409" s="76">
        <v>30</v>
      </c>
      <c r="W4409" s="76">
        <v>99.5</v>
      </c>
      <c r="Y4409" s="76">
        <f t="shared" si="1684"/>
        <v>2.82</v>
      </c>
      <c r="Z4409" s="76">
        <f t="shared" si="1685"/>
        <v>0.28999999999999959</v>
      </c>
      <c r="AA4409" s="76">
        <f t="shared" si="1686"/>
        <v>0.33299999999999974</v>
      </c>
      <c r="AC4409" s="76">
        <f t="shared" si="1687"/>
        <v>2.6081220060447663E-4</v>
      </c>
      <c r="AD4409" s="76">
        <f t="shared" si="1706"/>
        <v>2.1016766999999925</v>
      </c>
      <c r="AE4409" s="76">
        <f t="shared" si="1688"/>
        <v>6.9778966075606519E-4</v>
      </c>
      <c r="AF4409" s="76">
        <f t="shared" si="1706"/>
        <v>2.4521618000000185</v>
      </c>
      <c r="AG4409" s="76">
        <f t="shared" si="1689"/>
        <v>3.1619118179748718E-4</v>
      </c>
      <c r="AH4409" s="76">
        <f t="shared" si="1706"/>
        <v>2.0706047000000014</v>
      </c>
      <c r="AI4409" s="76">
        <f t="shared" si="1690"/>
        <v>2.425111266519675E-4</v>
      </c>
      <c r="AJ4409" s="76">
        <f t="shared" si="1706"/>
        <v>2.0119419000000103</v>
      </c>
      <c r="AK4409" s="76">
        <f t="shared" si="1691"/>
        <v>7.6402708385936435E-5</v>
      </c>
      <c r="AL4409" s="76">
        <f t="shared" si="1692"/>
        <v>1.5550375000000141</v>
      </c>
      <c r="AN4409" s="76">
        <f t="shared" si="1697"/>
        <v>34.700333701542426</v>
      </c>
      <c r="AO4409" s="76">
        <f t="shared" si="1695"/>
        <v>34.597852818812008</v>
      </c>
      <c r="AP4409" s="76">
        <f t="shared" ref="AP4409:AP4472" si="1707">100/AVERAGE(Y4230:Y4409)</f>
        <v>34.576303418587933</v>
      </c>
      <c r="AQ4409" s="76">
        <f t="shared" si="1704"/>
        <v>31.260684804376485</v>
      </c>
      <c r="AR4409" s="76">
        <f t="shared" si="1702"/>
        <v>34.499123472341886</v>
      </c>
      <c r="AT4409" s="94">
        <f t="shared" si="1698"/>
        <v>0.3193333333333333</v>
      </c>
      <c r="AU4409" s="94">
        <f t="shared" si="1696"/>
        <v>0.25546666666666662</v>
      </c>
      <c r="AV4409" s="94">
        <f t="shared" ref="AV4409:AV4472" si="1708">AVERAGE(Z4230:Z4409)</f>
        <v>0.24329444444444473</v>
      </c>
      <c r="AW4409" s="94">
        <f t="shared" si="1705"/>
        <v>0.30438227146814439</v>
      </c>
      <c r="AX4409" s="94">
        <f t="shared" si="1699"/>
        <v>0.29086661840006722</v>
      </c>
      <c r="AY4409" s="94">
        <f t="shared" si="1700"/>
        <v>0.79828266256897251</v>
      </c>
      <c r="BB4409" s="76">
        <f>100/AVERAGE(AA4380:AA4409)</f>
        <v>253.89302640487469</v>
      </c>
      <c r="BC4409" s="76">
        <f>100/AVERAGE(AA4320:AA4409)</f>
        <v>261.92485666889792</v>
      </c>
      <c r="BD4409" s="76">
        <f>100/AVERAGE(AA4230:AA4409)</f>
        <v>262.11556383970162</v>
      </c>
      <c r="BE4409" s="76">
        <f>100/AVERAGE(AA4045:AA4409)</f>
        <v>236.76545948715955</v>
      </c>
      <c r="BF4409" s="76">
        <f t="shared" si="1701"/>
        <v>256.42625490355215</v>
      </c>
    </row>
    <row r="4410" spans="1:58" x14ac:dyDescent="0.45">
      <c r="A4410" s="6">
        <v>41298</v>
      </c>
      <c r="B4410" s="76">
        <v>210.24063000000001</v>
      </c>
      <c r="C4410" s="76">
        <v>2.3441999999999998</v>
      </c>
      <c r="D4410" s="76">
        <v>2.9156</v>
      </c>
      <c r="E4410" s="76">
        <v>245.38719</v>
      </c>
      <c r="F4410" s="76">
        <v>6.1680000000000001</v>
      </c>
      <c r="G4410" s="76">
        <v>2.9371999999999998</v>
      </c>
      <c r="H4410" s="76">
        <v>207.13655</v>
      </c>
      <c r="I4410" s="76">
        <v>2.3601999999999999</v>
      </c>
      <c r="J4410" s="76">
        <v>3.0211000000000001</v>
      </c>
      <c r="K4410" s="76">
        <v>201.25274999999999</v>
      </c>
      <c r="L4410" s="76">
        <v>2.3397999999999999</v>
      </c>
      <c r="M4410" s="76">
        <v>2.7759</v>
      </c>
      <c r="N4410" s="76">
        <v>155.51572999999999</v>
      </c>
      <c r="O4410" s="3">
        <v>2.81</v>
      </c>
      <c r="P4410" s="34">
        <v>2.71</v>
      </c>
      <c r="Q4410" s="76">
        <v>2.71</v>
      </c>
      <c r="R4410" s="76">
        <v>2.82</v>
      </c>
      <c r="S4410" s="76">
        <v>3</v>
      </c>
      <c r="T4410" s="76">
        <v>3.0459999999999998</v>
      </c>
      <c r="U4410" s="76">
        <v>3.1459999999999999</v>
      </c>
      <c r="V4410" s="76">
        <v>30</v>
      </c>
      <c r="W4410" s="76">
        <v>99.5</v>
      </c>
      <c r="Y4410" s="76">
        <f t="shared" si="1684"/>
        <v>2.81</v>
      </c>
      <c r="Z4410" s="76">
        <f t="shared" si="1685"/>
        <v>0.29000000000000004</v>
      </c>
      <c r="AA4410" s="76">
        <f t="shared" si="1686"/>
        <v>0.33599999999999985</v>
      </c>
      <c r="AC4410" s="76">
        <f t="shared" si="1687"/>
        <v>3.4715139583574306E-4</v>
      </c>
      <c r="AD4410" s="76">
        <f t="shared" si="1706"/>
        <v>2.1024062999999931</v>
      </c>
      <c r="AE4410" s="76">
        <f t="shared" si="1688"/>
        <v>6.9738465055602106E-4</v>
      </c>
      <c r="AF4410" s="76">
        <f t="shared" si="1706"/>
        <v>2.4538719000000184</v>
      </c>
      <c r="AG4410" s="76">
        <f t="shared" si="1689"/>
        <v>3.6742889649565846E-4</v>
      </c>
      <c r="AH4410" s="76">
        <f t="shared" si="1706"/>
        <v>2.0713655000000011</v>
      </c>
      <c r="AI4410" s="76">
        <f t="shared" si="1690"/>
        <v>2.9106208285645252E-4</v>
      </c>
      <c r="AJ4410" s="76">
        <f t="shared" si="1706"/>
        <v>2.0125275000000102</v>
      </c>
      <c r="AK4410" s="76">
        <f t="shared" si="1691"/>
        <v>7.7039942766532477E-5</v>
      </c>
      <c r="AL4410" s="76">
        <f t="shared" si="1692"/>
        <v>1.5551573000000138</v>
      </c>
      <c r="AN4410" s="76">
        <f t="shared" si="1697"/>
        <v>34.77333580610388</v>
      </c>
      <c r="AO4410" s="76">
        <f t="shared" si="1695"/>
        <v>34.603173687746732</v>
      </c>
      <c r="AP4410" s="76">
        <f t="shared" si="1707"/>
        <v>34.586102823522978</v>
      </c>
      <c r="AQ4410" s="76">
        <f t="shared" si="1704"/>
        <v>31.279942670816165</v>
      </c>
      <c r="AR4410" s="76">
        <f t="shared" si="1702"/>
        <v>34.542605588232362</v>
      </c>
      <c r="AT4410" s="94">
        <f t="shared" si="1698"/>
        <v>0.3176666666666666</v>
      </c>
      <c r="AU4410" s="94">
        <f t="shared" si="1696"/>
        <v>0.25657777777777774</v>
      </c>
      <c r="AV4410" s="94">
        <f t="shared" si="1708"/>
        <v>0.24335000000000026</v>
      </c>
      <c r="AW4410" s="94">
        <f t="shared" si="1705"/>
        <v>0.30402216066482035</v>
      </c>
      <c r="AX4410" s="94">
        <f t="shared" si="1699"/>
        <v>0.29025176487870391</v>
      </c>
      <c r="AY4410" s="94">
        <f t="shared" si="1700"/>
        <v>0.79864411585864314</v>
      </c>
      <c r="BB4410" s="76">
        <f>100/AVERAGE(AA4381:AA4410)</f>
        <v>255.71087623593587</v>
      </c>
      <c r="BC4410" s="76">
        <f>100/AVERAGE(AA4321:AA4410)</f>
        <v>262.45953748797064</v>
      </c>
      <c r="BD4410" s="76">
        <f>100/AVERAGE(AA4231:AA4410)</f>
        <v>262.30654892017122</v>
      </c>
      <c r="BE4410" s="76">
        <f>100/AVERAGE(AA4046:AA4410)</f>
        <v>237.37212795983538</v>
      </c>
      <c r="BF4410" s="76">
        <f t="shared" si="1701"/>
        <v>257.61725065815472</v>
      </c>
    </row>
    <row r="4411" spans="1:58" x14ac:dyDescent="0.45">
      <c r="A4411" s="6">
        <v>41299</v>
      </c>
      <c r="B4411" s="76">
        <v>210.27200999999999</v>
      </c>
      <c r="C4411" s="76">
        <v>2.3424999999999998</v>
      </c>
      <c r="D4411" s="76">
        <v>2.9127000000000001</v>
      </c>
      <c r="E4411" s="76">
        <v>245.55823000000001</v>
      </c>
      <c r="F4411" s="76">
        <v>6.1670999999999996</v>
      </c>
      <c r="G4411" s="76">
        <v>2.9272</v>
      </c>
      <c r="H4411" s="76">
        <v>207.20338000000001</v>
      </c>
      <c r="I4411" s="76">
        <v>2.3580999999999999</v>
      </c>
      <c r="J4411" s="76">
        <v>3.0110000000000001</v>
      </c>
      <c r="K4411" s="76">
        <v>201.27166</v>
      </c>
      <c r="L4411" s="76">
        <v>2.3371</v>
      </c>
      <c r="M4411" s="76">
        <v>2.7751000000000001</v>
      </c>
      <c r="N4411" s="76">
        <v>155.52757</v>
      </c>
      <c r="O4411" s="3">
        <v>2.78</v>
      </c>
      <c r="P4411" s="34">
        <v>2.71</v>
      </c>
      <c r="Q4411" s="76">
        <v>2.71</v>
      </c>
      <c r="R4411" s="76">
        <v>2.82</v>
      </c>
      <c r="S4411" s="76">
        <v>2.99</v>
      </c>
      <c r="T4411" s="76">
        <v>3.04</v>
      </c>
      <c r="U4411" s="76">
        <v>3.14</v>
      </c>
      <c r="V4411" s="76">
        <v>30</v>
      </c>
      <c r="W4411" s="76">
        <v>99.5</v>
      </c>
      <c r="Y4411" s="76">
        <f t="shared" si="1684"/>
        <v>2.8075000000000001</v>
      </c>
      <c r="Z4411" s="76">
        <f t="shared" si="1685"/>
        <v>0.28000000000000025</v>
      </c>
      <c r="AA4411" s="76">
        <f t="shared" si="1686"/>
        <v>0.33000000000000007</v>
      </c>
      <c r="AC4411" s="76">
        <f t="shared" si="1687"/>
        <v>1.4925754360595178E-4</v>
      </c>
      <c r="AD4411" s="76">
        <f t="shared" si="1706"/>
        <v>2.1027200999999929</v>
      </c>
      <c r="AE4411" s="76">
        <f t="shared" si="1688"/>
        <v>6.9702089990930638E-4</v>
      </c>
      <c r="AF4411" s="76">
        <f t="shared" si="1706"/>
        <v>2.4555823000000188</v>
      </c>
      <c r="AG4411" s="76">
        <f t="shared" si="1689"/>
        <v>3.2263740995985835E-4</v>
      </c>
      <c r="AH4411" s="76">
        <f t="shared" si="1706"/>
        <v>2.0720338000000011</v>
      </c>
      <c r="AI4411" s="76">
        <f t="shared" si="1690"/>
        <v>9.3961448974111406E-5</v>
      </c>
      <c r="AJ4411" s="76">
        <f t="shared" si="1706"/>
        <v>2.0127166000000103</v>
      </c>
      <c r="AK4411" s="76">
        <f t="shared" si="1691"/>
        <v>7.6133777592746199E-5</v>
      </c>
      <c r="AL4411" s="76">
        <f t="shared" si="1692"/>
        <v>1.5552757000000137</v>
      </c>
      <c r="AN4411" s="76">
        <f t="shared" si="1697"/>
        <v>34.854742859134554</v>
      </c>
      <c r="AO4411" s="76">
        <f t="shared" si="1695"/>
        <v>34.608828904524827</v>
      </c>
      <c r="AP4411" s="76">
        <f t="shared" si="1707"/>
        <v>34.596074018300378</v>
      </c>
      <c r="AQ4411" s="76">
        <f t="shared" si="1704"/>
        <v>31.298884129574748</v>
      </c>
      <c r="AR4411" s="76">
        <f t="shared" si="1702"/>
        <v>34.590772450965432</v>
      </c>
      <c r="AT4411" s="94">
        <f t="shared" si="1698"/>
        <v>0.31499999999999984</v>
      </c>
      <c r="AU4411" s="94">
        <f t="shared" si="1696"/>
        <v>0.25757777777777774</v>
      </c>
      <c r="AV4411" s="94">
        <f t="shared" si="1708"/>
        <v>0.24335000000000026</v>
      </c>
      <c r="AW4411" s="94">
        <f t="shared" si="1705"/>
        <v>0.3036620498614962</v>
      </c>
      <c r="AX4411" s="94">
        <f t="shared" si="1699"/>
        <v>0.28905357802400738</v>
      </c>
      <c r="AY4411" s="94">
        <f t="shared" si="1700"/>
        <v>0.79934849269836594</v>
      </c>
      <c r="BB4411" s="76">
        <f>100/AVERAGE(AA4382:AA4411)</f>
        <v>257.68768252877504</v>
      </c>
      <c r="BC4411" s="76">
        <f>100/AVERAGE(AA4322:AA4411)</f>
        <v>263.04252520824201</v>
      </c>
      <c r="BD4411" s="76">
        <f>100/AVERAGE(AA4232:AA4411)</f>
        <v>262.52078289531244</v>
      </c>
      <c r="BE4411" s="76">
        <f>100/AVERAGE(AA4047:AA4411)</f>
        <v>237.97570691824725</v>
      </c>
      <c r="BF4411" s="76">
        <f t="shared" si="1701"/>
        <v>258.91115441813349</v>
      </c>
    </row>
    <row r="4412" spans="1:58" x14ac:dyDescent="0.45">
      <c r="A4412" s="6">
        <v>41300</v>
      </c>
      <c r="B4412" s="76">
        <v>210.28878</v>
      </c>
      <c r="C4412" s="76">
        <v>2.3397000000000001</v>
      </c>
      <c r="D4412" s="76">
        <v>2.9127000000000001</v>
      </c>
      <c r="E4412" s="76">
        <v>245.57785000000001</v>
      </c>
      <c r="F4412" s="76">
        <v>6.1643999999999997</v>
      </c>
      <c r="G4412" s="76">
        <v>2.9272</v>
      </c>
      <c r="H4412" s="76">
        <v>207.22046</v>
      </c>
      <c r="I4412" s="76">
        <v>2.3553000000000002</v>
      </c>
      <c r="J4412" s="76">
        <v>3.0110000000000001</v>
      </c>
      <c r="K4412" s="76">
        <v>201.28694999999999</v>
      </c>
      <c r="L4412" s="76">
        <v>2.3344</v>
      </c>
      <c r="M4412" s="76">
        <v>2.7751000000000001</v>
      </c>
      <c r="N4412" s="76">
        <v>155.53942000000001</v>
      </c>
      <c r="O4412" s="3">
        <v>2.78</v>
      </c>
      <c r="P4412" s="34">
        <v>2.71</v>
      </c>
      <c r="Q4412" s="76">
        <v>2.71</v>
      </c>
      <c r="R4412" s="76">
        <v>2.82</v>
      </c>
      <c r="S4412" s="76">
        <v>2.99</v>
      </c>
      <c r="T4412" s="76">
        <v>3.04</v>
      </c>
      <c r="U4412" s="76">
        <v>3.14</v>
      </c>
      <c r="V4412" s="76">
        <v>30</v>
      </c>
      <c r="W4412" s="76">
        <v>99.5</v>
      </c>
      <c r="Y4412" s="76">
        <f t="shared" si="1684"/>
        <v>2.8075000000000001</v>
      </c>
      <c r="Z4412" s="76">
        <f t="shared" si="1685"/>
        <v>0.28000000000000025</v>
      </c>
      <c r="AA4412" s="76">
        <f t="shared" si="1686"/>
        <v>0.33000000000000007</v>
      </c>
      <c r="AC4412" s="76">
        <f t="shared" si="1687"/>
        <v>7.9753838849061509E-5</v>
      </c>
      <c r="AD4412" s="76">
        <f t="shared" si="1706"/>
        <v>2.1028877999999929</v>
      </c>
      <c r="AE4412" s="76">
        <f t="shared" si="1688"/>
        <v>7.989958227017091E-5</v>
      </c>
      <c r="AF4412" s="76">
        <f t="shared" si="1706"/>
        <v>2.4557785000000187</v>
      </c>
      <c r="AG4412" s="76">
        <f t="shared" si="1689"/>
        <v>8.2431087755407972E-5</v>
      </c>
      <c r="AH4412" s="76">
        <f t="shared" si="1706"/>
        <v>2.072204600000001</v>
      </c>
      <c r="AI4412" s="76">
        <f t="shared" si="1690"/>
        <v>7.5966979156349979E-5</v>
      </c>
      <c r="AJ4412" s="76">
        <f t="shared" si="1706"/>
        <v>2.0128695000000101</v>
      </c>
      <c r="AK4412" s="76">
        <f t="shared" si="1691"/>
        <v>7.6192278963826965E-5</v>
      </c>
      <c r="AL4412" s="76">
        <f t="shared" si="1692"/>
        <v>1.5553942000000138</v>
      </c>
      <c r="AN4412" s="76">
        <f t="shared" si="1697"/>
        <v>34.925753668659368</v>
      </c>
      <c r="AO4412" s="76">
        <f t="shared" si="1695"/>
        <v>34.614485970075791</v>
      </c>
      <c r="AP4412" s="76">
        <f t="shared" si="1707"/>
        <v>34.605385655394777</v>
      </c>
      <c r="AQ4412" s="76">
        <f t="shared" si="1704"/>
        <v>31.317330902180505</v>
      </c>
      <c r="AR4412" s="76">
        <f t="shared" si="1702"/>
        <v>34.63315671421509</v>
      </c>
      <c r="AT4412" s="94">
        <f t="shared" si="1698"/>
        <v>0.31233333333333324</v>
      </c>
      <c r="AU4412" s="94">
        <f t="shared" si="1696"/>
        <v>0.25857777777777774</v>
      </c>
      <c r="AV4412" s="94">
        <f t="shared" si="1708"/>
        <v>0.24335000000000026</v>
      </c>
      <c r="AW4412" s="94">
        <f t="shared" si="1705"/>
        <v>0.30332963988919703</v>
      </c>
      <c r="AX4412" s="94">
        <f t="shared" si="1699"/>
        <v>0.28785665029799379</v>
      </c>
      <c r="AY4412" s="94">
        <f t="shared" si="1700"/>
        <v>0.8000521293354409</v>
      </c>
      <c r="BB4412" s="76">
        <f>100/AVERAGE(AA4383:AA4412)</f>
        <v>259.76275002164675</v>
      </c>
      <c r="BC4412" s="76">
        <f>100/AVERAGE(AA4323:AA4412)</f>
        <v>263.62810861478084</v>
      </c>
      <c r="BD4412" s="76">
        <f>100/AVERAGE(AA4233:AA4412)</f>
        <v>262.72386262461117</v>
      </c>
      <c r="BE4412" s="76">
        <f>100/AVERAGE(AA4048:AA4412)</f>
        <v>238.57612539299714</v>
      </c>
      <c r="BF4412" s="76">
        <f t="shared" si="1701"/>
        <v>260.2576984188762</v>
      </c>
    </row>
    <row r="4413" spans="1:58" x14ac:dyDescent="0.45">
      <c r="A4413" s="6">
        <v>41301</v>
      </c>
      <c r="B4413" s="76">
        <v>210.30555000000001</v>
      </c>
      <c r="C4413" s="76">
        <v>2.3370000000000002</v>
      </c>
      <c r="D4413" s="76">
        <v>2.9127000000000001</v>
      </c>
      <c r="E4413" s="76">
        <v>245.59746000000001</v>
      </c>
      <c r="F4413" s="76">
        <v>6.1616999999999997</v>
      </c>
      <c r="G4413" s="76">
        <v>2.9272</v>
      </c>
      <c r="H4413" s="76">
        <v>207.23754</v>
      </c>
      <c r="I4413" s="76">
        <v>2.3525999999999998</v>
      </c>
      <c r="J4413" s="76">
        <v>3.0110000000000001</v>
      </c>
      <c r="K4413" s="76">
        <v>201.30224000000001</v>
      </c>
      <c r="L4413" s="76">
        <v>2.3317000000000001</v>
      </c>
      <c r="M4413" s="76">
        <v>2.7751000000000001</v>
      </c>
      <c r="N4413" s="76">
        <v>155.55126000000001</v>
      </c>
      <c r="O4413" s="3">
        <v>2.78</v>
      </c>
      <c r="P4413" s="34">
        <v>2.71</v>
      </c>
      <c r="Q4413" s="76">
        <v>2.71</v>
      </c>
      <c r="R4413" s="76">
        <v>2.82</v>
      </c>
      <c r="S4413" s="76">
        <v>2.99</v>
      </c>
      <c r="T4413" s="76">
        <v>3.04</v>
      </c>
      <c r="U4413" s="76">
        <v>3.14</v>
      </c>
      <c r="V4413" s="76">
        <v>30</v>
      </c>
      <c r="W4413" s="76">
        <v>99.5</v>
      </c>
      <c r="Y4413" s="76">
        <f t="shared" si="1684"/>
        <v>2.8075000000000001</v>
      </c>
      <c r="Z4413" s="76">
        <f t="shared" si="1685"/>
        <v>0.28000000000000025</v>
      </c>
      <c r="AA4413" s="76">
        <f t="shared" si="1686"/>
        <v>0.33000000000000007</v>
      </c>
      <c r="AC4413" s="76">
        <f t="shared" si="1687"/>
        <v>7.9747478681557737E-5</v>
      </c>
      <c r="AD4413" s="76">
        <f t="shared" si="1706"/>
        <v>2.1030554999999929</v>
      </c>
      <c r="AE4413" s="76">
        <f t="shared" si="1688"/>
        <v>7.9852478552133732E-5</v>
      </c>
      <c r="AF4413" s="76">
        <f t="shared" si="1706"/>
        <v>2.4559746000000189</v>
      </c>
      <c r="AG4413" s="76">
        <f t="shared" si="1689"/>
        <v>8.2424293431193618E-5</v>
      </c>
      <c r="AH4413" s="76">
        <f t="shared" si="1706"/>
        <v>2.0723754000000008</v>
      </c>
      <c r="AI4413" s="76">
        <f t="shared" si="1690"/>
        <v>7.5961208612973508E-5</v>
      </c>
      <c r="AJ4413" s="76">
        <f t="shared" si="1706"/>
        <v>2.0130224000000103</v>
      </c>
      <c r="AK4413" s="76">
        <f t="shared" si="1691"/>
        <v>7.6122181759563645E-5</v>
      </c>
      <c r="AL4413" s="76">
        <f t="shared" si="1692"/>
        <v>1.5555126000000139</v>
      </c>
      <c r="AN4413" s="76">
        <f t="shared" si="1697"/>
        <v>34.980731447094556</v>
      </c>
      <c r="AO4413" s="76">
        <f t="shared" si="1695"/>
        <v>34.620477820294724</v>
      </c>
      <c r="AP4413" s="76">
        <f t="shared" si="1707"/>
        <v>34.61503513666451</v>
      </c>
      <c r="AQ4413" s="76">
        <f t="shared" si="1704"/>
        <v>31.33600400230404</v>
      </c>
      <c r="AR4413" s="76">
        <f t="shared" si="1702"/>
        <v>34.666943349963667</v>
      </c>
      <c r="AT4413" s="94">
        <f t="shared" si="1698"/>
        <v>0.31033333333333341</v>
      </c>
      <c r="AU4413" s="94">
        <f t="shared" si="1696"/>
        <v>0.25946666666666668</v>
      </c>
      <c r="AV4413" s="94">
        <f t="shared" si="1708"/>
        <v>0.24329444444444476</v>
      </c>
      <c r="AW4413" s="94">
        <f t="shared" si="1705"/>
        <v>0.30302493074792292</v>
      </c>
      <c r="AX4413" s="94">
        <f t="shared" si="1699"/>
        <v>0.28698673927642082</v>
      </c>
      <c r="AY4413" s="94">
        <f t="shared" si="1700"/>
        <v>0.80056352300815048</v>
      </c>
      <c r="BB4413" s="76">
        <f>100/AVERAGE(AA4384:AA4413)</f>
        <v>261.87150837988821</v>
      </c>
      <c r="BC4413" s="76">
        <f>100/AVERAGE(AA4324:AA4413)</f>
        <v>264.21630508176031</v>
      </c>
      <c r="BD4413" s="76">
        <f>100/AVERAGE(AA4234:AA4413)</f>
        <v>262.91573550676986</v>
      </c>
      <c r="BE4413" s="76">
        <f>100/AVERAGE(AA4049:AA4413)</f>
        <v>239.1795812719113</v>
      </c>
      <c r="BF4413" s="76">
        <f t="shared" si="1701"/>
        <v>261.62194176552009</v>
      </c>
    </row>
    <row r="4414" spans="1:58" x14ac:dyDescent="0.45">
      <c r="A4414" s="6">
        <v>41302</v>
      </c>
      <c r="B4414" s="76">
        <v>210.19255000000001</v>
      </c>
      <c r="C4414" s="76">
        <v>2.3403</v>
      </c>
      <c r="D4414" s="76">
        <v>2.9375</v>
      </c>
      <c r="E4414" s="76">
        <v>245.01289</v>
      </c>
      <c r="F4414" s="76">
        <v>6.1555999999999997</v>
      </c>
      <c r="G4414" s="76">
        <v>2.9672000000000001</v>
      </c>
      <c r="H4414" s="76">
        <v>207.16745</v>
      </c>
      <c r="I4414" s="76">
        <v>2.3618999999999999</v>
      </c>
      <c r="J4414" s="76">
        <v>3.0295999999999998</v>
      </c>
      <c r="K4414" s="76">
        <v>201.18449000000001</v>
      </c>
      <c r="L4414" s="76">
        <v>2.3319999999999999</v>
      </c>
      <c r="M4414" s="76">
        <v>2.8033000000000001</v>
      </c>
      <c r="N4414" s="76">
        <v>155.56303</v>
      </c>
      <c r="O4414" s="3">
        <v>2.76</v>
      </c>
      <c r="P4414" s="34">
        <v>2.74</v>
      </c>
      <c r="Q4414" s="76">
        <v>2.74</v>
      </c>
      <c r="R4414" s="76">
        <v>2.85</v>
      </c>
      <c r="S4414" s="76">
        <v>3.03</v>
      </c>
      <c r="T4414" s="76">
        <v>3.0529999999999999</v>
      </c>
      <c r="U4414" s="76">
        <v>3.16</v>
      </c>
      <c r="V4414" s="76">
        <v>30</v>
      </c>
      <c r="W4414" s="76">
        <v>99.5</v>
      </c>
      <c r="Y4414" s="76">
        <f t="shared" si="1684"/>
        <v>2.84</v>
      </c>
      <c r="Z4414" s="76">
        <f t="shared" si="1685"/>
        <v>0.28999999999999959</v>
      </c>
      <c r="AA4414" s="76">
        <f t="shared" si="1686"/>
        <v>0.31299999999999972</v>
      </c>
      <c r="AC4414" s="76">
        <f t="shared" si="1687"/>
        <v>-5.3731344702978578E-4</v>
      </c>
      <c r="AD4414" s="76">
        <f t="shared" si="1706"/>
        <v>2.101925499999993</v>
      </c>
      <c r="AE4414" s="76">
        <f t="shared" si="1688"/>
        <v>-2.3801956258017176E-3</v>
      </c>
      <c r="AF4414" s="76">
        <f t="shared" si="1706"/>
        <v>2.4501289000000188</v>
      </c>
      <c r="AG4414" s="76">
        <f t="shared" si="1689"/>
        <v>-3.3821092452646084E-4</v>
      </c>
      <c r="AH4414" s="76">
        <f t="shared" si="1706"/>
        <v>2.0716745000000008</v>
      </c>
      <c r="AI4414" s="76">
        <f t="shared" si="1690"/>
        <v>-5.8494133001207871E-4</v>
      </c>
      <c r="AJ4414" s="76">
        <f t="shared" si="1706"/>
        <v>2.01184490000001</v>
      </c>
      <c r="AK4414" s="76">
        <f t="shared" si="1691"/>
        <v>7.5666375187077861E-5</v>
      </c>
      <c r="AL4414" s="76">
        <f t="shared" si="1692"/>
        <v>1.5556303000000138</v>
      </c>
      <c r="AN4414" s="76">
        <f t="shared" si="1697"/>
        <v>35.022589570272821</v>
      </c>
      <c r="AO4414" s="76">
        <f t="shared" si="1695"/>
        <v>34.622142591294271</v>
      </c>
      <c r="AP4414" s="76">
        <f t="shared" si="1707"/>
        <v>34.622026052112894</v>
      </c>
      <c r="AQ4414" s="76">
        <f t="shared" si="1704"/>
        <v>31.354972474035769</v>
      </c>
      <c r="AR4414" s="76">
        <f t="shared" si="1702"/>
        <v>34.69204459188245</v>
      </c>
      <c r="AT4414" s="94">
        <f t="shared" si="1698"/>
        <v>0.30866666666666659</v>
      </c>
      <c r="AU4414" s="94">
        <f t="shared" si="1696"/>
        <v>0.26046666666666668</v>
      </c>
      <c r="AV4414" s="94">
        <f t="shared" si="1708"/>
        <v>0.24318333333333364</v>
      </c>
      <c r="AW4414" s="94">
        <f t="shared" si="1705"/>
        <v>0.30274792243767351</v>
      </c>
      <c r="AX4414" s="94">
        <f t="shared" si="1699"/>
        <v>0.28632263283807607</v>
      </c>
      <c r="AY4414" s="94">
        <f t="shared" si="1700"/>
        <v>0.80095393055806408</v>
      </c>
      <c r="BB4414" s="76">
        <f>100/AVERAGE(AA4385:AA4414)</f>
        <v>264.41036488630357</v>
      </c>
      <c r="BC4414" s="76">
        <f>100/AVERAGE(AA4325:AA4414)</f>
        <v>264.86168334314306</v>
      </c>
      <c r="BD4414" s="76">
        <f>100/AVERAGE(AA4235:AA4414)</f>
        <v>263.09635173058922</v>
      </c>
      <c r="BE4414" s="76">
        <f>100/AVERAGE(AA4050:AA4414)</f>
        <v>239.81288025124522</v>
      </c>
      <c r="BF4414" s="76">
        <f t="shared" si="1701"/>
        <v>263.23620064261428</v>
      </c>
    </row>
    <row r="4415" spans="1:58" x14ac:dyDescent="0.45">
      <c r="A4415" s="6">
        <v>41303</v>
      </c>
      <c r="B4415" s="76">
        <v>210.21020999999999</v>
      </c>
      <c r="C4415" s="76">
        <v>2.3389000000000002</v>
      </c>
      <c r="D4415" s="76">
        <v>2.9371999999999998</v>
      </c>
      <c r="E4415" s="76">
        <v>244.73142000000001</v>
      </c>
      <c r="F4415" s="76">
        <v>6.1512000000000002</v>
      </c>
      <c r="G4415" s="76">
        <v>2.9872000000000001</v>
      </c>
      <c r="H4415" s="76">
        <v>207.18593999999999</v>
      </c>
      <c r="I4415" s="76">
        <v>2.3633000000000002</v>
      </c>
      <c r="J4415" s="76">
        <v>3.0297000000000001</v>
      </c>
      <c r="K4415" s="76">
        <v>201.20045999999999</v>
      </c>
      <c r="L4415" s="76">
        <v>2.3296999999999999</v>
      </c>
      <c r="M4415" s="76">
        <v>2.8033000000000001</v>
      </c>
      <c r="N4415" s="76">
        <v>155.57487</v>
      </c>
      <c r="O4415" s="3">
        <v>2.78</v>
      </c>
      <c r="P4415" s="34">
        <v>2.74</v>
      </c>
      <c r="Q4415" s="76">
        <v>2.74</v>
      </c>
      <c r="R4415" s="76">
        <v>2.86</v>
      </c>
      <c r="S4415" s="76">
        <v>3.05</v>
      </c>
      <c r="T4415" s="76">
        <v>3.0529999999999999</v>
      </c>
      <c r="U4415" s="76">
        <v>3.16</v>
      </c>
      <c r="V4415" s="76">
        <v>30</v>
      </c>
      <c r="W4415" s="76">
        <v>99.5</v>
      </c>
      <c r="Y4415" s="76">
        <f t="shared" si="1684"/>
        <v>2.8475000000000001</v>
      </c>
      <c r="Z4415" s="76">
        <f t="shared" si="1685"/>
        <v>0.30999999999999961</v>
      </c>
      <c r="AA4415" s="76">
        <f t="shared" si="1686"/>
        <v>0.31299999999999972</v>
      </c>
      <c r="AC4415" s="76">
        <f t="shared" si="1687"/>
        <v>8.4018201406133031E-5</v>
      </c>
      <c r="AD4415" s="76">
        <f t="shared" si="1706"/>
        <v>2.1021020999999926</v>
      </c>
      <c r="AE4415" s="76">
        <f t="shared" si="1688"/>
        <v>-1.1487967020836765E-3</v>
      </c>
      <c r="AF4415" s="76">
        <f t="shared" si="1706"/>
        <v>2.4473142000000188</v>
      </c>
      <c r="AG4415" s="76">
        <f t="shared" si="1689"/>
        <v>8.9251472661366904E-5</v>
      </c>
      <c r="AH4415" s="76">
        <f t="shared" si="1706"/>
        <v>2.0718594000000006</v>
      </c>
      <c r="AI4415" s="76">
        <f t="shared" si="1690"/>
        <v>7.9379876649410264E-5</v>
      </c>
      <c r="AJ4415" s="76">
        <f t="shared" si="1706"/>
        <v>2.0120046000000098</v>
      </c>
      <c r="AK4415" s="76">
        <f t="shared" si="1691"/>
        <v>7.6110628598691221E-5</v>
      </c>
      <c r="AL4415" s="76">
        <f t="shared" si="1692"/>
        <v>1.5557487000000139</v>
      </c>
      <c r="AN4415" s="76">
        <f t="shared" si="1697"/>
        <v>35.061474451872279</v>
      </c>
      <c r="AO4415" s="76">
        <f t="shared" si="1695"/>
        <v>34.620477820294717</v>
      </c>
      <c r="AP4415" s="76">
        <f t="shared" si="1707"/>
        <v>34.62568908728128</v>
      </c>
      <c r="AQ4415" s="76">
        <f t="shared" si="1704"/>
        <v>31.373553793552841</v>
      </c>
      <c r="AR4415" s="76">
        <f t="shared" si="1702"/>
        <v>34.714144609074197</v>
      </c>
      <c r="AT4415" s="94">
        <f t="shared" si="1698"/>
        <v>0.30766666666666659</v>
      </c>
      <c r="AU4415" s="94">
        <f t="shared" si="1696"/>
        <v>0.26179999999999998</v>
      </c>
      <c r="AV4415" s="94">
        <f t="shared" si="1708"/>
        <v>0.24318333333333364</v>
      </c>
      <c r="AW4415" s="94">
        <f t="shared" si="1705"/>
        <v>0.30252631578947409</v>
      </c>
      <c r="AX4415" s="94">
        <f t="shared" si="1699"/>
        <v>0.28613074162679425</v>
      </c>
      <c r="AY4415" s="94">
        <f t="shared" si="1700"/>
        <v>0.80106673744160106</v>
      </c>
      <c r="BB4415" s="76">
        <f>100/AVERAGE(AA4386:AA4415)</f>
        <v>266.99893200427198</v>
      </c>
      <c r="BC4415" s="76">
        <f>100/AVERAGE(AA4326:AA4415)</f>
        <v>265.48672566371681</v>
      </c>
      <c r="BD4415" s="76">
        <f>100/AVERAGE(AA4236:AA4415)</f>
        <v>263.25026325026312</v>
      </c>
      <c r="BE4415" s="76">
        <f>100/AVERAGE(AA4051:AA4415)</f>
        <v>240.43370287664118</v>
      </c>
      <c r="BF4415" s="76">
        <f t="shared" si="1701"/>
        <v>264.86781957549977</v>
      </c>
    </row>
    <row r="4416" spans="1:58" x14ac:dyDescent="0.45">
      <c r="A4416" s="6">
        <v>41304</v>
      </c>
      <c r="B4416" s="76">
        <v>210.09022999999999</v>
      </c>
      <c r="C4416" s="76">
        <v>2.3395999999999999</v>
      </c>
      <c r="D4416" s="76">
        <v>2.9655</v>
      </c>
      <c r="E4416" s="76">
        <v>244.04239000000001</v>
      </c>
      <c r="F4416" s="76">
        <v>6.1441999999999997</v>
      </c>
      <c r="G4416" s="76">
        <v>3.0337000000000001</v>
      </c>
      <c r="H4416" s="76">
        <v>207.06596999999999</v>
      </c>
      <c r="I4416" s="76">
        <v>2.3618000000000001</v>
      </c>
      <c r="J4416" s="76">
        <v>3.0573999999999999</v>
      </c>
      <c r="K4416" s="76">
        <v>201.07560000000001</v>
      </c>
      <c r="L4416" s="76">
        <v>2.3275999999999999</v>
      </c>
      <c r="M4416" s="76">
        <v>2.8332000000000002</v>
      </c>
      <c r="N4416" s="76">
        <v>155.58663999999999</v>
      </c>
      <c r="O4416" s="3">
        <v>2.76</v>
      </c>
      <c r="P4416" s="34">
        <v>2.77</v>
      </c>
      <c r="Q4416" s="76">
        <v>2.77</v>
      </c>
      <c r="R4416" s="76">
        <v>2.9</v>
      </c>
      <c r="S4416" s="76">
        <v>3.1</v>
      </c>
      <c r="T4416" s="76">
        <v>3.07</v>
      </c>
      <c r="U4416" s="76">
        <v>3.1829999999999998</v>
      </c>
      <c r="V4416" s="76">
        <v>30</v>
      </c>
      <c r="W4416" s="76">
        <v>99.5</v>
      </c>
      <c r="Y4416" s="76">
        <f t="shared" si="1684"/>
        <v>2.8849999999999998</v>
      </c>
      <c r="Z4416" s="76">
        <f t="shared" si="1685"/>
        <v>0.33000000000000007</v>
      </c>
      <c r="AA4416" s="76">
        <f t="shared" si="1686"/>
        <v>0.29999999999999982</v>
      </c>
      <c r="AC4416" s="76">
        <f t="shared" si="1687"/>
        <v>-5.7076200057071258E-4</v>
      </c>
      <c r="AD4416" s="76">
        <f t="shared" si="1706"/>
        <v>2.1009022999999929</v>
      </c>
      <c r="AE4416" s="76">
        <f t="shared" si="1688"/>
        <v>-2.8154537737736796E-3</v>
      </c>
      <c r="AF4416" s="76">
        <f t="shared" si="1706"/>
        <v>2.440423900000019</v>
      </c>
      <c r="AG4416" s="76">
        <f t="shared" si="1689"/>
        <v>-5.7904508385075992E-4</v>
      </c>
      <c r="AH4416" s="76">
        <f t="shared" si="1706"/>
        <v>2.0706597000000007</v>
      </c>
      <c r="AI4416" s="76">
        <f t="shared" si="1690"/>
        <v>-6.2057512194546582E-4</v>
      </c>
      <c r="AJ4416" s="76">
        <f t="shared" si="1706"/>
        <v>2.01075600000001</v>
      </c>
      <c r="AK4416" s="76">
        <f t="shared" si="1691"/>
        <v>7.5654892078613756E-5</v>
      </c>
      <c r="AL4416" s="76">
        <f t="shared" si="1692"/>
        <v>1.5558664000000137</v>
      </c>
      <c r="AN4416" s="76">
        <f t="shared" si="1697"/>
        <v>35.085052013589603</v>
      </c>
      <c r="AO4416" s="76">
        <f t="shared" si="1695"/>
        <v>34.613154729454926</v>
      </c>
      <c r="AP4416" s="76">
        <f t="shared" si="1707"/>
        <v>34.624190479213247</v>
      </c>
      <c r="AQ4416" s="76">
        <f t="shared" si="1704"/>
        <v>31.392471954423332</v>
      </c>
      <c r="AR4416" s="76">
        <f t="shared" si="1702"/>
        <v>34.72566345144854</v>
      </c>
      <c r="AT4416" s="94">
        <f t="shared" si="1698"/>
        <v>0.30733333333333324</v>
      </c>
      <c r="AU4416" s="94">
        <f t="shared" si="1696"/>
        <v>0.26324444444444445</v>
      </c>
      <c r="AV4416" s="94">
        <f t="shared" si="1708"/>
        <v>0.24357222222222255</v>
      </c>
      <c r="AW4416" s="94">
        <f t="shared" si="1705"/>
        <v>0.30236011080332448</v>
      </c>
      <c r="AX4416" s="94">
        <f t="shared" si="1699"/>
        <v>0.28638833836984806</v>
      </c>
      <c r="AY4416" s="94">
        <f t="shared" si="1700"/>
        <v>0.80091530431655555</v>
      </c>
      <c r="BB4416" s="76">
        <f>100/AVERAGE(AA4387:AA4416)</f>
        <v>269.95410780167373</v>
      </c>
      <c r="BC4416" s="76">
        <f>100/AVERAGE(AA4327:AA4416)</f>
        <v>266.13833279119973</v>
      </c>
      <c r="BD4416" s="76">
        <f>100/AVERAGE(AA4237:AA4416)</f>
        <v>263.46604215456659</v>
      </c>
      <c r="BE4416" s="76">
        <f>100/AVERAGE(AA4052:AA4416)</f>
        <v>241.0529722161686</v>
      </c>
      <c r="BF4416" s="76">
        <f t="shared" si="1701"/>
        <v>266.71501768396143</v>
      </c>
    </row>
    <row r="4417" spans="1:58" x14ac:dyDescent="0.45">
      <c r="A4417" s="6">
        <v>41305</v>
      </c>
      <c r="B4417" s="76">
        <v>210.19909999999999</v>
      </c>
      <c r="C4417" s="76">
        <v>2.3456000000000001</v>
      </c>
      <c r="D4417" s="76">
        <v>2.9483000000000001</v>
      </c>
      <c r="E4417" s="76">
        <v>244.21253999999999</v>
      </c>
      <c r="F4417" s="76">
        <v>6.1424000000000003</v>
      </c>
      <c r="G4417" s="76">
        <v>3.0236999999999998</v>
      </c>
      <c r="H4417" s="76">
        <v>207.1737</v>
      </c>
      <c r="I4417" s="76">
        <v>2.3614000000000002</v>
      </c>
      <c r="J4417" s="76">
        <v>3.0396999999999998</v>
      </c>
      <c r="K4417" s="76">
        <v>201.18110999999999</v>
      </c>
      <c r="L4417" s="76">
        <v>2.3388</v>
      </c>
      <c r="M4417" s="76">
        <v>2.8163999999999998</v>
      </c>
      <c r="N4417" s="76">
        <v>155.59857</v>
      </c>
      <c r="O4417" s="3">
        <v>2.8</v>
      </c>
      <c r="P4417" s="34">
        <v>2.7530000000000001</v>
      </c>
      <c r="Q4417" s="76">
        <v>2.75</v>
      </c>
      <c r="R4417" s="76">
        <v>2.89</v>
      </c>
      <c r="S4417" s="76">
        <v>3.09</v>
      </c>
      <c r="T4417" s="76">
        <v>3.06</v>
      </c>
      <c r="U4417" s="76">
        <v>3.1629999999999998</v>
      </c>
      <c r="V4417" s="76">
        <v>30</v>
      </c>
      <c r="W4417" s="76">
        <v>99.4</v>
      </c>
      <c r="Y4417" s="76">
        <f t="shared" si="1684"/>
        <v>2.8707500000000001</v>
      </c>
      <c r="Z4417" s="76">
        <f t="shared" si="1685"/>
        <v>0.33999999999999986</v>
      </c>
      <c r="AA4417" s="76">
        <f t="shared" si="1686"/>
        <v>0.30699999999999994</v>
      </c>
      <c r="AC4417" s="76">
        <f t="shared" si="1687"/>
        <v>5.1820591562012908E-4</v>
      </c>
      <c r="AD4417" s="76">
        <f t="shared" si="1706"/>
        <v>2.1019909999999928</v>
      </c>
      <c r="AE4417" s="76">
        <f t="shared" si="1688"/>
        <v>6.9721493876517826E-4</v>
      </c>
      <c r="AF4417" s="76">
        <f t="shared" si="1706"/>
        <v>2.4421254000000188</v>
      </c>
      <c r="AG4417" s="76">
        <f t="shared" si="1689"/>
        <v>5.2026897514845238E-4</v>
      </c>
      <c r="AH4417" s="76">
        <f t="shared" si="1706"/>
        <v>2.071737000000001</v>
      </c>
      <c r="AI4417" s="76">
        <f t="shared" si="1690"/>
        <v>5.2472801274738856E-4</v>
      </c>
      <c r="AJ4417" s="76">
        <f t="shared" si="1706"/>
        <v>2.0118111000000098</v>
      </c>
      <c r="AK4417" s="76">
        <f t="shared" si="1691"/>
        <v>7.6677534780689172E-5</v>
      </c>
      <c r="AL4417" s="76">
        <f t="shared" si="1692"/>
        <v>1.5559857000000139</v>
      </c>
      <c r="AN4417" s="76">
        <f t="shared" si="1697"/>
        <v>35.114517219281375</v>
      </c>
      <c r="AO4417" s="76">
        <f t="shared" si="1695"/>
        <v>34.609461073008653</v>
      </c>
      <c r="AP4417" s="76">
        <f t="shared" si="1707"/>
        <v>34.623641022089899</v>
      </c>
      <c r="AQ4417" s="76">
        <f t="shared" si="1704"/>
        <v>31.411097758970843</v>
      </c>
      <c r="AR4417" s="76">
        <f t="shared" si="1702"/>
        <v>34.741499722484953</v>
      </c>
      <c r="AT4417" s="94">
        <f t="shared" si="1698"/>
        <v>0.30733333333333324</v>
      </c>
      <c r="AU4417" s="94">
        <f t="shared" si="1696"/>
        <v>0.26486666666666664</v>
      </c>
      <c r="AV4417" s="94">
        <f t="shared" si="1708"/>
        <v>0.24401666666666691</v>
      </c>
      <c r="AW4417" s="94">
        <f t="shared" si="1705"/>
        <v>0.30222160664819986</v>
      </c>
      <c r="AX4417" s="94">
        <f t="shared" si="1699"/>
        <v>0.28688507302946359</v>
      </c>
      <c r="AY4417" s="94">
        <f t="shared" si="1700"/>
        <v>0.80062328943728245</v>
      </c>
      <c r="BB4417" s="76">
        <f>100/AVERAGE(AA4388:AA4417)</f>
        <v>272.80167318359548</v>
      </c>
      <c r="BC4417" s="76">
        <f>100/AVERAGE(AA4328:AA4417)</f>
        <v>266.7140825035562</v>
      </c>
      <c r="BD4417" s="76">
        <f>100/AVERAGE(AA4238:AA4417)</f>
        <v>263.65513907808577</v>
      </c>
      <c r="BE4417" s="76">
        <f>100/AVERAGE(AA4053:AA4417)</f>
        <v>241.64823960912594</v>
      </c>
      <c r="BF4417" s="76">
        <f t="shared" si="1701"/>
        <v>268.47810136672121</v>
      </c>
    </row>
    <row r="4418" spans="1:58" x14ac:dyDescent="0.45">
      <c r="A4418" s="6">
        <v>41306</v>
      </c>
      <c r="B4418" s="76">
        <v>210.20024000000001</v>
      </c>
      <c r="C4418" s="76">
        <v>2.3449</v>
      </c>
      <c r="D4418" s="76">
        <v>2.9512</v>
      </c>
      <c r="E4418" s="76">
        <v>243.86039</v>
      </c>
      <c r="F4418" s="76">
        <v>6.1372</v>
      </c>
      <c r="G4418" s="76">
        <v>3.048</v>
      </c>
      <c r="H4418" s="76">
        <v>207.18677</v>
      </c>
      <c r="I4418" s="76">
        <v>2.3603999999999998</v>
      </c>
      <c r="J4418" s="76">
        <v>3.0405000000000002</v>
      </c>
      <c r="K4418" s="76">
        <v>201.17603</v>
      </c>
      <c r="L4418" s="76">
        <v>2.3370000000000002</v>
      </c>
      <c r="M4418" s="76">
        <v>2.8201999999999998</v>
      </c>
      <c r="N4418" s="76">
        <v>155.61042</v>
      </c>
      <c r="O4418" s="3">
        <v>2.78</v>
      </c>
      <c r="P4418" s="34">
        <v>2.75</v>
      </c>
      <c r="Q4418" s="76">
        <v>2.76</v>
      </c>
      <c r="R4418" s="76">
        <v>2.9</v>
      </c>
      <c r="S4418" s="76">
        <v>3.12</v>
      </c>
      <c r="T4418" s="76">
        <v>3.06</v>
      </c>
      <c r="U4418" s="76">
        <v>3.17</v>
      </c>
      <c r="V4418" s="76">
        <v>30</v>
      </c>
      <c r="W4418" s="76">
        <v>99.4</v>
      </c>
      <c r="Y4418" s="76">
        <f t="shared" si="1684"/>
        <v>2.8825000000000003</v>
      </c>
      <c r="Z4418" s="76">
        <f t="shared" si="1685"/>
        <v>0.36000000000000032</v>
      </c>
      <c r="AA4418" s="76">
        <f t="shared" si="1686"/>
        <v>0.31000000000000005</v>
      </c>
      <c r="AC4418" s="76">
        <f t="shared" si="1687"/>
        <v>5.4234295010502365E-6</v>
      </c>
      <c r="AD4418" s="76">
        <f t="shared" si="1706"/>
        <v>2.1020023999999933</v>
      </c>
      <c r="AE4418" s="76">
        <f t="shared" si="1688"/>
        <v>-1.4419816443496103E-3</v>
      </c>
      <c r="AF4418" s="76">
        <f t="shared" si="1706"/>
        <v>2.4386039000000186</v>
      </c>
      <c r="AG4418" s="76">
        <f t="shared" si="1689"/>
        <v>6.3087158263863685E-5</v>
      </c>
      <c r="AH4418" s="76">
        <f t="shared" si="1706"/>
        <v>2.0718677000000012</v>
      </c>
      <c r="AI4418" s="76">
        <f t="shared" si="1690"/>
        <v>-2.5250879667537696E-5</v>
      </c>
      <c r="AJ4418" s="76">
        <f t="shared" si="1706"/>
        <v>2.0117603000000099</v>
      </c>
      <c r="AK4418" s="76">
        <f t="shared" si="1691"/>
        <v>7.61575122445457E-5</v>
      </c>
      <c r="AL4418" s="76">
        <f t="shared" si="1692"/>
        <v>1.556104200000014</v>
      </c>
      <c r="AN4418" s="76">
        <f t="shared" si="1697"/>
        <v>35.142282315524973</v>
      </c>
      <c r="AO4418" s="76">
        <f t="shared" si="1695"/>
        <v>34.604204795373803</v>
      </c>
      <c r="AP4418" s="76">
        <f t="shared" si="1707"/>
        <v>34.622309077200065</v>
      </c>
      <c r="AQ4418" s="76">
        <f t="shared" si="1704"/>
        <v>31.43022588073929</v>
      </c>
      <c r="AR4418" s="76">
        <f t="shared" si="1702"/>
        <v>34.75589862140373</v>
      </c>
      <c r="AT4418" s="94">
        <f t="shared" si="1698"/>
        <v>0.30699999999999988</v>
      </c>
      <c r="AU4418" s="94">
        <f t="shared" si="1696"/>
        <v>0.26671111111111107</v>
      </c>
      <c r="AV4418" s="94">
        <f t="shared" si="1708"/>
        <v>0.24457222222222252</v>
      </c>
      <c r="AW4418" s="94">
        <f t="shared" si="1705"/>
        <v>0.30216620498614999</v>
      </c>
      <c r="AX4418" s="94">
        <f t="shared" si="1699"/>
        <v>0.28727952446906735</v>
      </c>
      <c r="AY4418" s="94">
        <f t="shared" si="1700"/>
        <v>0.80039140368643902</v>
      </c>
      <c r="BB4418" s="76">
        <f>100/AVERAGE(AA4389:AA4418)</f>
        <v>275.70995312930796</v>
      </c>
      <c r="BC4418" s="76">
        <f>100/AVERAGE(AA4329:AA4418)</f>
        <v>267.26851576884235</v>
      </c>
      <c r="BD4418" s="76">
        <f>100/AVERAGE(AA4239:AA4418)</f>
        <v>263.83290582630985</v>
      </c>
      <c r="BE4418" s="76">
        <f>100/AVERAGE(AA4054:AA4418)</f>
        <v>242.23037768029596</v>
      </c>
      <c r="BF4418" s="76">
        <f t="shared" si="1701"/>
        <v>270.2663466965443</v>
      </c>
    </row>
    <row r="4419" spans="1:58" x14ac:dyDescent="0.45">
      <c r="A4419" s="6">
        <v>41307</v>
      </c>
      <c r="B4419" s="76">
        <v>210.21724</v>
      </c>
      <c r="C4419" s="76">
        <v>2.3422000000000001</v>
      </c>
      <c r="D4419" s="76">
        <v>2.9512</v>
      </c>
      <c r="E4419" s="76">
        <v>243.88067000000001</v>
      </c>
      <c r="F4419" s="76">
        <v>6.1345000000000001</v>
      </c>
      <c r="G4419" s="76">
        <v>3.048</v>
      </c>
      <c r="H4419" s="76">
        <v>207.20405</v>
      </c>
      <c r="I4419" s="76">
        <v>2.3576999999999999</v>
      </c>
      <c r="J4419" s="76">
        <v>3.0405000000000002</v>
      </c>
      <c r="K4419" s="76">
        <v>201.19157000000001</v>
      </c>
      <c r="L4419" s="76">
        <v>2.3342999999999998</v>
      </c>
      <c r="M4419" s="76">
        <v>2.8201999999999998</v>
      </c>
      <c r="N4419" s="76">
        <v>155.62227999999999</v>
      </c>
      <c r="O4419" s="3">
        <v>2.78</v>
      </c>
      <c r="P4419" s="34">
        <v>2.75</v>
      </c>
      <c r="Q4419" s="76">
        <v>2.76</v>
      </c>
      <c r="R4419" s="76">
        <v>2.9</v>
      </c>
      <c r="S4419" s="76">
        <v>3.12</v>
      </c>
      <c r="T4419" s="76">
        <v>3.06</v>
      </c>
      <c r="U4419" s="76">
        <v>3.17</v>
      </c>
      <c r="V4419" s="76">
        <v>30</v>
      </c>
      <c r="W4419" s="76">
        <v>99.4</v>
      </c>
      <c r="Y4419" s="76">
        <f t="shared" si="1684"/>
        <v>2.8825000000000003</v>
      </c>
      <c r="Z4419" s="76">
        <f t="shared" si="1685"/>
        <v>0.36000000000000032</v>
      </c>
      <c r="AA4419" s="76">
        <f t="shared" si="1686"/>
        <v>0.31000000000000005</v>
      </c>
      <c r="AC4419" s="76">
        <f t="shared" si="1687"/>
        <v>8.0875264462099139E-5</v>
      </c>
      <c r="AD4419" s="76">
        <f t="shared" si="1706"/>
        <v>2.1021723999999931</v>
      </c>
      <c r="AE4419" s="76">
        <f t="shared" si="1688"/>
        <v>8.316233727012623E-5</v>
      </c>
      <c r="AF4419" s="76">
        <f t="shared" si="1706"/>
        <v>2.4388067000000184</v>
      </c>
      <c r="AG4419" s="76">
        <f t="shared" si="1689"/>
        <v>8.3403008792393152E-5</v>
      </c>
      <c r="AH4419" s="76">
        <f t="shared" si="1706"/>
        <v>2.0720405000000008</v>
      </c>
      <c r="AI4419" s="76">
        <f t="shared" si="1690"/>
        <v>7.7245783207890995E-5</v>
      </c>
      <c r="AJ4419" s="76">
        <f t="shared" si="1706"/>
        <v>2.0119157000000101</v>
      </c>
      <c r="AK4419" s="76">
        <f t="shared" si="1691"/>
        <v>7.6215975768123556E-5</v>
      </c>
      <c r="AL4419" s="76">
        <f t="shared" si="1692"/>
        <v>1.556222800000014</v>
      </c>
      <c r="AN4419" s="76">
        <f t="shared" si="1697"/>
        <v>35.144340736098222</v>
      </c>
      <c r="AO4419" s="76">
        <f t="shared" si="1695"/>
        <v>34.598950114080431</v>
      </c>
      <c r="AP4419" s="76">
        <f t="shared" si="1707"/>
        <v>34.621243595069949</v>
      </c>
      <c r="AQ4419" s="76">
        <f t="shared" si="1704"/>
        <v>31.44848443420134</v>
      </c>
      <c r="AR4419" s="76">
        <f t="shared" si="1702"/>
        <v>34.756272942594194</v>
      </c>
      <c r="AT4419" s="94">
        <f t="shared" si="1698"/>
        <v>0.30666666666666653</v>
      </c>
      <c r="AU4419" s="94">
        <f t="shared" si="1696"/>
        <v>0.26855555555555555</v>
      </c>
      <c r="AV4419" s="94">
        <f t="shared" si="1708"/>
        <v>0.24518333333333361</v>
      </c>
      <c r="AW4419" s="94">
        <f t="shared" si="1705"/>
        <v>0.30208310249307518</v>
      </c>
      <c r="AX4419" s="94">
        <f t="shared" si="1699"/>
        <v>0.28768029253756394</v>
      </c>
      <c r="AY4419" s="94">
        <f t="shared" si="1700"/>
        <v>0.80015580458564517</v>
      </c>
      <c r="BB4419" s="76">
        <f>100/AVERAGE(AA4390:AA4419)</f>
        <v>278.8622420524261</v>
      </c>
      <c r="BC4419" s="76">
        <f>100/AVERAGE(AA4330:AA4419)</f>
        <v>267.82525889775019</v>
      </c>
      <c r="BD4419" s="76">
        <f>100/AVERAGE(AA4240:AA4419)</f>
        <v>263.97606617000048</v>
      </c>
      <c r="BE4419" s="76">
        <f>100/AVERAGE(AA4055:AA4419)</f>
        <v>242.80402056849422</v>
      </c>
      <c r="BF4419" s="76">
        <f t="shared" si="1701"/>
        <v>272.18321259518677</v>
      </c>
    </row>
    <row r="4420" spans="1:58" x14ac:dyDescent="0.45">
      <c r="A4420" s="6">
        <v>41308</v>
      </c>
      <c r="B4420" s="76">
        <v>210.23425</v>
      </c>
      <c r="C4420" s="76">
        <v>2.3393999999999999</v>
      </c>
      <c r="D4420" s="76">
        <v>2.9512</v>
      </c>
      <c r="E4420" s="76">
        <v>243.90094999999999</v>
      </c>
      <c r="F4420" s="76">
        <v>6.1318000000000001</v>
      </c>
      <c r="G4420" s="76">
        <v>3.048</v>
      </c>
      <c r="H4420" s="76">
        <v>207.22131999999999</v>
      </c>
      <c r="I4420" s="76">
        <v>2.355</v>
      </c>
      <c r="J4420" s="76">
        <v>3.0405000000000002</v>
      </c>
      <c r="K4420" s="76">
        <v>201.20711</v>
      </c>
      <c r="L4420" s="76">
        <v>2.3315999999999999</v>
      </c>
      <c r="M4420" s="76">
        <v>2.8201999999999998</v>
      </c>
      <c r="N4420" s="76">
        <v>155.63413</v>
      </c>
      <c r="O4420" s="3">
        <v>2.78</v>
      </c>
      <c r="P4420" s="34">
        <v>2.75</v>
      </c>
      <c r="Q4420" s="76">
        <v>2.76</v>
      </c>
      <c r="R4420" s="76">
        <v>2.9</v>
      </c>
      <c r="S4420" s="76">
        <v>3.12</v>
      </c>
      <c r="T4420" s="76">
        <v>3.06</v>
      </c>
      <c r="U4420" s="76">
        <v>3.17</v>
      </c>
      <c r="V4420" s="76">
        <v>30</v>
      </c>
      <c r="W4420" s="76">
        <v>99.4</v>
      </c>
      <c r="Y4420" s="76">
        <f t="shared" si="1684"/>
        <v>2.8825000000000003</v>
      </c>
      <c r="Z4420" s="76">
        <f t="shared" si="1685"/>
        <v>0.36000000000000032</v>
      </c>
      <c r="AA4420" s="76">
        <f t="shared" si="1686"/>
        <v>0.31000000000000005</v>
      </c>
      <c r="AC4420" s="76">
        <f t="shared" si="1687"/>
        <v>8.0916294020516588E-5</v>
      </c>
      <c r="AD4420" s="76">
        <f t="shared" si="1706"/>
        <v>2.1023424999999931</v>
      </c>
      <c r="AE4420" s="76">
        <f t="shared" si="1688"/>
        <v>8.315542187076197E-5</v>
      </c>
      <c r="AF4420" s="76">
        <f t="shared" si="1706"/>
        <v>2.4390095000000183</v>
      </c>
      <c r="AG4420" s="76">
        <f t="shared" si="1689"/>
        <v>8.3347791705712382E-5</v>
      </c>
      <c r="AH4420" s="76">
        <f t="shared" si="1706"/>
        <v>2.0722132000000006</v>
      </c>
      <c r="AI4420" s="76">
        <f t="shared" si="1690"/>
        <v>7.7239816757668223E-5</v>
      </c>
      <c r="AJ4420" s="76">
        <f t="shared" si="1706"/>
        <v>2.0120711000000098</v>
      </c>
      <c r="AK4420" s="76">
        <f t="shared" si="1691"/>
        <v>7.6145909184699434E-5</v>
      </c>
      <c r="AL4420" s="76">
        <f t="shared" si="1692"/>
        <v>1.5563413000000139</v>
      </c>
      <c r="AN4420" s="76">
        <f t="shared" si="1697"/>
        <v>35.141253195657718</v>
      </c>
      <c r="AO4420" s="76">
        <f t="shared" si="1695"/>
        <v>34.596622600820325</v>
      </c>
      <c r="AP4420" s="76">
        <f t="shared" si="1707"/>
        <v>34.619745371772808</v>
      </c>
      <c r="AQ4420" s="76">
        <f t="shared" si="1704"/>
        <v>31.466557932227566</v>
      </c>
      <c r="AR4420" s="76">
        <f t="shared" si="1702"/>
        <v>34.754571272743661</v>
      </c>
      <c r="AT4420" s="94">
        <f t="shared" si="1698"/>
        <v>0.30599999999999988</v>
      </c>
      <c r="AU4420" s="94">
        <f t="shared" si="1696"/>
        <v>0.2702222222222222</v>
      </c>
      <c r="AV4420" s="94">
        <f t="shared" si="1708"/>
        <v>0.24579444444444473</v>
      </c>
      <c r="AW4420" s="94">
        <f t="shared" si="1705"/>
        <v>0.30201662049861538</v>
      </c>
      <c r="AX4420" s="94">
        <f t="shared" si="1699"/>
        <v>0.28785151305296736</v>
      </c>
      <c r="AY4420" s="94">
        <f t="shared" si="1700"/>
        <v>0.8000551493622442</v>
      </c>
      <c r="BB4420" s="76">
        <f>100/AVERAGE(AA4391:AA4420)</f>
        <v>282.00789622109414</v>
      </c>
      <c r="BC4420" s="76">
        <f>100/AVERAGE(AA4331:AA4420)</f>
        <v>268.35231677500144</v>
      </c>
      <c r="BD4420" s="76">
        <f>100/AVERAGE(AA4241:AA4420)</f>
        <v>264.10388085980469</v>
      </c>
      <c r="BE4420" s="76">
        <f>100/AVERAGE(AA4056:AA4420)</f>
        <v>243.3803868747961</v>
      </c>
      <c r="BF4420" s="76">
        <f t="shared" si="1701"/>
        <v>274.0863947616977</v>
      </c>
    </row>
    <row r="4421" spans="1:58" x14ac:dyDescent="0.45">
      <c r="A4421" s="6">
        <v>41309</v>
      </c>
      <c r="B4421" s="76">
        <v>210.25427999999999</v>
      </c>
      <c r="C4421" s="76">
        <v>2.3429000000000002</v>
      </c>
      <c r="D4421" s="76">
        <v>2.9487000000000001</v>
      </c>
      <c r="E4421" s="76">
        <v>243.99381</v>
      </c>
      <c r="F4421" s="76">
        <v>6.1299000000000001</v>
      </c>
      <c r="G4421" s="76">
        <v>3.0436999999999999</v>
      </c>
      <c r="H4421" s="76">
        <v>207.24883</v>
      </c>
      <c r="I4421" s="76">
        <v>2.3538000000000001</v>
      </c>
      <c r="J4421" s="76">
        <v>3.0385</v>
      </c>
      <c r="K4421" s="76">
        <v>201.22397000000001</v>
      </c>
      <c r="L4421" s="76">
        <v>2.3351000000000002</v>
      </c>
      <c r="M4421" s="76">
        <v>2.8191999999999999</v>
      </c>
      <c r="N4421" s="76">
        <v>155.64585</v>
      </c>
      <c r="O4421" s="3">
        <v>2.75</v>
      </c>
      <c r="P4421" s="34">
        <v>2.75</v>
      </c>
      <c r="Q4421" s="76">
        <v>2.7629999999999999</v>
      </c>
      <c r="R4421" s="76">
        <v>2.9</v>
      </c>
      <c r="S4421" s="76">
        <v>3.11</v>
      </c>
      <c r="T4421" s="76">
        <v>3.056</v>
      </c>
      <c r="U4421" s="76">
        <v>3.1659999999999999</v>
      </c>
      <c r="V4421" s="76">
        <v>30</v>
      </c>
      <c r="W4421" s="76">
        <v>99.4</v>
      </c>
      <c r="Y4421" s="76">
        <f t="shared" si="1684"/>
        <v>2.8807499999999999</v>
      </c>
      <c r="Z4421" s="76">
        <f t="shared" si="1685"/>
        <v>0.34699999999999998</v>
      </c>
      <c r="AA4421" s="76">
        <f t="shared" si="1686"/>
        <v>0.30600000000000005</v>
      </c>
      <c r="AC4421" s="76">
        <f t="shared" si="1687"/>
        <v>9.5274675748546755E-5</v>
      </c>
      <c r="AD4421" s="76">
        <f t="shared" si="1706"/>
        <v>2.1025427999999931</v>
      </c>
      <c r="AE4421" s="76">
        <f t="shared" si="1688"/>
        <v>3.8072832434643544E-4</v>
      </c>
      <c r="AF4421" s="76">
        <f t="shared" si="1706"/>
        <v>2.4399381000000182</v>
      </c>
      <c r="AG4421" s="76">
        <f t="shared" si="1689"/>
        <v>1.3275661017897455E-4</v>
      </c>
      <c r="AH4421" s="76">
        <f t="shared" si="1706"/>
        <v>2.0724883000000007</v>
      </c>
      <c r="AI4421" s="76">
        <f t="shared" si="1690"/>
        <v>8.3794255580693644E-5</v>
      </c>
      <c r="AJ4421" s="76">
        <f t="shared" si="1706"/>
        <v>2.0122397000000096</v>
      </c>
      <c r="AK4421" s="76">
        <f t="shared" si="1691"/>
        <v>7.5304819065147299E-5</v>
      </c>
      <c r="AL4421" s="76">
        <f t="shared" si="1692"/>
        <v>1.556458500000014</v>
      </c>
      <c r="AN4421" s="76">
        <f t="shared" si="1697"/>
        <v>35.138886448688446</v>
      </c>
      <c r="AO4421" s="76">
        <f t="shared" si="1695"/>
        <v>34.592201188242115</v>
      </c>
      <c r="AP4421" s="76">
        <f t="shared" si="1707"/>
        <v>34.617531568063612</v>
      </c>
      <c r="AQ4421" s="76">
        <f t="shared" si="1704"/>
        <v>31.483619663007183</v>
      </c>
      <c r="AR4421" s="76">
        <f t="shared" si="1702"/>
        <v>34.752548130950544</v>
      </c>
      <c r="AT4421" s="94">
        <f t="shared" si="1698"/>
        <v>0.30489999999999989</v>
      </c>
      <c r="AU4421" s="94">
        <f t="shared" si="1696"/>
        <v>0.27163333333333334</v>
      </c>
      <c r="AV4421" s="94">
        <f t="shared" si="1708"/>
        <v>0.24633333333333363</v>
      </c>
      <c r="AW4421" s="94">
        <f t="shared" si="1705"/>
        <v>0.30195290858725793</v>
      </c>
      <c r="AX4421" s="94">
        <f t="shared" si="1699"/>
        <v>0.2877069503903299</v>
      </c>
      <c r="AY4421" s="94">
        <f t="shared" si="1700"/>
        <v>0.80014013326191846</v>
      </c>
      <c r="BB4421" s="76">
        <f>100/AVERAGE(AA4392:AA4421)</f>
        <v>285.3338405934943</v>
      </c>
      <c r="BC4421" s="76">
        <f>100/AVERAGE(AA4332:AA4421)</f>
        <v>268.83326363582057</v>
      </c>
      <c r="BD4421" s="76">
        <f>100/AVERAGE(AA4242:AA4421)</f>
        <v>264.28613378751379</v>
      </c>
      <c r="BE4421" s="76">
        <f>100/AVERAGE(AA4057:AA4421)</f>
        <v>243.96601854141772</v>
      </c>
      <c r="BF4421" s="76">
        <f t="shared" si="1701"/>
        <v>276.08318585640063</v>
      </c>
    </row>
    <row r="4422" spans="1:58" x14ac:dyDescent="0.45">
      <c r="A4422" s="6">
        <v>41310</v>
      </c>
      <c r="B4422" s="76">
        <v>210.32738000000001</v>
      </c>
      <c r="C4422" s="76">
        <v>2.3407</v>
      </c>
      <c r="D4422" s="76">
        <v>2.9373999999999998</v>
      </c>
      <c r="E4422" s="76">
        <v>244.54023000000001</v>
      </c>
      <c r="F4422" s="76">
        <v>6.1298000000000004</v>
      </c>
      <c r="G4422" s="76">
        <v>3.008</v>
      </c>
      <c r="H4422" s="76">
        <v>207.31521000000001</v>
      </c>
      <c r="I4422" s="76">
        <v>2.3513999999999999</v>
      </c>
      <c r="J4422" s="76">
        <v>3.0285000000000002</v>
      </c>
      <c r="K4422" s="76">
        <v>201.29812000000001</v>
      </c>
      <c r="L4422" s="76">
        <v>2.3332999999999999</v>
      </c>
      <c r="M4422" s="76">
        <v>2.8069999999999999</v>
      </c>
      <c r="N4422" s="76">
        <v>155.65745000000001</v>
      </c>
      <c r="O4422" s="3">
        <v>2.72</v>
      </c>
      <c r="P4422" s="34">
        <v>2.74</v>
      </c>
      <c r="Q4422" s="76">
        <v>2.75</v>
      </c>
      <c r="R4422" s="76">
        <v>2.88</v>
      </c>
      <c r="S4422" s="76">
        <v>3.08</v>
      </c>
      <c r="T4422" s="76">
        <v>3.0430000000000001</v>
      </c>
      <c r="U4422" s="76">
        <v>3.153</v>
      </c>
      <c r="V4422" s="76">
        <v>30</v>
      </c>
      <c r="W4422" s="76">
        <v>99.4</v>
      </c>
      <c r="Y4422" s="76">
        <f t="shared" ref="Y4422:Y4485" si="1709">AVERAGE(P4422:S4422)</f>
        <v>2.8625000000000003</v>
      </c>
      <c r="Z4422" s="76">
        <f t="shared" ref="Z4422:Z4485" si="1710">S4422-Q4422</f>
        <v>0.33000000000000007</v>
      </c>
      <c r="AA4422" s="76">
        <f t="shared" ref="AA4422:AA4485" si="1711">T4422-P4422</f>
        <v>0.30299999999999994</v>
      </c>
      <c r="AC4422" s="76">
        <f t="shared" ref="AC4422:AC4485" si="1712">B4422/B4421-1</f>
        <v>3.4767425424120368E-4</v>
      </c>
      <c r="AD4422" s="76">
        <f t="shared" si="1706"/>
        <v>2.1032737999999931</v>
      </c>
      <c r="AE4422" s="76">
        <f t="shared" ref="AE4422:AE4485" si="1713">E4422/E4421-1</f>
        <v>2.2394830426231138E-3</v>
      </c>
      <c r="AF4422" s="76">
        <f t="shared" si="1706"/>
        <v>2.4454023000000182</v>
      </c>
      <c r="AG4422" s="76">
        <f t="shared" ref="AG4422:AG4485" si="1714">H4422/H4421-1</f>
        <v>3.2029131358668472E-4</v>
      </c>
      <c r="AH4422" s="76">
        <f t="shared" si="1706"/>
        <v>2.0731521000000006</v>
      </c>
      <c r="AI4422" s="76">
        <f t="shared" ref="AI4422:AI4485" si="1715">K4422/K4421-1</f>
        <v>3.6849486668999454E-4</v>
      </c>
      <c r="AJ4422" s="76">
        <f t="shared" si="1706"/>
        <v>2.0129812000000094</v>
      </c>
      <c r="AK4422" s="76">
        <f t="shared" ref="AK4422:AK4485" si="1716">N4422/N4421-1</f>
        <v>7.4528167631982001E-5</v>
      </c>
      <c r="AL4422" s="76">
        <f t="shared" ref="AL4422:AL4485" si="1717">AL4421*(1+AK4422)</f>
        <v>1.5565745000000142</v>
      </c>
      <c r="AN4422" s="76">
        <f t="shared" si="1697"/>
        <v>35.144031957639733</v>
      </c>
      <c r="AO4422" s="76">
        <f t="shared" si="1695"/>
        <v>34.589741643454708</v>
      </c>
      <c r="AP4422" s="76">
        <f t="shared" si="1707"/>
        <v>34.620527761095303</v>
      </c>
      <c r="AQ4422" s="76">
        <f t="shared" si="1704"/>
        <v>31.501506165763526</v>
      </c>
      <c r="AR4422" s="76">
        <f t="shared" si="1702"/>
        <v>34.755905581884292</v>
      </c>
      <c r="AT4422" s="94">
        <f t="shared" si="1698"/>
        <v>0.30323333333333324</v>
      </c>
      <c r="AU4422" s="94">
        <f t="shared" si="1696"/>
        <v>0.27296666666666669</v>
      </c>
      <c r="AV4422" s="94">
        <f t="shared" si="1708"/>
        <v>0.24683333333333357</v>
      </c>
      <c r="AW4422" s="94">
        <f t="shared" si="1705"/>
        <v>0.30184210526315819</v>
      </c>
      <c r="AX4422" s="94">
        <f t="shared" si="1699"/>
        <v>0.28722464114832535</v>
      </c>
      <c r="AY4422" s="94">
        <f t="shared" si="1700"/>
        <v>0.80042366788618891</v>
      </c>
      <c r="BB4422" s="76">
        <f>100/AVERAGE(AA4393:AA4422)</f>
        <v>288.8225666698757</v>
      </c>
      <c r="BC4422" s="76">
        <f>100/AVERAGE(AA4333:AA4422)</f>
        <v>269.34011671405062</v>
      </c>
      <c r="BD4422" s="76">
        <f>100/AVERAGE(AA4243:AA4422)</f>
        <v>264.45309630500248</v>
      </c>
      <c r="BE4422" s="76">
        <f>100/AVERAGE(AA4058:AA4422)</f>
        <v>244.55447534689915</v>
      </c>
      <c r="BF4422" s="76">
        <f t="shared" si="1701"/>
        <v>278.17387566294178</v>
      </c>
    </row>
    <row r="4423" spans="1:58" x14ac:dyDescent="0.45">
      <c r="A4423" s="6">
        <v>41311</v>
      </c>
      <c r="B4423" s="76">
        <v>210.49247</v>
      </c>
      <c r="C4423" s="76">
        <v>2.3433999999999999</v>
      </c>
      <c r="D4423" s="76">
        <v>2.9070999999999998</v>
      </c>
      <c r="E4423" s="76">
        <v>244.86022</v>
      </c>
      <c r="F4423" s="76">
        <v>6.1287000000000003</v>
      </c>
      <c r="G4423" s="76">
        <v>2.988</v>
      </c>
      <c r="H4423" s="76">
        <v>207.48048</v>
      </c>
      <c r="I4423" s="76">
        <v>2.3489</v>
      </c>
      <c r="J4423" s="76">
        <v>2.9981</v>
      </c>
      <c r="K4423" s="76">
        <v>201.45478</v>
      </c>
      <c r="L4423" s="76">
        <v>2.3317999999999999</v>
      </c>
      <c r="M4423" s="76">
        <v>2.7770999999999999</v>
      </c>
      <c r="N4423" s="76">
        <v>155.66905</v>
      </c>
      <c r="O4423" s="3">
        <v>2.72</v>
      </c>
      <c r="P4423" s="34">
        <v>2.71</v>
      </c>
      <c r="Q4423" s="76">
        <v>2.72</v>
      </c>
      <c r="R4423" s="76">
        <v>2.85</v>
      </c>
      <c r="S4423" s="76">
        <v>3.06</v>
      </c>
      <c r="T4423" s="76">
        <v>3.0129999999999999</v>
      </c>
      <c r="U4423" s="76">
        <v>3.13</v>
      </c>
      <c r="V4423" s="76">
        <v>30</v>
      </c>
      <c r="W4423" s="76">
        <v>99.4</v>
      </c>
      <c r="Y4423" s="76">
        <f t="shared" si="1709"/>
        <v>2.835</v>
      </c>
      <c r="Z4423" s="76">
        <f t="shared" si="1710"/>
        <v>0.33999999999999986</v>
      </c>
      <c r="AA4423" s="76">
        <f t="shared" si="1711"/>
        <v>0.30299999999999994</v>
      </c>
      <c r="AC4423" s="76">
        <f t="shared" si="1712"/>
        <v>7.8491920547851812E-4</v>
      </c>
      <c r="AD4423" s="76">
        <f t="shared" ref="AD4423:AJ4438" si="1718">AD4422*(1+AC4423)</f>
        <v>2.1049246999999927</v>
      </c>
      <c r="AE4423" s="76">
        <f t="shared" si="1713"/>
        <v>1.3085372496786096E-3</v>
      </c>
      <c r="AF4423" s="76">
        <f t="shared" si="1718"/>
        <v>2.448602200000018</v>
      </c>
      <c r="AG4423" s="76">
        <f t="shared" si="1714"/>
        <v>7.9719187029247962E-4</v>
      </c>
      <c r="AH4423" s="76">
        <f t="shared" si="1718"/>
        <v>2.0748048000000003</v>
      </c>
      <c r="AI4423" s="76">
        <f t="shared" si="1715"/>
        <v>7.7824869899423277E-4</v>
      </c>
      <c r="AJ4423" s="76">
        <f t="shared" si="1718"/>
        <v>2.0145478000000092</v>
      </c>
      <c r="AK4423" s="76">
        <f t="shared" si="1716"/>
        <v>7.4522613597860499E-5</v>
      </c>
      <c r="AL4423" s="76">
        <f t="shared" si="1717"/>
        <v>1.556690500000014</v>
      </c>
      <c r="AN4423" s="76">
        <f t="shared" si="1697"/>
        <v>35.159477530163912</v>
      </c>
      <c r="AO4423" s="76">
        <f t="shared" si="1695"/>
        <v>34.588079986856535</v>
      </c>
      <c r="AP4423" s="76">
        <f t="shared" si="1707"/>
        <v>34.623524472820804</v>
      </c>
      <c r="AQ4423" s="76">
        <f t="shared" si="1704"/>
        <v>31.519523389784638</v>
      </c>
      <c r="AR4423" s="76">
        <f t="shared" si="1702"/>
        <v>34.765104867788779</v>
      </c>
      <c r="AT4423" s="94">
        <f t="shared" si="1698"/>
        <v>0.30323333333333324</v>
      </c>
      <c r="AU4423" s="94">
        <f t="shared" si="1696"/>
        <v>0.27452222222222228</v>
      </c>
      <c r="AV4423" s="94">
        <f t="shared" si="1708"/>
        <v>0.24733333333333354</v>
      </c>
      <c r="AW4423" s="94">
        <f t="shared" si="1705"/>
        <v>0.30175900277008344</v>
      </c>
      <c r="AX4423" s="94">
        <f t="shared" si="1699"/>
        <v>0.28771328800470075</v>
      </c>
      <c r="AY4423" s="94">
        <f t="shared" si="1700"/>
        <v>0.8001364075752575</v>
      </c>
      <c r="BB4423" s="76">
        <f>100/AVERAGE(AA4394:AA4423)</f>
        <v>292.28371005455944</v>
      </c>
      <c r="BC4423" s="76">
        <f>100/AVERAGE(AA4334:AA4423)</f>
        <v>269.84888462461038</v>
      </c>
      <c r="BD4423" s="76">
        <f>100/AVERAGE(AA4244:AA4423)</f>
        <v>264.6591777921542</v>
      </c>
      <c r="BE4423" s="76">
        <f>100/AVERAGE(AA4059:AA4423)</f>
        <v>245.12931410803182</v>
      </c>
      <c r="BF4423" s="76">
        <f t="shared" si="1701"/>
        <v>280.2547579948577</v>
      </c>
    </row>
    <row r="4424" spans="1:58" x14ac:dyDescent="0.45">
      <c r="A4424" s="6">
        <v>41312</v>
      </c>
      <c r="B4424" s="76">
        <v>210.48974000000001</v>
      </c>
      <c r="C4424" s="76">
        <v>2.3435999999999999</v>
      </c>
      <c r="D4424" s="76">
        <v>2.9102000000000001</v>
      </c>
      <c r="E4424" s="76">
        <v>244.92221000000001</v>
      </c>
      <c r="F4424" s="76">
        <v>6.1260000000000003</v>
      </c>
      <c r="G4424" s="76">
        <v>2.9845000000000002</v>
      </c>
      <c r="H4424" s="76">
        <v>207.46915999999999</v>
      </c>
      <c r="I4424" s="76">
        <v>2.3515999999999999</v>
      </c>
      <c r="J4424" s="76">
        <v>3.0043000000000002</v>
      </c>
      <c r="K4424" s="76">
        <v>201.45259999999999</v>
      </c>
      <c r="L4424" s="76">
        <v>2.3315999999999999</v>
      </c>
      <c r="M4424" s="76">
        <v>2.7810000000000001</v>
      </c>
      <c r="N4424" s="76">
        <v>155.68091000000001</v>
      </c>
      <c r="O4424" s="3">
        <v>2.78</v>
      </c>
      <c r="P4424" s="34">
        <v>2.7130000000000001</v>
      </c>
      <c r="Q4424" s="76">
        <v>2.73</v>
      </c>
      <c r="R4424" s="76">
        <v>2.85</v>
      </c>
      <c r="S4424" s="76">
        <v>3.06</v>
      </c>
      <c r="T4424" s="76">
        <v>3.0129999999999999</v>
      </c>
      <c r="U4424" s="76">
        <v>3.133</v>
      </c>
      <c r="V4424" s="76">
        <v>30</v>
      </c>
      <c r="W4424" s="76">
        <v>99.4</v>
      </c>
      <c r="Y4424" s="76">
        <f t="shared" si="1709"/>
        <v>2.8382499999999999</v>
      </c>
      <c r="Z4424" s="76">
        <f t="shared" si="1710"/>
        <v>0.33000000000000007</v>
      </c>
      <c r="AA4424" s="76">
        <f t="shared" si="1711"/>
        <v>0.29999999999999982</v>
      </c>
      <c r="AC4424" s="76">
        <f t="shared" si="1712"/>
        <v>-1.2969585087674318E-5</v>
      </c>
      <c r="AD4424" s="76">
        <f t="shared" si="1718"/>
        <v>2.1048973999999929</v>
      </c>
      <c r="AE4424" s="76">
        <f t="shared" si="1713"/>
        <v>2.5316484645809822E-4</v>
      </c>
      <c r="AF4424" s="76">
        <f t="shared" si="1718"/>
        <v>2.4492221000000178</v>
      </c>
      <c r="AG4424" s="76">
        <f t="shared" si="1714"/>
        <v>-5.455934939047058E-5</v>
      </c>
      <c r="AH4424" s="76">
        <f t="shared" si="1718"/>
        <v>2.0746916</v>
      </c>
      <c r="AI4424" s="76">
        <f t="shared" si="1715"/>
        <v>-1.0821287040219119E-5</v>
      </c>
      <c r="AJ4424" s="76">
        <f t="shared" si="1718"/>
        <v>2.0145260000000094</v>
      </c>
      <c r="AK4424" s="76">
        <f t="shared" si="1716"/>
        <v>7.618727036629025E-5</v>
      </c>
      <c r="AL4424" s="76">
        <f t="shared" si="1717"/>
        <v>1.5568091000000142</v>
      </c>
      <c r="AN4424" s="76">
        <f t="shared" si="1697"/>
        <v>35.164319936704239</v>
      </c>
      <c r="AO4424" s="76">
        <f t="shared" si="1695"/>
        <v>34.590306643068388</v>
      </c>
      <c r="AP4424" s="76">
        <f t="shared" si="1707"/>
        <v>34.626305219338434</v>
      </c>
      <c r="AQ4424" s="76">
        <f t="shared" si="1704"/>
        <v>31.538203605824133</v>
      </c>
      <c r="AR4424" s="76">
        <f t="shared" si="1702"/>
        <v>34.769581743759119</v>
      </c>
      <c r="AT4424" s="94">
        <f t="shared" si="1698"/>
        <v>0.3042333333333333</v>
      </c>
      <c r="AU4424" s="94">
        <f t="shared" si="1696"/>
        <v>0.27607777777777781</v>
      </c>
      <c r="AV4424" s="94">
        <f t="shared" si="1708"/>
        <v>0.24777777777777799</v>
      </c>
      <c r="AW4424" s="94">
        <f t="shared" si="1705"/>
        <v>0.3016481994459837</v>
      </c>
      <c r="AX4424" s="94">
        <f t="shared" si="1699"/>
        <v>0.28873855452027197</v>
      </c>
      <c r="AY4424" s="94">
        <f t="shared" si="1700"/>
        <v>0.79953368523251023</v>
      </c>
      <c r="BB4424" s="76">
        <f>100/AVERAGE(AA4395:AA4424)</f>
        <v>295.62475364603853</v>
      </c>
      <c r="BC4424" s="76">
        <f>100/AVERAGE(AA4335:AA4424)</f>
        <v>270.33521566742775</v>
      </c>
      <c r="BD4424" s="76">
        <f>100/AVERAGE(AA4245:AA4424)</f>
        <v>264.87727352993107</v>
      </c>
      <c r="BE4424" s="76">
        <f>100/AVERAGE(AA4060:AA4424)</f>
        <v>245.67874643261024</v>
      </c>
      <c r="BF4424" s="76">
        <f t="shared" si="1701"/>
        <v>282.26449567179236</v>
      </c>
    </row>
    <row r="4425" spans="1:58" x14ac:dyDescent="0.45">
      <c r="A4425" s="6">
        <v>41313</v>
      </c>
      <c r="B4425" s="76">
        <v>210.55517</v>
      </c>
      <c r="C4425" s="76">
        <v>2.3437999999999999</v>
      </c>
      <c r="D4425" s="76">
        <v>2.9014000000000002</v>
      </c>
      <c r="E4425" s="76">
        <v>245.09220999999999</v>
      </c>
      <c r="F4425" s="76">
        <v>6.1241000000000003</v>
      </c>
      <c r="G4425" s="76">
        <v>2.9744999999999999</v>
      </c>
      <c r="H4425" s="76">
        <v>207.54306</v>
      </c>
      <c r="I4425" s="76">
        <v>2.3563999999999998</v>
      </c>
      <c r="J4425" s="76">
        <v>2.9933000000000001</v>
      </c>
      <c r="K4425" s="76">
        <v>201.51500999999999</v>
      </c>
      <c r="L4425" s="76">
        <v>2.3290000000000002</v>
      </c>
      <c r="M4425" s="76">
        <v>2.7709999999999999</v>
      </c>
      <c r="N4425" s="76">
        <v>155.69264000000001</v>
      </c>
      <c r="O4425" s="3">
        <v>2.75</v>
      </c>
      <c r="P4425" s="34">
        <v>2.7029999999999998</v>
      </c>
      <c r="Q4425" s="76">
        <v>2.72</v>
      </c>
      <c r="R4425" s="76">
        <v>2.84</v>
      </c>
      <c r="S4425" s="76">
        <v>3.05</v>
      </c>
      <c r="T4425" s="76">
        <v>3.0030000000000001</v>
      </c>
      <c r="U4425" s="76">
        <v>3.1230000000000002</v>
      </c>
      <c r="V4425" s="76">
        <v>30</v>
      </c>
      <c r="W4425" s="76">
        <v>99.4</v>
      </c>
      <c r="Y4425" s="76">
        <f t="shared" si="1709"/>
        <v>2.8282499999999997</v>
      </c>
      <c r="Z4425" s="76">
        <f t="shared" si="1710"/>
        <v>0.32999999999999963</v>
      </c>
      <c r="AA4425" s="76">
        <f t="shared" si="1711"/>
        <v>0.30000000000000027</v>
      </c>
      <c r="AC4425" s="76">
        <f t="shared" si="1712"/>
        <v>3.1084650491752797E-4</v>
      </c>
      <c r="AD4425" s="76">
        <f t="shared" si="1718"/>
        <v>2.1055516999999928</v>
      </c>
      <c r="AE4425" s="76">
        <f t="shared" si="1713"/>
        <v>6.940979341971687E-4</v>
      </c>
      <c r="AF4425" s="76">
        <f t="shared" si="1718"/>
        <v>2.4509221000000179</v>
      </c>
      <c r="AG4425" s="76">
        <f t="shared" si="1714"/>
        <v>3.5619751870585858E-4</v>
      </c>
      <c r="AH4425" s="76">
        <f t="shared" si="1718"/>
        <v>2.0754305999999998</v>
      </c>
      <c r="AI4425" s="76">
        <f t="shared" si="1715"/>
        <v>3.0979992315804949E-4</v>
      </c>
      <c r="AJ4425" s="76">
        <f t="shared" si="1718"/>
        <v>2.0151501000000094</v>
      </c>
      <c r="AK4425" s="76">
        <f t="shared" si="1716"/>
        <v>7.5346424940558876E-5</v>
      </c>
      <c r="AL4425" s="76">
        <f t="shared" si="1717"/>
        <v>1.556926400000014</v>
      </c>
      <c r="AN4425" s="76">
        <f t="shared" si="1697"/>
        <v>35.173287060920138</v>
      </c>
      <c r="AO4425" s="76">
        <f t="shared" si="1695"/>
        <v>34.593863240849196</v>
      </c>
      <c r="AP4425" s="76">
        <f t="shared" si="1707"/>
        <v>34.629752632943408</v>
      </c>
      <c r="AQ4425" s="76">
        <f t="shared" si="1704"/>
        <v>31.557141107099014</v>
      </c>
      <c r="AR4425" s="76">
        <f t="shared" si="1702"/>
        <v>34.776773781003008</v>
      </c>
      <c r="AT4425" s="94">
        <f t="shared" si="1698"/>
        <v>0.30523333333333336</v>
      </c>
      <c r="AU4425" s="94">
        <f t="shared" si="1696"/>
        <v>0.27763333333333334</v>
      </c>
      <c r="AV4425" s="94">
        <f t="shared" si="1708"/>
        <v>0.24822222222222243</v>
      </c>
      <c r="AW4425" s="94">
        <f t="shared" si="1705"/>
        <v>0.30152077562326912</v>
      </c>
      <c r="AX4425" s="94">
        <f t="shared" si="1699"/>
        <v>0.28976306555863346</v>
      </c>
      <c r="AY4425" s="94">
        <f t="shared" si="1700"/>
        <v>0.79893140701135168</v>
      </c>
      <c r="BB4425" s="76">
        <f>100/AVERAGE(AA4396:AA4425)</f>
        <v>298.86431560071719</v>
      </c>
      <c r="BC4425" s="76">
        <f>100/AVERAGE(AA4336:AA4425)</f>
        <v>270.82330284063579</v>
      </c>
      <c r="BD4425" s="76">
        <f>100/AVERAGE(AA4246:AA4425)</f>
        <v>265.0957290132547</v>
      </c>
      <c r="BE4425" s="76">
        <f>100/AVERAGE(AA4061:AA4425)</f>
        <v>246.21403757293692</v>
      </c>
      <c r="BF4425" s="76">
        <f t="shared" si="1701"/>
        <v>284.21876494841467</v>
      </c>
    </row>
    <row r="4426" spans="1:58" x14ac:dyDescent="0.45">
      <c r="A4426" s="6">
        <v>41314</v>
      </c>
      <c r="B4426" s="76">
        <v>210.57194999999999</v>
      </c>
      <c r="C4426" s="76">
        <v>2.3411</v>
      </c>
      <c r="D4426" s="76">
        <v>2.9014000000000002</v>
      </c>
      <c r="E4426" s="76">
        <v>245.11211</v>
      </c>
      <c r="F4426" s="76">
        <v>6.1214000000000004</v>
      </c>
      <c r="G4426" s="76">
        <v>2.9744999999999999</v>
      </c>
      <c r="H4426" s="76">
        <v>207.56012999999999</v>
      </c>
      <c r="I4426" s="76">
        <v>2.3536000000000001</v>
      </c>
      <c r="J4426" s="76">
        <v>2.9933000000000001</v>
      </c>
      <c r="K4426" s="76">
        <v>201.53031999999999</v>
      </c>
      <c r="L4426" s="76">
        <v>2.3262999999999998</v>
      </c>
      <c r="M4426" s="76">
        <v>2.7709999999999999</v>
      </c>
      <c r="N4426" s="76">
        <v>155.70437000000001</v>
      </c>
      <c r="O4426" s="3">
        <v>2.75</v>
      </c>
      <c r="P4426" s="34">
        <v>2.7029999999999998</v>
      </c>
      <c r="Q4426" s="76">
        <v>2.72</v>
      </c>
      <c r="R4426" s="76">
        <v>2.84</v>
      </c>
      <c r="S4426" s="76">
        <v>3.05</v>
      </c>
      <c r="T4426" s="76">
        <v>3.0030000000000001</v>
      </c>
      <c r="U4426" s="76">
        <v>3.1230000000000002</v>
      </c>
      <c r="V4426" s="76">
        <v>30</v>
      </c>
      <c r="W4426" s="76">
        <v>99.4</v>
      </c>
      <c r="Y4426" s="76">
        <f t="shared" si="1709"/>
        <v>2.8282499999999997</v>
      </c>
      <c r="Z4426" s="76">
        <f t="shared" si="1710"/>
        <v>0.32999999999999963</v>
      </c>
      <c r="AA4426" s="76">
        <f t="shared" si="1711"/>
        <v>0.30000000000000027</v>
      </c>
      <c r="AC4426" s="76">
        <f t="shared" si="1712"/>
        <v>7.9694077328884561E-5</v>
      </c>
      <c r="AD4426" s="76">
        <f t="shared" si="1718"/>
        <v>2.1057194999999926</v>
      </c>
      <c r="AE4426" s="76">
        <f t="shared" si="1713"/>
        <v>8.1193931051437573E-5</v>
      </c>
      <c r="AF4426" s="76">
        <f t="shared" si="1718"/>
        <v>2.4511211000000177</v>
      </c>
      <c r="AG4426" s="76">
        <f t="shared" si="1714"/>
        <v>8.2247992296169414E-5</v>
      </c>
      <c r="AH4426" s="76">
        <f t="shared" si="1718"/>
        <v>2.0756012999999998</v>
      </c>
      <c r="AI4426" s="76">
        <f t="shared" si="1715"/>
        <v>7.5974489443630944E-5</v>
      </c>
      <c r="AJ4426" s="76">
        <f t="shared" si="1718"/>
        <v>2.0153032000000093</v>
      </c>
      <c r="AK4426" s="76">
        <f t="shared" si="1716"/>
        <v>7.534074828452475E-5</v>
      </c>
      <c r="AL4426" s="76">
        <f t="shared" si="1717"/>
        <v>1.5570437000000139</v>
      </c>
      <c r="AN4426" s="76">
        <f t="shared" si="1697"/>
        <v>35.164732118001126</v>
      </c>
      <c r="AO4426" s="76">
        <f t="shared" si="1695"/>
        <v>34.597420570088602</v>
      </c>
      <c r="AP4426" s="76">
        <f t="shared" si="1707"/>
        <v>34.635033336219614</v>
      </c>
      <c r="AQ4426" s="76">
        <f t="shared" si="1704"/>
        <v>31.575872875535801</v>
      </c>
      <c r="AR4426" s="76">
        <f t="shared" si="1702"/>
        <v>34.77464916912453</v>
      </c>
      <c r="AT4426" s="94">
        <f t="shared" si="1698"/>
        <v>0.30556666666666665</v>
      </c>
      <c r="AU4426" s="94">
        <f t="shared" si="1696"/>
        <v>0.27918888888888893</v>
      </c>
      <c r="AV4426" s="94">
        <f t="shared" si="1708"/>
        <v>0.24872222222222234</v>
      </c>
      <c r="AW4426" s="94">
        <f t="shared" si="1705"/>
        <v>0.30138227146814445</v>
      </c>
      <c r="AX4426" s="94">
        <f t="shared" si="1699"/>
        <v>0.29043101233946111</v>
      </c>
      <c r="AY4426" s="94">
        <f t="shared" si="1700"/>
        <v>0.79853874184336204</v>
      </c>
      <c r="BB4426" s="76">
        <f>100/AVERAGE(AA4397:AA4426)</f>
        <v>302.05396697543279</v>
      </c>
      <c r="BC4426" s="76">
        <f>100/AVERAGE(AA4337:AA4426)</f>
        <v>271.31315567345973</v>
      </c>
      <c r="BD4426" s="76">
        <f>100/AVERAGE(AA4247:AA4426)</f>
        <v>265.25198938992037</v>
      </c>
      <c r="BE4426" s="76">
        <f>100/AVERAGE(AA4062:AA4426)</f>
        <v>246.75166641878849</v>
      </c>
      <c r="BF4426" s="76">
        <f t="shared" si="1701"/>
        <v>286.13791692429555</v>
      </c>
    </row>
    <row r="4427" spans="1:58" x14ac:dyDescent="0.45">
      <c r="A4427" s="6">
        <v>41315</v>
      </c>
      <c r="B4427" s="76">
        <v>210.58872</v>
      </c>
      <c r="C4427" s="76">
        <v>2.3384</v>
      </c>
      <c r="D4427" s="76">
        <v>2.9014000000000002</v>
      </c>
      <c r="E4427" s="76">
        <v>245.13202000000001</v>
      </c>
      <c r="F4427" s="76">
        <v>6.1186999999999996</v>
      </c>
      <c r="G4427" s="76">
        <v>2.9744999999999999</v>
      </c>
      <c r="H4427" s="76">
        <v>207.57722000000001</v>
      </c>
      <c r="I4427" s="76">
        <v>2.3509000000000002</v>
      </c>
      <c r="J4427" s="76">
        <v>2.9933000000000001</v>
      </c>
      <c r="K4427" s="76">
        <v>201.54562999999999</v>
      </c>
      <c r="L4427" s="76">
        <v>2.3235999999999999</v>
      </c>
      <c r="M4427" s="76">
        <v>2.7709999999999999</v>
      </c>
      <c r="N4427" s="76">
        <v>155.71610000000001</v>
      </c>
      <c r="O4427" s="3">
        <v>2.75</v>
      </c>
      <c r="P4427" s="34">
        <v>2.7029999999999998</v>
      </c>
      <c r="Q4427" s="76">
        <v>2.72</v>
      </c>
      <c r="R4427" s="76">
        <v>2.84</v>
      </c>
      <c r="S4427" s="76">
        <v>3.05</v>
      </c>
      <c r="T4427" s="76">
        <v>3.0030000000000001</v>
      </c>
      <c r="U4427" s="76">
        <v>3.1230000000000002</v>
      </c>
      <c r="V4427" s="76">
        <v>30</v>
      </c>
      <c r="W4427" s="76">
        <v>99.4</v>
      </c>
      <c r="Y4427" s="76">
        <f t="shared" si="1709"/>
        <v>2.8282499999999997</v>
      </c>
      <c r="Z4427" s="76">
        <f t="shared" si="1710"/>
        <v>0.32999999999999963</v>
      </c>
      <c r="AA4427" s="76">
        <f t="shared" si="1711"/>
        <v>0.30000000000000027</v>
      </c>
      <c r="AC4427" s="76">
        <f t="shared" si="1712"/>
        <v>7.9640236983147261E-5</v>
      </c>
      <c r="AD4427" s="76">
        <f t="shared" si="1718"/>
        <v>2.1058871999999926</v>
      </c>
      <c r="AE4427" s="76">
        <f t="shared" si="1713"/>
        <v>8.1228136790123528E-5</v>
      </c>
      <c r="AF4427" s="76">
        <f t="shared" si="1718"/>
        <v>2.4513202000000178</v>
      </c>
      <c r="AG4427" s="76">
        <f t="shared" si="1714"/>
        <v>8.2337585739722385E-5</v>
      </c>
      <c r="AH4427" s="76">
        <f t="shared" si="1718"/>
        <v>2.0757721999999998</v>
      </c>
      <c r="AI4427" s="76">
        <f t="shared" si="1715"/>
        <v>7.5968717759167248E-5</v>
      </c>
      <c r="AJ4427" s="76">
        <f t="shared" si="1718"/>
        <v>2.0154563000000092</v>
      </c>
      <c r="AK4427" s="76">
        <f t="shared" si="1716"/>
        <v>7.5335072483806442E-5</v>
      </c>
      <c r="AL4427" s="76">
        <f t="shared" si="1717"/>
        <v>1.5571610000000138</v>
      </c>
      <c r="AN4427" s="76">
        <f t="shared" si="1697"/>
        <v>35.177823899813568</v>
      </c>
      <c r="AO4427" s="76">
        <f t="shared" si="1695"/>
        <v>34.601311197464867</v>
      </c>
      <c r="AP4427" s="76">
        <f t="shared" si="1707"/>
        <v>34.64348247833702</v>
      </c>
      <c r="AQ4427" s="76">
        <f t="shared" si="1704"/>
        <v>31.595132945298289</v>
      </c>
      <c r="AR4427" s="76">
        <f t="shared" si="1702"/>
        <v>34.78487883467551</v>
      </c>
      <c r="AT4427" s="94">
        <f t="shared" si="1698"/>
        <v>0.30689999999999995</v>
      </c>
      <c r="AU4427" s="94">
        <f t="shared" si="1696"/>
        <v>0.2806333333333334</v>
      </c>
      <c r="AV4427" s="94">
        <f t="shared" si="1708"/>
        <v>0.24927777777777788</v>
      </c>
      <c r="AW4427" s="94">
        <f t="shared" si="1705"/>
        <v>0.30124376731301983</v>
      </c>
      <c r="AX4427" s="94">
        <f t="shared" si="1699"/>
        <v>0.29162168639301606</v>
      </c>
      <c r="AY4427" s="94">
        <f t="shared" si="1700"/>
        <v>0.79783878154610488</v>
      </c>
      <c r="BB4427" s="76">
        <f>100/AVERAGE(AA4398:AA4427)</f>
        <v>304.69226081657519</v>
      </c>
      <c r="BC4427" s="76">
        <f>100/AVERAGE(AA4338:AA4427)</f>
        <v>271.77195313443673</v>
      </c>
      <c r="BD4427" s="76">
        <f>100/AVERAGE(AA4248:AA4427)</f>
        <v>265.36930561698358</v>
      </c>
      <c r="BE4427" s="76">
        <f>100/AVERAGE(AA4063:AA4427)</f>
        <v>247.29164831740073</v>
      </c>
      <c r="BF4427" s="76">
        <f t="shared" si="1701"/>
        <v>287.74265517153975</v>
      </c>
    </row>
    <row r="4428" spans="1:58" x14ac:dyDescent="0.45">
      <c r="A4428" s="6">
        <v>41316</v>
      </c>
      <c r="B4428" s="76">
        <v>210.60550000000001</v>
      </c>
      <c r="C4428" s="76">
        <v>2.3355999999999999</v>
      </c>
      <c r="D4428" s="76">
        <v>2.9014000000000002</v>
      </c>
      <c r="E4428" s="76">
        <v>245.15194</v>
      </c>
      <c r="F4428" s="76">
        <v>6.1159999999999997</v>
      </c>
      <c r="G4428" s="76">
        <v>2.9744999999999999</v>
      </c>
      <c r="H4428" s="76">
        <v>207.5943</v>
      </c>
      <c r="I4428" s="76">
        <v>2.3481999999999998</v>
      </c>
      <c r="J4428" s="76">
        <v>2.9933000000000001</v>
      </c>
      <c r="K4428" s="76">
        <v>201.56093999999999</v>
      </c>
      <c r="L4428" s="76">
        <v>2.3208000000000002</v>
      </c>
      <c r="M4428" s="76">
        <v>2.7709999999999999</v>
      </c>
      <c r="N4428" s="76">
        <v>155.72783000000001</v>
      </c>
      <c r="O4428" s="3">
        <v>2.75</v>
      </c>
      <c r="P4428" s="34">
        <v>2.7029999999999998</v>
      </c>
      <c r="Q4428" s="76">
        <v>2.72</v>
      </c>
      <c r="R4428" s="76">
        <v>2.84</v>
      </c>
      <c r="S4428" s="76">
        <v>3.05</v>
      </c>
      <c r="T4428" s="76">
        <v>3.0030000000000001</v>
      </c>
      <c r="U4428" s="76">
        <v>3.1230000000000002</v>
      </c>
      <c r="V4428" s="76">
        <v>30</v>
      </c>
      <c r="W4428" s="76">
        <v>99.4</v>
      </c>
      <c r="Y4428" s="76">
        <f t="shared" si="1709"/>
        <v>2.8282499999999997</v>
      </c>
      <c r="Z4428" s="76">
        <f t="shared" si="1710"/>
        <v>0.32999999999999963</v>
      </c>
      <c r="AA4428" s="76">
        <f t="shared" si="1711"/>
        <v>0.30000000000000027</v>
      </c>
      <c r="AC4428" s="76">
        <f t="shared" si="1712"/>
        <v>7.9681380845242344E-5</v>
      </c>
      <c r="AD4428" s="76">
        <f t="shared" si="1718"/>
        <v>2.1060549999999929</v>
      </c>
      <c r="AE4428" s="76">
        <f t="shared" si="1713"/>
        <v>8.1262333659903874E-5</v>
      </c>
      <c r="AF4428" s="76">
        <f t="shared" si="1718"/>
        <v>2.4515194000000173</v>
      </c>
      <c r="AG4428" s="76">
        <f t="shared" si="1714"/>
        <v>8.2282631976626774E-5</v>
      </c>
      <c r="AH4428" s="76">
        <f t="shared" si="1718"/>
        <v>2.0759429999999996</v>
      </c>
      <c r="AI4428" s="76">
        <f t="shared" si="1715"/>
        <v>7.5962946951557697E-5</v>
      </c>
      <c r="AJ4428" s="76">
        <f t="shared" si="1718"/>
        <v>2.0156094000000091</v>
      </c>
      <c r="AK4428" s="76">
        <f t="shared" si="1716"/>
        <v>7.5329397538181908E-5</v>
      </c>
      <c r="AL4428" s="76">
        <f t="shared" si="1717"/>
        <v>1.5572783000000137</v>
      </c>
      <c r="AN4428" s="76">
        <f t="shared" si="1697"/>
        <v>35.190925433361592</v>
      </c>
      <c r="AO4428" s="76">
        <f t="shared" si="1695"/>
        <v>34.60230893518122</v>
      </c>
      <c r="AP4428" s="76">
        <f t="shared" si="1707"/>
        <v>34.651935743760518</v>
      </c>
      <c r="AQ4428" s="76">
        <f t="shared" si="1704"/>
        <v>31.615180028690773</v>
      </c>
      <c r="AR4428" s="76">
        <f t="shared" si="1702"/>
        <v>34.794361185063586</v>
      </c>
      <c r="AT4428" s="94">
        <f t="shared" si="1698"/>
        <v>0.3082333333333333</v>
      </c>
      <c r="AU4428" s="94">
        <f t="shared" si="1696"/>
        <v>0.28218888888888888</v>
      </c>
      <c r="AV4428" s="94">
        <f t="shared" si="1708"/>
        <v>0.24983333333333341</v>
      </c>
      <c r="AW4428" s="94">
        <f t="shared" si="1705"/>
        <v>0.3011052631578951</v>
      </c>
      <c r="AX4428" s="94">
        <f t="shared" si="1699"/>
        <v>0.29284266347687399</v>
      </c>
      <c r="AY4428" s="94">
        <f t="shared" si="1700"/>
        <v>0.79712100703845545</v>
      </c>
      <c r="BB4428" s="76">
        <f>100/AVERAGE(AA4399:AA4428)</f>
        <v>307.37704918032767</v>
      </c>
      <c r="BC4428" s="76">
        <f>100/AVERAGE(AA4339:AA4428)</f>
        <v>272.20760366572921</v>
      </c>
      <c r="BD4428" s="76">
        <f>100/AVERAGE(AA4249:AA4428)</f>
        <v>265.48672566371681</v>
      </c>
      <c r="BE4428" s="76">
        <f>100/AVERAGE(AA4064:AA4428)</f>
        <v>247.83399875064521</v>
      </c>
      <c r="BF4428" s="76">
        <f t="shared" si="1701"/>
        <v>289.36656308636833</v>
      </c>
    </row>
    <row r="4429" spans="1:58" x14ac:dyDescent="0.45">
      <c r="A4429" s="6">
        <v>41317</v>
      </c>
      <c r="B4429" s="76">
        <v>210.67339000000001</v>
      </c>
      <c r="C4429" s="76">
        <v>2.3386</v>
      </c>
      <c r="D4429" s="76">
        <v>2.8895</v>
      </c>
      <c r="E4429" s="76">
        <v>245.32178999999999</v>
      </c>
      <c r="F4429" s="76">
        <v>6.1140999999999996</v>
      </c>
      <c r="G4429" s="76">
        <v>2.9645000000000001</v>
      </c>
      <c r="H4429" s="76">
        <v>207.66655</v>
      </c>
      <c r="I4429" s="76">
        <v>2.3525</v>
      </c>
      <c r="J4429" s="76">
        <v>2.9822000000000002</v>
      </c>
      <c r="K4429" s="76">
        <v>201.62439000000001</v>
      </c>
      <c r="L4429" s="76">
        <v>2.3233999999999999</v>
      </c>
      <c r="M4429" s="76">
        <v>2.7606000000000002</v>
      </c>
      <c r="N4429" s="76">
        <v>155.73974000000001</v>
      </c>
      <c r="O4429" s="3">
        <v>2.79</v>
      </c>
      <c r="P4429" s="34">
        <v>2.6930000000000001</v>
      </c>
      <c r="Q4429" s="76">
        <v>2.71</v>
      </c>
      <c r="R4429" s="76">
        <v>2.83</v>
      </c>
      <c r="S4429" s="76">
        <v>3.04</v>
      </c>
      <c r="T4429" s="76">
        <v>2.99</v>
      </c>
      <c r="U4429" s="76">
        <v>3.113</v>
      </c>
      <c r="V4429" s="76">
        <v>30</v>
      </c>
      <c r="W4429" s="76">
        <v>99.4</v>
      </c>
      <c r="Y4429" s="76">
        <f t="shared" si="1709"/>
        <v>2.8182499999999999</v>
      </c>
      <c r="Z4429" s="76">
        <f t="shared" si="1710"/>
        <v>0.33000000000000007</v>
      </c>
      <c r="AA4429" s="76">
        <f t="shared" si="1711"/>
        <v>0.29700000000000015</v>
      </c>
      <c r="AC4429" s="76">
        <f t="shared" si="1712"/>
        <v>3.2235625375398591E-4</v>
      </c>
      <c r="AD4429" s="76">
        <f t="shared" si="1718"/>
        <v>2.1067338999999929</v>
      </c>
      <c r="AE4429" s="76">
        <f t="shared" si="1713"/>
        <v>6.9283563491273625E-4</v>
      </c>
      <c r="AF4429" s="76">
        <f t="shared" si="1718"/>
        <v>2.4532179000000172</v>
      </c>
      <c r="AG4429" s="76">
        <f t="shared" si="1714"/>
        <v>3.4803460403298736E-4</v>
      </c>
      <c r="AH4429" s="76">
        <f t="shared" si="1718"/>
        <v>2.0766654999999998</v>
      </c>
      <c r="AI4429" s="76">
        <f t="shared" si="1715"/>
        <v>3.1479313402704712E-4</v>
      </c>
      <c r="AJ4429" s="76">
        <f t="shared" si="1718"/>
        <v>2.0162439000000094</v>
      </c>
      <c r="AK4429" s="76">
        <f t="shared" si="1716"/>
        <v>7.6479586211375405E-5</v>
      </c>
      <c r="AL4429" s="76">
        <f t="shared" si="1717"/>
        <v>1.5573974000000137</v>
      </c>
      <c r="AN4429" s="76">
        <f t="shared" si="1697"/>
        <v>35.208168295044459</v>
      </c>
      <c r="AO4429" s="76">
        <f t="shared" si="1695"/>
        <v>34.60606759718538</v>
      </c>
      <c r="AP4429" s="76">
        <f t="shared" si="1707"/>
        <v>34.666400890926539</v>
      </c>
      <c r="AQ4429" s="76">
        <f t="shared" si="1704"/>
        <v>31.635780771069435</v>
      </c>
      <c r="AR4429" s="76">
        <f t="shared" si="1702"/>
        <v>34.807700389431581</v>
      </c>
      <c r="AT4429" s="94">
        <f t="shared" si="1698"/>
        <v>0.30956666666666666</v>
      </c>
      <c r="AU4429" s="94">
        <f t="shared" si="1696"/>
        <v>0.28374444444444441</v>
      </c>
      <c r="AV4429" s="94">
        <f t="shared" si="1708"/>
        <v>0.25022222222222235</v>
      </c>
      <c r="AW4429" s="94">
        <f t="shared" si="1705"/>
        <v>0.30096675900277037</v>
      </c>
      <c r="AX4429" s="94">
        <f t="shared" si="1699"/>
        <v>0.29404091328800475</v>
      </c>
      <c r="AY4429" s="94">
        <f t="shared" si="1700"/>
        <v>0.79641659318860025</v>
      </c>
      <c r="BB4429" s="76">
        <f>100/AVERAGE(AA4400:AA4429)</f>
        <v>310.2057698273187</v>
      </c>
      <c r="BC4429" s="76">
        <f>100/AVERAGE(AA4340:AA4429)</f>
        <v>272.64465313541371</v>
      </c>
      <c r="BD4429" s="76">
        <f>100/AVERAGE(AA4250:AA4429)</f>
        <v>265.57681809463384</v>
      </c>
      <c r="BE4429" s="76">
        <f>100/AVERAGE(AA4065:AA4429)</f>
        <v>248.3787333365091</v>
      </c>
      <c r="BF4429" s="76">
        <f t="shared" si="1701"/>
        <v>291.06574292548709</v>
      </c>
    </row>
    <row r="4430" spans="1:58" x14ac:dyDescent="0.45">
      <c r="A4430" s="6">
        <v>41318</v>
      </c>
      <c r="B4430" s="76">
        <v>210.59128999999999</v>
      </c>
      <c r="C4430" s="76">
        <v>2.3365999999999998</v>
      </c>
      <c r="D4430" s="76">
        <v>2.9098000000000002</v>
      </c>
      <c r="E4430" s="76">
        <v>244.81971999999999</v>
      </c>
      <c r="F4430" s="76">
        <v>6.1081000000000003</v>
      </c>
      <c r="G4430" s="76">
        <v>2.9986999999999999</v>
      </c>
      <c r="H4430" s="76">
        <v>207.58659</v>
      </c>
      <c r="I4430" s="76">
        <v>2.3519999999999999</v>
      </c>
      <c r="J4430" s="76">
        <v>3.0021</v>
      </c>
      <c r="K4430" s="76">
        <v>201.54687000000001</v>
      </c>
      <c r="L4430" s="76">
        <v>2.3216999999999999</v>
      </c>
      <c r="M4430" s="76">
        <v>2.7803</v>
      </c>
      <c r="N4430" s="76">
        <v>155.75155000000001</v>
      </c>
      <c r="O4430" s="3">
        <v>2.77</v>
      </c>
      <c r="P4430" s="34">
        <v>2.71</v>
      </c>
      <c r="Q4430" s="76">
        <v>2.73</v>
      </c>
      <c r="R4430" s="76">
        <v>2.86</v>
      </c>
      <c r="S4430" s="76">
        <v>3.08</v>
      </c>
      <c r="T4430" s="76">
        <v>3.01</v>
      </c>
      <c r="U4430" s="76">
        <v>3.133</v>
      </c>
      <c r="V4430" s="76">
        <v>30</v>
      </c>
      <c r="W4430" s="76">
        <v>99.4</v>
      </c>
      <c r="Y4430" s="76">
        <f t="shared" si="1709"/>
        <v>2.8449999999999998</v>
      </c>
      <c r="Z4430" s="76">
        <f t="shared" si="1710"/>
        <v>0.35000000000000009</v>
      </c>
      <c r="AA4430" s="76">
        <f t="shared" si="1711"/>
        <v>0.29999999999999982</v>
      </c>
      <c r="AC4430" s="76">
        <f t="shared" si="1712"/>
        <v>-3.8970275268279675E-4</v>
      </c>
      <c r="AD4430" s="76">
        <f t="shared" si="1718"/>
        <v>2.1059128999999928</v>
      </c>
      <c r="AE4430" s="76">
        <f t="shared" si="1713"/>
        <v>-2.0465772730583476E-3</v>
      </c>
      <c r="AF4430" s="76">
        <f t="shared" si="1718"/>
        <v>2.4481972000000174</v>
      </c>
      <c r="AG4430" s="76">
        <f t="shared" si="1714"/>
        <v>-3.850403447257511E-4</v>
      </c>
      <c r="AH4430" s="76">
        <f t="shared" si="1718"/>
        <v>2.0758658999999997</v>
      </c>
      <c r="AI4430" s="76">
        <f t="shared" si="1715"/>
        <v>-3.8447729463675362E-4</v>
      </c>
      <c r="AJ4430" s="76">
        <f t="shared" si="1718"/>
        <v>2.0154687000000098</v>
      </c>
      <c r="AK4430" s="76">
        <f t="shared" si="1716"/>
        <v>7.5831640659052013E-5</v>
      </c>
      <c r="AL4430" s="76">
        <f t="shared" si="1717"/>
        <v>1.5575155000000138</v>
      </c>
      <c r="AN4430" s="76">
        <f t="shared" si="1697"/>
        <v>35.214367461924468</v>
      </c>
      <c r="AO4430" s="76">
        <f t="shared" si="1695"/>
        <v>34.606267194989009</v>
      </c>
      <c r="AP4430" s="76">
        <f t="shared" si="1707"/>
        <v>34.677754557596167</v>
      </c>
      <c r="AQ4430" s="76">
        <f t="shared" si="1704"/>
        <v>31.656248316887847</v>
      </c>
      <c r="AR4430" s="76">
        <f t="shared" si="1702"/>
        <v>34.81361475921382</v>
      </c>
      <c r="AT4430" s="94">
        <f t="shared" si="1698"/>
        <v>0.31189999999999996</v>
      </c>
      <c r="AU4430" s="94">
        <f t="shared" si="1696"/>
        <v>0.28552222222222218</v>
      </c>
      <c r="AV4430" s="94">
        <f t="shared" si="1708"/>
        <v>0.25072222222222229</v>
      </c>
      <c r="AW4430" s="94">
        <f t="shared" si="1705"/>
        <v>0.30088365650969556</v>
      </c>
      <c r="AX4430" s="94">
        <f t="shared" si="1699"/>
        <v>0.29586289347771338</v>
      </c>
      <c r="AY4430" s="94">
        <f t="shared" si="1700"/>
        <v>0.7953455076204069</v>
      </c>
      <c r="BB4430" s="76">
        <f>100/AVERAGE(AA4401:AA4430)</f>
        <v>312.66284523189154</v>
      </c>
      <c r="BC4430" s="76">
        <f>100/AVERAGE(AA4341:AA4430)</f>
        <v>273.05825242718464</v>
      </c>
      <c r="BD4430" s="76">
        <f>100/AVERAGE(AA4251:AA4430)</f>
        <v>265.65520905589091</v>
      </c>
      <c r="BE4430" s="76">
        <f>100/AVERAGE(AA4066:AA4430)</f>
        <v>248.91568236995019</v>
      </c>
      <c r="BF4430" s="76">
        <f t="shared" si="1701"/>
        <v>292.55386213106499</v>
      </c>
    </row>
    <row r="4431" spans="1:58" x14ac:dyDescent="0.45">
      <c r="A4431" s="6">
        <v>41319</v>
      </c>
      <c r="B4431" s="76">
        <v>210.60758000000001</v>
      </c>
      <c r="C4431" s="76">
        <v>2.3371</v>
      </c>
      <c r="D4431" s="76">
        <v>2.9108000000000001</v>
      </c>
      <c r="E4431" s="76">
        <v>244.76722000000001</v>
      </c>
      <c r="F4431" s="76">
        <v>6.1047000000000002</v>
      </c>
      <c r="G4431" s="76">
        <v>3.0028999999999999</v>
      </c>
      <c r="H4431" s="76">
        <v>207.60459</v>
      </c>
      <c r="I4431" s="76">
        <v>2.355</v>
      </c>
      <c r="J4431" s="76">
        <v>3.0023</v>
      </c>
      <c r="K4431" s="76">
        <v>201.56224</v>
      </c>
      <c r="L4431" s="76">
        <v>2.3201000000000001</v>
      </c>
      <c r="M4431" s="76">
        <v>2.7801999999999998</v>
      </c>
      <c r="N4431" s="76">
        <v>155.76342</v>
      </c>
      <c r="O4431" s="3">
        <v>2.78</v>
      </c>
      <c r="P4431" s="34">
        <v>2.71</v>
      </c>
      <c r="Q4431" s="76">
        <v>2.73</v>
      </c>
      <c r="R4431" s="76">
        <v>2.86</v>
      </c>
      <c r="S4431" s="76">
        <v>3.09</v>
      </c>
      <c r="T4431" s="76">
        <v>3.01</v>
      </c>
      <c r="U4431" s="76">
        <v>3.133</v>
      </c>
      <c r="V4431" s="76">
        <v>30</v>
      </c>
      <c r="W4431" s="76">
        <v>99.4</v>
      </c>
      <c r="Y4431" s="76">
        <f t="shared" si="1709"/>
        <v>2.8474999999999997</v>
      </c>
      <c r="Z4431" s="76">
        <f t="shared" si="1710"/>
        <v>0.35999999999999988</v>
      </c>
      <c r="AA4431" s="76">
        <f t="shared" si="1711"/>
        <v>0.29999999999999982</v>
      </c>
      <c r="AC4431" s="76">
        <f t="shared" si="1712"/>
        <v>7.7353626543708032E-5</v>
      </c>
      <c r="AD4431" s="76">
        <f t="shared" si="1718"/>
        <v>2.1060757999999931</v>
      </c>
      <c r="AE4431" s="76">
        <f t="shared" si="1713"/>
        <v>-2.1444350969757053E-4</v>
      </c>
      <c r="AF4431" s="76">
        <f t="shared" si="1718"/>
        <v>2.4476722000000177</v>
      </c>
      <c r="AG4431" s="76">
        <f t="shared" si="1714"/>
        <v>8.6710803429035366E-5</v>
      </c>
      <c r="AH4431" s="76">
        <f t="shared" si="1718"/>
        <v>2.0760458999999996</v>
      </c>
      <c r="AI4431" s="76">
        <f t="shared" si="1715"/>
        <v>7.6260177099163329E-5</v>
      </c>
      <c r="AJ4431" s="76">
        <f t="shared" si="1718"/>
        <v>2.0156224000000096</v>
      </c>
      <c r="AK4431" s="76">
        <f t="shared" si="1716"/>
        <v>7.6211119568236896E-5</v>
      </c>
      <c r="AL4431" s="76">
        <f t="shared" si="1717"/>
        <v>1.5576342000000136</v>
      </c>
      <c r="AN4431" s="76">
        <f t="shared" si="1697"/>
        <v>35.206102391081124</v>
      </c>
      <c r="AO4431" s="76">
        <f t="shared" si="1695"/>
        <v>34.604803531227944</v>
      </c>
      <c r="AP4431" s="76">
        <f t="shared" si="1707"/>
        <v>34.688948534608762</v>
      </c>
      <c r="AQ4431" s="76">
        <f t="shared" si="1704"/>
        <v>31.677069871036942</v>
      </c>
      <c r="AR4431" s="76">
        <f t="shared" si="1702"/>
        <v>34.811180243418384</v>
      </c>
      <c r="AT4431" s="94">
        <f t="shared" si="1698"/>
        <v>0.31456666666666666</v>
      </c>
      <c r="AU4431" s="94">
        <f t="shared" si="1696"/>
        <v>0.28741111111111106</v>
      </c>
      <c r="AV4431" s="94">
        <f t="shared" si="1708"/>
        <v>0.25127777777777782</v>
      </c>
      <c r="AW4431" s="94">
        <f t="shared" si="1705"/>
        <v>0.30082825484764564</v>
      </c>
      <c r="AX4431" s="94">
        <f t="shared" si="1699"/>
        <v>0.29790582976580204</v>
      </c>
      <c r="AY4431" s="94">
        <f t="shared" si="1700"/>
        <v>0.79414452882422126</v>
      </c>
      <c r="BB4431" s="76">
        <f>100/AVERAGE(AA4402:AA4431)</f>
        <v>315.15915537346353</v>
      </c>
      <c r="BC4431" s="76">
        <f>100/AVERAGE(AA4342:AA4431)</f>
        <v>273.50635142527216</v>
      </c>
      <c r="BD4431" s="76">
        <f>100/AVERAGE(AA4252:AA4431)</f>
        <v>265.73364630851671</v>
      </c>
      <c r="BE4431" s="76">
        <f>100/AVERAGE(AA4067:AA4431)</f>
        <v>249.41404781916458</v>
      </c>
      <c r="BF4431" s="76">
        <f t="shared" si="1701"/>
        <v>294.07104362626865</v>
      </c>
    </row>
    <row r="4432" spans="1:58" x14ac:dyDescent="0.45">
      <c r="A4432" s="6">
        <v>41320</v>
      </c>
      <c r="B4432" s="76">
        <v>210.67497</v>
      </c>
      <c r="C4432" s="76">
        <v>2.3351999999999999</v>
      </c>
      <c r="D4432" s="76">
        <v>2.9009999999999998</v>
      </c>
      <c r="E4432" s="76">
        <v>244.97859</v>
      </c>
      <c r="F4432" s="76">
        <v>6.1026999999999996</v>
      </c>
      <c r="G4432" s="76">
        <v>2.9893999999999998</v>
      </c>
      <c r="H4432" s="76">
        <v>207.71805000000001</v>
      </c>
      <c r="I4432" s="76">
        <v>2.3540999999999999</v>
      </c>
      <c r="J4432" s="76">
        <v>2.9828999999999999</v>
      </c>
      <c r="K4432" s="76">
        <v>201.62423999999999</v>
      </c>
      <c r="L4432" s="76">
        <v>2.3182999999999998</v>
      </c>
      <c r="M4432" s="76">
        <v>2.7703000000000002</v>
      </c>
      <c r="N4432" s="76">
        <v>155.77531999999999</v>
      </c>
      <c r="O4432" s="3">
        <v>2.79</v>
      </c>
      <c r="P4432" s="34">
        <v>2.7</v>
      </c>
      <c r="Q4432" s="76">
        <v>2.72</v>
      </c>
      <c r="R4432" s="76">
        <v>2.84</v>
      </c>
      <c r="S4432" s="76">
        <v>3.08</v>
      </c>
      <c r="T4432" s="76">
        <v>2.996</v>
      </c>
      <c r="U4432" s="76">
        <v>3.1230000000000002</v>
      </c>
      <c r="V4432" s="76">
        <v>30</v>
      </c>
      <c r="W4432" s="76">
        <v>99.4</v>
      </c>
      <c r="Y4432" s="76">
        <f t="shared" si="1709"/>
        <v>2.835</v>
      </c>
      <c r="Z4432" s="76">
        <f t="shared" si="1710"/>
        <v>0.35999999999999988</v>
      </c>
      <c r="AA4432" s="76">
        <f t="shared" si="1711"/>
        <v>0.29599999999999982</v>
      </c>
      <c r="AC4432" s="76">
        <f t="shared" si="1712"/>
        <v>3.1997898651114909E-4</v>
      </c>
      <c r="AD4432" s="76">
        <f t="shared" si="1718"/>
        <v>2.1067496999999928</v>
      </c>
      <c r="AE4432" s="76">
        <f t="shared" si="1713"/>
        <v>8.6355517703706752E-4</v>
      </c>
      <c r="AF4432" s="76">
        <f t="shared" si="1718"/>
        <v>2.4497859000000175</v>
      </c>
      <c r="AG4432" s="76">
        <f t="shared" si="1714"/>
        <v>5.4651970845154274E-4</v>
      </c>
      <c r="AH4432" s="76">
        <f t="shared" si="1718"/>
        <v>2.0771804999999994</v>
      </c>
      <c r="AI4432" s="76">
        <f t="shared" si="1715"/>
        <v>3.0759729600138286E-4</v>
      </c>
      <c r="AJ4432" s="76">
        <f t="shared" si="1718"/>
        <v>2.0162424000000092</v>
      </c>
      <c r="AK4432" s="76">
        <f t="shared" si="1716"/>
        <v>7.6397911653369732E-5</v>
      </c>
      <c r="AL4432" s="76">
        <f t="shared" si="1717"/>
        <v>1.5577532000000134</v>
      </c>
      <c r="AN4432" s="76">
        <f t="shared" si="1697"/>
        <v>35.206102391081131</v>
      </c>
      <c r="AO4432" s="76">
        <f t="shared" si="1695"/>
        <v>34.605003114450277</v>
      </c>
      <c r="AP4432" s="76">
        <f t="shared" si="1707"/>
        <v>34.700985941763108</v>
      </c>
      <c r="AQ4432" s="76">
        <f t="shared" si="1704"/>
        <v>31.697269940554424</v>
      </c>
      <c r="AR4432" s="76">
        <f t="shared" si="1702"/>
        <v>34.813794324796312</v>
      </c>
      <c r="AT4432" s="94">
        <f t="shared" si="1698"/>
        <v>0.31723333333333331</v>
      </c>
      <c r="AU4432" s="94">
        <f t="shared" si="1696"/>
        <v>0.2893</v>
      </c>
      <c r="AV4432" s="94">
        <f t="shared" si="1708"/>
        <v>0.25183333333333346</v>
      </c>
      <c r="AW4432" s="94">
        <f t="shared" si="1705"/>
        <v>0.30077285318559571</v>
      </c>
      <c r="AX4432" s="94">
        <f t="shared" si="1699"/>
        <v>0.2999487660538907</v>
      </c>
      <c r="AY4432" s="94">
        <f t="shared" si="1700"/>
        <v>0.79294355002803563</v>
      </c>
      <c r="BB4432" s="76">
        <f>100/AVERAGE(AA4403:AA4432)</f>
        <v>317.2924378635642</v>
      </c>
      <c r="BC4432" s="76">
        <f>100/AVERAGE(AA4343:AA4432)</f>
        <v>273.98928397467131</v>
      </c>
      <c r="BD4432" s="76">
        <f>100/AVERAGE(AA4253:AA4432)</f>
        <v>265.82783217402857</v>
      </c>
      <c r="BE4432" s="76">
        <f>100/AVERAGE(AA4068:AA4432)</f>
        <v>249.926391542217</v>
      </c>
      <c r="BF4432" s="76">
        <f t="shared" si="1701"/>
        <v>295.40249301250464</v>
      </c>
    </row>
    <row r="4433" spans="1:58" x14ac:dyDescent="0.45">
      <c r="A4433" s="6">
        <v>41321</v>
      </c>
      <c r="B4433" s="76">
        <v>210.69177999999999</v>
      </c>
      <c r="C4433" s="76">
        <v>2.3325</v>
      </c>
      <c r="D4433" s="76">
        <v>2.9009999999999998</v>
      </c>
      <c r="E4433" s="76">
        <v>244.99859000000001</v>
      </c>
      <c r="F4433" s="76">
        <v>6.1</v>
      </c>
      <c r="G4433" s="76">
        <v>2.9893999999999998</v>
      </c>
      <c r="H4433" s="76">
        <v>207.73513</v>
      </c>
      <c r="I4433" s="76">
        <v>2.3513999999999999</v>
      </c>
      <c r="J4433" s="76">
        <v>2.9828999999999999</v>
      </c>
      <c r="K4433" s="76">
        <v>201.63956999999999</v>
      </c>
      <c r="L4433" s="76">
        <v>2.3155999999999999</v>
      </c>
      <c r="M4433" s="76">
        <v>2.7703000000000002</v>
      </c>
      <c r="N4433" s="76">
        <v>155.78722999999999</v>
      </c>
      <c r="O4433" s="3">
        <v>2.79</v>
      </c>
      <c r="P4433" s="34">
        <v>2.7</v>
      </c>
      <c r="Q4433" s="76">
        <v>2.72</v>
      </c>
      <c r="R4433" s="76">
        <v>2.84</v>
      </c>
      <c r="S4433" s="76">
        <v>3.08</v>
      </c>
      <c r="T4433" s="76">
        <v>2.996</v>
      </c>
      <c r="U4433" s="76">
        <v>3.1230000000000002</v>
      </c>
      <c r="V4433" s="76">
        <v>30</v>
      </c>
      <c r="W4433" s="76">
        <v>99.4</v>
      </c>
      <c r="Y4433" s="76">
        <f t="shared" si="1709"/>
        <v>2.835</v>
      </c>
      <c r="Z4433" s="76">
        <f t="shared" si="1710"/>
        <v>0.35999999999999988</v>
      </c>
      <c r="AA4433" s="76">
        <f t="shared" si="1711"/>
        <v>0.29599999999999982</v>
      </c>
      <c r="AC4433" s="76">
        <f t="shared" si="1712"/>
        <v>7.9791158864361833E-5</v>
      </c>
      <c r="AD4433" s="76">
        <f t="shared" si="1718"/>
        <v>2.1069177999999931</v>
      </c>
      <c r="AE4433" s="76">
        <f t="shared" si="1713"/>
        <v>8.163978737907307E-5</v>
      </c>
      <c r="AF4433" s="76">
        <f t="shared" si="1718"/>
        <v>2.4499859000000179</v>
      </c>
      <c r="AG4433" s="76">
        <f t="shared" si="1714"/>
        <v>8.2226845476318644E-5</v>
      </c>
      <c r="AH4433" s="76">
        <f t="shared" si="1718"/>
        <v>2.0773512999999992</v>
      </c>
      <c r="AI4433" s="76">
        <f t="shared" si="1715"/>
        <v>7.6032524660707423E-5</v>
      </c>
      <c r="AJ4433" s="76">
        <f t="shared" si="1718"/>
        <v>2.0163957000000092</v>
      </c>
      <c r="AK4433" s="76">
        <f t="shared" si="1716"/>
        <v>7.6456270479807742E-5</v>
      </c>
      <c r="AL4433" s="76">
        <f t="shared" si="1717"/>
        <v>1.5578723000000134</v>
      </c>
      <c r="AN4433" s="76">
        <f t="shared" si="1697"/>
        <v>35.19742824124318</v>
      </c>
      <c r="AO4433" s="76">
        <f t="shared" si="1695"/>
        <v>34.605202699974811</v>
      </c>
      <c r="AP4433" s="76">
        <f t="shared" si="1707"/>
        <v>34.7150401464975</v>
      </c>
      <c r="AQ4433" s="76">
        <f t="shared" si="1704"/>
        <v>31.718054687653165</v>
      </c>
      <c r="AR4433" s="76">
        <f t="shared" si="1702"/>
        <v>34.811978646450576</v>
      </c>
      <c r="AT4433" s="94">
        <f t="shared" si="1698"/>
        <v>0.32023333333333326</v>
      </c>
      <c r="AU4433" s="94">
        <f t="shared" si="1696"/>
        <v>0.29118888888888889</v>
      </c>
      <c r="AV4433" s="94">
        <f t="shared" si="1708"/>
        <v>0.25238888888888894</v>
      </c>
      <c r="AW4433" s="94">
        <f t="shared" si="1705"/>
        <v>0.30068975069252102</v>
      </c>
      <c r="AX4433" s="94">
        <f t="shared" si="1699"/>
        <v>0.30217226139511455</v>
      </c>
      <c r="AY4433" s="94">
        <f t="shared" si="1700"/>
        <v>0.79163642617214403</v>
      </c>
      <c r="BB4433" s="76">
        <f>100/AVERAGE(AA4404:AA4433)</f>
        <v>319.25082473129714</v>
      </c>
      <c r="BC4433" s="76">
        <f>100/AVERAGE(AA4344:AA4433)</f>
        <v>274.4739249771273</v>
      </c>
      <c r="BD4433" s="76">
        <f>100/AVERAGE(AA4254:AA4433)</f>
        <v>265.92208482914498</v>
      </c>
      <c r="BE4433" s="76">
        <f>100/AVERAGE(AA4069:AA4433)</f>
        <v>250.43568948719005</v>
      </c>
      <c r="BF4433" s="76">
        <f t="shared" si="1701"/>
        <v>296.63888139149793</v>
      </c>
    </row>
    <row r="4434" spans="1:58" x14ac:dyDescent="0.45">
      <c r="A4434" s="6">
        <v>41322</v>
      </c>
      <c r="B4434" s="76">
        <v>210.70858999999999</v>
      </c>
      <c r="C4434" s="76">
        <v>2.3298000000000001</v>
      </c>
      <c r="D4434" s="76">
        <v>2.9009999999999998</v>
      </c>
      <c r="E4434" s="76">
        <v>245.01859999999999</v>
      </c>
      <c r="F4434" s="76">
        <v>6.0972999999999997</v>
      </c>
      <c r="G4434" s="76">
        <v>2.9893999999999998</v>
      </c>
      <c r="H4434" s="76">
        <v>207.75221999999999</v>
      </c>
      <c r="I4434" s="76">
        <v>2.3487</v>
      </c>
      <c r="J4434" s="76">
        <v>2.9828999999999999</v>
      </c>
      <c r="K4434" s="76">
        <v>201.6549</v>
      </c>
      <c r="L4434" s="76">
        <v>2.3129</v>
      </c>
      <c r="M4434" s="76">
        <v>2.7703000000000002</v>
      </c>
      <c r="N4434" s="76">
        <v>155.79913999999999</v>
      </c>
      <c r="O4434" s="3">
        <v>2.79</v>
      </c>
      <c r="P4434" s="34">
        <v>2.7</v>
      </c>
      <c r="Q4434" s="76">
        <v>2.72</v>
      </c>
      <c r="R4434" s="76">
        <v>2.84</v>
      </c>
      <c r="S4434" s="76">
        <v>3.08</v>
      </c>
      <c r="T4434" s="76">
        <v>2.996</v>
      </c>
      <c r="U4434" s="76">
        <v>3.1230000000000002</v>
      </c>
      <c r="V4434" s="76">
        <v>30</v>
      </c>
      <c r="W4434" s="76">
        <v>99.4</v>
      </c>
      <c r="Y4434" s="76">
        <f t="shared" si="1709"/>
        <v>2.835</v>
      </c>
      <c r="Z4434" s="76">
        <f t="shared" si="1710"/>
        <v>0.35999999999999988</v>
      </c>
      <c r="AA4434" s="76">
        <f t="shared" si="1711"/>
        <v>0.29599999999999982</v>
      </c>
      <c r="AC4434" s="76">
        <f t="shared" si="1712"/>
        <v>7.978479274317607E-5</v>
      </c>
      <c r="AD4434" s="76">
        <f t="shared" si="1718"/>
        <v>2.1070858999999929</v>
      </c>
      <c r="AE4434" s="76">
        <f t="shared" si="1713"/>
        <v>8.1673939429594E-5</v>
      </c>
      <c r="AF4434" s="76">
        <f t="shared" si="1718"/>
        <v>2.4501860000000177</v>
      </c>
      <c r="AG4434" s="76">
        <f t="shared" si="1714"/>
        <v>8.2268223001058516E-5</v>
      </c>
      <c r="AH4434" s="76">
        <f t="shared" si="1718"/>
        <v>2.0775221999999993</v>
      </c>
      <c r="AI4434" s="76">
        <f t="shared" si="1715"/>
        <v>7.6026744155521797E-5</v>
      </c>
      <c r="AJ4434" s="76">
        <f t="shared" si="1718"/>
        <v>2.0165490000000093</v>
      </c>
      <c r="AK4434" s="76">
        <f t="shared" si="1716"/>
        <v>7.6450425365415242E-5</v>
      </c>
      <c r="AL4434" s="76">
        <f t="shared" si="1717"/>
        <v>1.5579914000000135</v>
      </c>
      <c r="AN4434" s="76">
        <f t="shared" si="1697"/>
        <v>35.198460653987404</v>
      </c>
      <c r="AO4434" s="76">
        <f t="shared" si="1695"/>
        <v>34.607864060309979</v>
      </c>
      <c r="AP4434" s="76">
        <f t="shared" si="1707"/>
        <v>34.725923239311314</v>
      </c>
      <c r="AQ4434" s="76">
        <f t="shared" si="1704"/>
        <v>31.7391465343497</v>
      </c>
      <c r="AR4434" s="76">
        <f t="shared" si="1702"/>
        <v>34.81571038463602</v>
      </c>
      <c r="AT4434" s="94">
        <f t="shared" si="1698"/>
        <v>0.32289999999999991</v>
      </c>
      <c r="AU4434" s="94">
        <f t="shared" si="1696"/>
        <v>0.29307777777777766</v>
      </c>
      <c r="AV4434" s="94">
        <f t="shared" si="1708"/>
        <v>0.25294444444444447</v>
      </c>
      <c r="AW4434" s="94">
        <f t="shared" si="1705"/>
        <v>0.30060664819944621</v>
      </c>
      <c r="AX4434" s="94">
        <f t="shared" si="1699"/>
        <v>0.30421393855452022</v>
      </c>
      <c r="AY4434" s="94">
        <f t="shared" si="1700"/>
        <v>0.79043618757860634</v>
      </c>
      <c r="BB4434" s="76">
        <f>100/AVERAGE(AA4405:AA4434)</f>
        <v>320.61558191728108</v>
      </c>
      <c r="BC4434" s="76">
        <f>100/AVERAGE(AA4345:AA4434)</f>
        <v>274.9518834204016</v>
      </c>
      <c r="BD4434" s="76">
        <f>100/AVERAGE(AA4255:AA4434)</f>
        <v>266.02819898909274</v>
      </c>
      <c r="BE4434" s="76">
        <f>100/AVERAGE(AA4070:AA4434)</f>
        <v>250.94706735694299</v>
      </c>
      <c r="BF4434" s="76">
        <f t="shared" si="1701"/>
        <v>297.55136126609108</v>
      </c>
    </row>
    <row r="4435" spans="1:58" x14ac:dyDescent="0.45">
      <c r="A4435" s="6">
        <v>41323</v>
      </c>
      <c r="B4435" s="76">
        <v>210.78037</v>
      </c>
      <c r="C4435" s="76">
        <v>2.3355000000000001</v>
      </c>
      <c r="D4435" s="76">
        <v>2.8906999999999998</v>
      </c>
      <c r="E4435" s="76">
        <v>245.29794999999999</v>
      </c>
      <c r="F4435" s="76">
        <v>6.1273</v>
      </c>
      <c r="G4435" s="76">
        <v>2.9746000000000001</v>
      </c>
      <c r="H4435" s="76">
        <v>207.87129999999999</v>
      </c>
      <c r="I4435" s="76">
        <v>2.3574000000000002</v>
      </c>
      <c r="J4435" s="76">
        <v>2.9636</v>
      </c>
      <c r="K4435" s="76">
        <v>201.71797000000001</v>
      </c>
      <c r="L4435" s="76">
        <v>2.3172000000000001</v>
      </c>
      <c r="M4435" s="76">
        <v>2.7602000000000002</v>
      </c>
      <c r="N4435" s="76">
        <v>155.81083000000001</v>
      </c>
      <c r="O4435" s="3">
        <v>2.74</v>
      </c>
      <c r="P4435" s="34">
        <v>2.69</v>
      </c>
      <c r="Q4435" s="76">
        <v>2.71</v>
      </c>
      <c r="R4435" s="76">
        <v>2.83</v>
      </c>
      <c r="S4435" s="76">
        <v>3.06</v>
      </c>
      <c r="T4435" s="76">
        <v>2.9830000000000001</v>
      </c>
      <c r="U4435" s="76">
        <v>3.1059999999999999</v>
      </c>
      <c r="V4435" s="76">
        <v>30</v>
      </c>
      <c r="W4435" s="76">
        <v>99.4</v>
      </c>
      <c r="Y4435" s="76">
        <f t="shared" si="1709"/>
        <v>2.8225000000000002</v>
      </c>
      <c r="Z4435" s="76">
        <f t="shared" si="1710"/>
        <v>0.35000000000000009</v>
      </c>
      <c r="AA4435" s="76">
        <f t="shared" si="1711"/>
        <v>0.29300000000000015</v>
      </c>
      <c r="AC4435" s="76">
        <f t="shared" si="1712"/>
        <v>3.4066005567212621E-4</v>
      </c>
      <c r="AD4435" s="76">
        <f t="shared" si="1718"/>
        <v>2.1078036999999927</v>
      </c>
      <c r="AE4435" s="76">
        <f t="shared" si="1713"/>
        <v>1.140117525771478E-3</v>
      </c>
      <c r="AF4435" s="76">
        <f t="shared" si="1718"/>
        <v>2.4529795000000179</v>
      </c>
      <c r="AG4435" s="76">
        <f t="shared" si="1714"/>
        <v>5.7318280401519317E-4</v>
      </c>
      <c r="AH4435" s="76">
        <f t="shared" si="1718"/>
        <v>2.0787129999999991</v>
      </c>
      <c r="AI4435" s="76">
        <f t="shared" si="1715"/>
        <v>3.1276205041397276E-4</v>
      </c>
      <c r="AJ4435" s="76">
        <f t="shared" si="1718"/>
        <v>2.0171797000000096</v>
      </c>
      <c r="AK4435" s="76">
        <f t="shared" si="1716"/>
        <v>7.5032506598127213E-5</v>
      </c>
      <c r="AL4435" s="76">
        <f t="shared" si="1717"/>
        <v>1.5581083000000138</v>
      </c>
      <c r="AN4435" s="76">
        <f t="shared" si="1697"/>
        <v>35.204656402553518</v>
      </c>
      <c r="AO4435" s="76">
        <f t="shared" si="1695"/>
        <v>34.613188009222483</v>
      </c>
      <c r="AP4435" s="76">
        <f t="shared" si="1707"/>
        <v>34.737818725517705</v>
      </c>
      <c r="AQ4435" s="76">
        <f t="shared" si="1704"/>
        <v>31.759516937747385</v>
      </c>
      <c r="AR4435" s="76">
        <f t="shared" si="1702"/>
        <v>34.82308990910353</v>
      </c>
      <c r="AT4435" s="94">
        <f t="shared" si="1698"/>
        <v>0.32523333333333326</v>
      </c>
      <c r="AU4435" s="94">
        <f t="shared" si="1696"/>
        <v>0.29474444444444436</v>
      </c>
      <c r="AV4435" s="94">
        <f t="shared" si="1708"/>
        <v>0.25350000000000006</v>
      </c>
      <c r="AW4435" s="94">
        <f t="shared" si="1705"/>
        <v>0.30049584487534647</v>
      </c>
      <c r="AX4435" s="94">
        <f t="shared" si="1699"/>
        <v>0.3060119323428187</v>
      </c>
      <c r="AY4435" s="94">
        <f t="shared" si="1700"/>
        <v>0.78937920287085495</v>
      </c>
      <c r="BB4435" s="76">
        <f>100/AVERAGE(AA4406:AA4435)</f>
        <v>322.09576980888983</v>
      </c>
      <c r="BC4435" s="76">
        <f>100/AVERAGE(AA4346:AA4435)</f>
        <v>275.45679919199358</v>
      </c>
      <c r="BD4435" s="76">
        <f>100/AVERAGE(AA4256:AA4435)</f>
        <v>266.13439787092466</v>
      </c>
      <c r="BE4435" s="76">
        <f>100/AVERAGE(AA4071:AA4435)</f>
        <v>251.46573521002557</v>
      </c>
      <c r="BF4435" s="76">
        <f t="shared" si="1701"/>
        <v>298.53449825824725</v>
      </c>
    </row>
    <row r="4436" spans="1:58" x14ac:dyDescent="0.45">
      <c r="A4436" s="6">
        <v>41324</v>
      </c>
      <c r="B4436" s="76">
        <v>210.91878</v>
      </c>
      <c r="C4436" s="76">
        <v>2.3342999999999998</v>
      </c>
      <c r="D4436" s="76">
        <v>2.8664999999999998</v>
      </c>
      <c r="E4436" s="76">
        <v>245.84411</v>
      </c>
      <c r="F4436" s="76">
        <v>6.1279000000000003</v>
      </c>
      <c r="G4436" s="76">
        <v>2.9403000000000001</v>
      </c>
      <c r="H4436" s="76">
        <v>207.99943999999999</v>
      </c>
      <c r="I4436" s="76">
        <v>2.3559000000000001</v>
      </c>
      <c r="J4436" s="76">
        <v>2.9411</v>
      </c>
      <c r="K4436" s="76">
        <v>201.84837999999999</v>
      </c>
      <c r="L4436" s="76">
        <v>2.3157000000000001</v>
      </c>
      <c r="M4436" s="76">
        <v>2.7359</v>
      </c>
      <c r="N4436" s="76">
        <v>155.82257000000001</v>
      </c>
      <c r="O4436" s="3">
        <v>2.75</v>
      </c>
      <c r="P4436" s="34">
        <v>2.67</v>
      </c>
      <c r="Q4436" s="76">
        <v>2.68</v>
      </c>
      <c r="R4436" s="76">
        <v>2.8</v>
      </c>
      <c r="S4436" s="76">
        <v>3.02</v>
      </c>
      <c r="T4436" s="76">
        <v>2.9630000000000001</v>
      </c>
      <c r="U4436" s="76">
        <v>3.0760000000000001</v>
      </c>
      <c r="V4436" s="76">
        <v>30</v>
      </c>
      <c r="W4436" s="76">
        <v>99.4</v>
      </c>
      <c r="Y4436" s="76">
        <f t="shared" si="1709"/>
        <v>2.7924999999999995</v>
      </c>
      <c r="Z4436" s="76">
        <f t="shared" si="1710"/>
        <v>0.33999999999999986</v>
      </c>
      <c r="AA4436" s="76">
        <f t="shared" si="1711"/>
        <v>0.29300000000000015</v>
      </c>
      <c r="AC4436" s="76">
        <f t="shared" si="1712"/>
        <v>6.5665507656142985E-4</v>
      </c>
      <c r="AD4436" s="76">
        <f t="shared" si="1718"/>
        <v>2.1091877999999928</v>
      </c>
      <c r="AE4436" s="76">
        <f t="shared" si="1713"/>
        <v>2.22651677276553E-3</v>
      </c>
      <c r="AF4436" s="76">
        <f t="shared" si="1718"/>
        <v>2.4584411000000177</v>
      </c>
      <c r="AG4436" s="76">
        <f t="shared" si="1714"/>
        <v>6.1643911400954821E-4</v>
      </c>
      <c r="AH4436" s="76">
        <f t="shared" si="1718"/>
        <v>2.0799943999999995</v>
      </c>
      <c r="AI4436" s="76">
        <f t="shared" si="1715"/>
        <v>6.4649669040384161E-4</v>
      </c>
      <c r="AJ4436" s="76">
        <f t="shared" si="1718"/>
        <v>2.0184838000000096</v>
      </c>
      <c r="AK4436" s="76">
        <f t="shared" si="1716"/>
        <v>7.5347779098455803E-5</v>
      </c>
      <c r="AL4436" s="76">
        <f t="shared" si="1717"/>
        <v>1.5582257000000137</v>
      </c>
      <c r="AN4436" s="76">
        <f t="shared" si="1697"/>
        <v>35.223256742318405</v>
      </c>
      <c r="AO4436" s="76">
        <f t="shared" si="1695"/>
        <v>34.622841842858456</v>
      </c>
      <c r="AP4436" s="76">
        <f t="shared" si="1707"/>
        <v>34.749386938767273</v>
      </c>
      <c r="AQ4436" s="76">
        <f t="shared" si="1704"/>
        <v>31.780404467442086</v>
      </c>
      <c r="AR4436" s="76">
        <f t="shared" si="1702"/>
        <v>34.838395329487064</v>
      </c>
      <c r="AT4436" s="94">
        <f t="shared" si="1698"/>
        <v>0.32723333333333321</v>
      </c>
      <c r="AU4436" s="94">
        <f t="shared" si="1696"/>
        <v>0.29641111111111107</v>
      </c>
      <c r="AV4436" s="94">
        <f t="shared" si="1708"/>
        <v>0.25405555555555565</v>
      </c>
      <c r="AW4436" s="94">
        <f t="shared" si="1705"/>
        <v>0.30038504155124679</v>
      </c>
      <c r="AX4436" s="94">
        <f t="shared" si="1699"/>
        <v>0.30762810794929901</v>
      </c>
      <c r="AY4436" s="94">
        <f t="shared" si="1700"/>
        <v>0.78842910342545758</v>
      </c>
      <c r="BB4436" s="76">
        <f>100/AVERAGE(AA4407:AA4436)</f>
        <v>323.58968827526689</v>
      </c>
      <c r="BC4436" s="76">
        <f>100/AVERAGE(AA4347:AA4436)</f>
        <v>275.96357280838947</v>
      </c>
      <c r="BD4436" s="76">
        <f>100/AVERAGE(AA4257:AA4436)</f>
        <v>266.26431170675414</v>
      </c>
      <c r="BE4436" s="76">
        <f>100/AVERAGE(AA4072:AA4436)</f>
        <v>251.96915621397358</v>
      </c>
      <c r="BF4436" s="76">
        <f t="shared" si="1701"/>
        <v>299.52817215853526</v>
      </c>
    </row>
    <row r="4437" spans="1:58" x14ac:dyDescent="0.45">
      <c r="A4437" s="6">
        <v>41325</v>
      </c>
      <c r="B4437" s="76">
        <v>210.83685</v>
      </c>
      <c r="C4437" s="76">
        <v>2.3323999999999998</v>
      </c>
      <c r="D4437" s="76">
        <v>2.8868</v>
      </c>
      <c r="E4437" s="76">
        <v>245.56289000000001</v>
      </c>
      <c r="F4437" s="76">
        <v>6.1234999999999999</v>
      </c>
      <c r="G4437" s="76">
        <v>2.9603000000000002</v>
      </c>
      <c r="H4437" s="76">
        <v>207.91873000000001</v>
      </c>
      <c r="I4437" s="76">
        <v>2.3536000000000001</v>
      </c>
      <c r="J4437" s="76">
        <v>2.9611000000000001</v>
      </c>
      <c r="K4437" s="76">
        <v>201.76581999999999</v>
      </c>
      <c r="L4437" s="76">
        <v>2.3132999999999999</v>
      </c>
      <c r="M4437" s="76">
        <v>2.7568999999999999</v>
      </c>
      <c r="N4437" s="76">
        <v>155.83439999999999</v>
      </c>
      <c r="O4437" s="3">
        <v>2.77</v>
      </c>
      <c r="P4437" s="34">
        <v>2.7</v>
      </c>
      <c r="Q4437" s="76">
        <v>2.7</v>
      </c>
      <c r="R4437" s="76">
        <v>2.82</v>
      </c>
      <c r="S4437" s="76">
        <v>3.04</v>
      </c>
      <c r="T4437" s="76">
        <v>2.9830000000000001</v>
      </c>
      <c r="U4437" s="76">
        <v>3.0960000000000001</v>
      </c>
      <c r="V4437" s="76">
        <v>30</v>
      </c>
      <c r="W4437" s="76">
        <v>99.4</v>
      </c>
      <c r="Y4437" s="76">
        <f t="shared" si="1709"/>
        <v>2.8150000000000004</v>
      </c>
      <c r="Z4437" s="76">
        <f t="shared" si="1710"/>
        <v>0.33999999999999986</v>
      </c>
      <c r="AA4437" s="76">
        <f t="shared" si="1711"/>
        <v>0.28299999999999992</v>
      </c>
      <c r="AC4437" s="76">
        <f t="shared" si="1712"/>
        <v>-3.8844336194243656E-4</v>
      </c>
      <c r="AD4437" s="76">
        <f t="shared" si="1718"/>
        <v>2.108368499999993</v>
      </c>
      <c r="AE4437" s="76">
        <f t="shared" si="1713"/>
        <v>-1.1438956174300019E-3</v>
      </c>
      <c r="AF4437" s="76">
        <f t="shared" si="1718"/>
        <v>2.455628900000018</v>
      </c>
      <c r="AG4437" s="76">
        <f t="shared" si="1714"/>
        <v>-3.8802989084962825E-4</v>
      </c>
      <c r="AH4437" s="76">
        <f t="shared" si="1718"/>
        <v>2.0791872999999996</v>
      </c>
      <c r="AI4437" s="76">
        <f t="shared" si="1715"/>
        <v>-4.0901987917862925E-4</v>
      </c>
      <c r="AJ4437" s="76">
        <f t="shared" si="1718"/>
        <v>2.0176582000000094</v>
      </c>
      <c r="AK4437" s="76">
        <f t="shared" si="1716"/>
        <v>7.5919682238412278E-5</v>
      </c>
      <c r="AL4437" s="76">
        <f t="shared" si="1717"/>
        <v>1.5583440000000135</v>
      </c>
      <c r="AN4437" s="76">
        <f t="shared" si="1697"/>
        <v>35.232564284749593</v>
      </c>
      <c r="AO4437" s="76">
        <f t="shared" si="1695"/>
        <v>34.632167896749948</v>
      </c>
      <c r="AP4437" s="76">
        <f t="shared" si="1707"/>
        <v>34.756264454623548</v>
      </c>
      <c r="AQ4437" s="76">
        <f t="shared" si="1704"/>
        <v>31.801600415540914</v>
      </c>
      <c r="AR4437" s="76">
        <f t="shared" si="1702"/>
        <v>34.847916935313918</v>
      </c>
      <c r="AT4437" s="94">
        <f t="shared" si="1698"/>
        <v>0.32923333333333321</v>
      </c>
      <c r="AU4437" s="94">
        <f t="shared" si="1696"/>
        <v>0.29807777777777766</v>
      </c>
      <c r="AV4437" s="94">
        <f t="shared" si="1708"/>
        <v>0.25461111111111118</v>
      </c>
      <c r="AW4437" s="94">
        <f t="shared" si="1705"/>
        <v>0.30027423822714711</v>
      </c>
      <c r="AX4437" s="94">
        <f t="shared" si="1699"/>
        <v>0.30924428355577932</v>
      </c>
      <c r="AY4437" s="94">
        <f t="shared" si="1700"/>
        <v>0.7874790039800601</v>
      </c>
      <c r="BB4437" s="76">
        <f>100/AVERAGE(AA4408:AA4437)</f>
        <v>325.34432274156819</v>
      </c>
      <c r="BC4437" s="76">
        <f>100/AVERAGE(AA4348:AA4437)</f>
        <v>276.55717051286013</v>
      </c>
      <c r="BD4437" s="76">
        <f>100/AVERAGE(AA4258:AA4437)</f>
        <v>266.48900732844754</v>
      </c>
      <c r="BE4437" s="76">
        <f>100/AVERAGE(AA4073:AA4437)</f>
        <v>252.47983619938293</v>
      </c>
      <c r="BF4437" s="76">
        <f t="shared" si="1701"/>
        <v>300.70098882548655</v>
      </c>
    </row>
    <row r="4438" spans="1:58" x14ac:dyDescent="0.45">
      <c r="A4438" s="6">
        <v>41326</v>
      </c>
      <c r="B4438" s="76">
        <v>210.95648</v>
      </c>
      <c r="C4438" s="76">
        <v>2.3304999999999998</v>
      </c>
      <c r="D4438" s="76">
        <v>2.8660999999999999</v>
      </c>
      <c r="E4438" s="76">
        <v>246.03426999999999</v>
      </c>
      <c r="F4438" s="76">
        <v>6.1239999999999997</v>
      </c>
      <c r="G4438" s="76">
        <v>2.9302999999999999</v>
      </c>
      <c r="H4438" s="76">
        <v>208.03449000000001</v>
      </c>
      <c r="I4438" s="76">
        <v>2.3513000000000002</v>
      </c>
      <c r="J4438" s="76">
        <v>2.9407999999999999</v>
      </c>
      <c r="K4438" s="76">
        <v>201.88079999999999</v>
      </c>
      <c r="L4438" s="76">
        <v>2.3113000000000001</v>
      </c>
      <c r="M4438" s="76">
        <v>2.7355999999999998</v>
      </c>
      <c r="N4438" s="76">
        <v>155.84618</v>
      </c>
      <c r="O4438" s="3">
        <v>2.76</v>
      </c>
      <c r="P4438" s="34">
        <v>2.68</v>
      </c>
      <c r="Q4438" s="76">
        <v>2.68</v>
      </c>
      <c r="R4438" s="76">
        <v>2.79</v>
      </c>
      <c r="S4438" s="76">
        <v>3.01</v>
      </c>
      <c r="T4438" s="76">
        <v>2.9630000000000001</v>
      </c>
      <c r="U4438" s="76">
        <v>3.073</v>
      </c>
      <c r="V4438" s="76">
        <v>30</v>
      </c>
      <c r="W4438" s="76">
        <v>99.4</v>
      </c>
      <c r="Y4438" s="76">
        <f t="shared" si="1709"/>
        <v>2.79</v>
      </c>
      <c r="Z4438" s="76">
        <f t="shared" si="1710"/>
        <v>0.32999999999999963</v>
      </c>
      <c r="AA4438" s="76">
        <f t="shared" si="1711"/>
        <v>0.28299999999999992</v>
      </c>
      <c r="AC4438" s="76">
        <f t="shared" si="1712"/>
        <v>5.6740555552781125E-4</v>
      </c>
      <c r="AD4438" s="76">
        <f t="shared" si="1718"/>
        <v>2.1095647999999927</v>
      </c>
      <c r="AE4438" s="76">
        <f t="shared" si="1713"/>
        <v>1.9195897230235293E-3</v>
      </c>
      <c r="AF4438" s="76">
        <f t="shared" si="1718"/>
        <v>2.4603427000000178</v>
      </c>
      <c r="AG4438" s="76">
        <f t="shared" si="1714"/>
        <v>5.5675599788429508E-4</v>
      </c>
      <c r="AH4438" s="76">
        <f t="shared" si="1718"/>
        <v>2.0803448999999996</v>
      </c>
      <c r="AI4438" s="76">
        <f t="shared" si="1715"/>
        <v>5.698685733788178E-4</v>
      </c>
      <c r="AJ4438" s="76">
        <f t="shared" si="1718"/>
        <v>2.0188080000000093</v>
      </c>
      <c r="AK4438" s="76">
        <f t="shared" si="1716"/>
        <v>7.5593065459234055E-5</v>
      </c>
      <c r="AL4438" s="76">
        <f t="shared" si="1717"/>
        <v>1.5584618000000134</v>
      </c>
      <c r="AN4438" s="76">
        <f t="shared" si="1697"/>
        <v>35.249123178060955</v>
      </c>
      <c r="AO4438" s="76">
        <f t="shared" si="1695"/>
        <v>34.647166727940807</v>
      </c>
      <c r="AP4438" s="76">
        <f t="shared" si="1707"/>
        <v>34.764823213631317</v>
      </c>
      <c r="AQ4438" s="76">
        <f t="shared" si="1704"/>
        <v>31.822754330104498</v>
      </c>
      <c r="AR4438" s="76">
        <f t="shared" si="1702"/>
        <v>34.863168294335217</v>
      </c>
      <c r="AT4438" s="94">
        <f t="shared" si="1698"/>
        <v>0.33056666666666662</v>
      </c>
      <c r="AU4438" s="94">
        <f t="shared" si="1696"/>
        <v>0.29963333333333314</v>
      </c>
      <c r="AV4438" s="94">
        <f t="shared" si="1708"/>
        <v>0.25511111111111118</v>
      </c>
      <c r="AW4438" s="94">
        <f t="shared" si="1705"/>
        <v>0.30013573407202243</v>
      </c>
      <c r="AX4438" s="94">
        <f t="shared" si="1699"/>
        <v>0.31045768488206155</v>
      </c>
      <c r="AY4438" s="94">
        <f t="shared" si="1700"/>
        <v>0.78676568302500882</v>
      </c>
      <c r="BB4438" s="76">
        <f>100/AVERAGE(AA4409:AA4438)</f>
        <v>327.11808963035656</v>
      </c>
      <c r="BC4438" s="76">
        <f>100/AVERAGE(AA4349:AA4438)</f>
        <v>277.23870252287236</v>
      </c>
      <c r="BD4438" s="76">
        <f>100/AVERAGE(AA4259:AA4438)</f>
        <v>266.71408250355603</v>
      </c>
      <c r="BE4438" s="76">
        <f>100/AVERAGE(AA4074:AA4438)</f>
        <v>252.97505596639934</v>
      </c>
      <c r="BF4438" s="76">
        <f t="shared" si="1701"/>
        <v>301.90757246266276</v>
      </c>
    </row>
    <row r="4439" spans="1:58" x14ac:dyDescent="0.45">
      <c r="A4439" s="6">
        <v>41327</v>
      </c>
      <c r="B4439" s="76">
        <v>210.96784</v>
      </c>
      <c r="C4439" s="76">
        <v>2.3306</v>
      </c>
      <c r="D4439" s="76">
        <v>2.8683999999999998</v>
      </c>
      <c r="E4439" s="76">
        <v>245.90332000000001</v>
      </c>
      <c r="F4439" s="76">
        <v>6.1243999999999996</v>
      </c>
      <c r="G4439" s="76">
        <v>2.9405000000000001</v>
      </c>
      <c r="H4439" s="76">
        <v>208.04023000000001</v>
      </c>
      <c r="I4439" s="76">
        <v>2.3521000000000001</v>
      </c>
      <c r="J4439" s="76">
        <v>2.944</v>
      </c>
      <c r="K4439" s="76">
        <v>201.89340999999999</v>
      </c>
      <c r="L4439" s="76">
        <v>2.3107000000000002</v>
      </c>
      <c r="M4439" s="76">
        <v>2.7362000000000002</v>
      </c>
      <c r="N4439" s="76">
        <v>155.85801000000001</v>
      </c>
      <c r="O4439" s="3">
        <v>2.77</v>
      </c>
      <c r="P4439" s="34">
        <v>2.6829999999999998</v>
      </c>
      <c r="Q4439" s="76">
        <v>2.68</v>
      </c>
      <c r="R4439" s="76">
        <v>2.8</v>
      </c>
      <c r="S4439" s="76">
        <v>3.02</v>
      </c>
      <c r="T4439" s="76">
        <v>2.9660000000000002</v>
      </c>
      <c r="U4439" s="76">
        <v>3.073</v>
      </c>
      <c r="V4439" s="76">
        <v>30</v>
      </c>
      <c r="W4439" s="76">
        <v>99.4</v>
      </c>
      <c r="Y4439" s="76">
        <f t="shared" si="1709"/>
        <v>2.79575</v>
      </c>
      <c r="Z4439" s="76">
        <f t="shared" si="1710"/>
        <v>0.33999999999999986</v>
      </c>
      <c r="AA4439" s="76">
        <f t="shared" si="1711"/>
        <v>0.28300000000000036</v>
      </c>
      <c r="AC4439" s="76">
        <f t="shared" si="1712"/>
        <v>5.3849969434471845E-5</v>
      </c>
      <c r="AD4439" s="76">
        <f t="shared" ref="AD4439:AJ4454" si="1719">AD4438*(1+AC4439)</f>
        <v>2.1096783999999928</v>
      </c>
      <c r="AE4439" s="76">
        <f t="shared" si="1713"/>
        <v>-5.3224292697107156E-4</v>
      </c>
      <c r="AF4439" s="76">
        <f t="shared" si="1719"/>
        <v>2.4590332000000177</v>
      </c>
      <c r="AG4439" s="76">
        <f t="shared" si="1714"/>
        <v>2.7591578684926787E-5</v>
      </c>
      <c r="AH4439" s="76">
        <f t="shared" si="1719"/>
        <v>2.0804022999999998</v>
      </c>
      <c r="AI4439" s="76">
        <f t="shared" si="1715"/>
        <v>6.246260169362472E-5</v>
      </c>
      <c r="AJ4439" s="76">
        <f t="shared" si="1719"/>
        <v>2.0189341000000089</v>
      </c>
      <c r="AK4439" s="76">
        <f t="shared" si="1716"/>
        <v>7.5908180745987153E-5</v>
      </c>
      <c r="AL4439" s="76">
        <f t="shared" si="1717"/>
        <v>1.5585801000000135</v>
      </c>
      <c r="AN4439" s="76">
        <f t="shared" si="1697"/>
        <v>35.259169587790936</v>
      </c>
      <c r="AO4439" s="76">
        <f t="shared" si="1695"/>
        <v>34.661410969758876</v>
      </c>
      <c r="AP4439" s="76">
        <f t="shared" si="1707"/>
        <v>34.772999924658528</v>
      </c>
      <c r="AQ4439" s="76">
        <f t="shared" si="1704"/>
        <v>31.84339418738643</v>
      </c>
      <c r="AR4439" s="76">
        <f t="shared" si="1702"/>
        <v>34.874586128791208</v>
      </c>
      <c r="AT4439" s="94">
        <f t="shared" si="1698"/>
        <v>0.33223333333333321</v>
      </c>
      <c r="AU4439" s="94">
        <f t="shared" si="1696"/>
        <v>0.30129999999999985</v>
      </c>
      <c r="AV4439" s="94">
        <f t="shared" si="1708"/>
        <v>0.25566666666666682</v>
      </c>
      <c r="AW4439" s="94">
        <f t="shared" si="1705"/>
        <v>0.30002493074792275</v>
      </c>
      <c r="AX4439" s="94">
        <f t="shared" si="1699"/>
        <v>0.31189204230672368</v>
      </c>
      <c r="AY4439" s="94">
        <f t="shared" si="1700"/>
        <v>0.78592246884196526</v>
      </c>
      <c r="BB4439" s="76">
        <f>100/AVERAGE(AA4410:AA4439)</f>
        <v>328.91130358513328</v>
      </c>
      <c r="BC4439" s="76">
        <f>100/AVERAGE(AA4350:AA4439)</f>
        <v>277.92360188988062</v>
      </c>
      <c r="BD4439" s="76">
        <f>100/AVERAGE(AA4260:AA4439)</f>
        <v>266.93953819459875</v>
      </c>
      <c r="BE4439" s="76">
        <f>100/AVERAGE(AA4075:AA4439)</f>
        <v>253.47398245821151</v>
      </c>
      <c r="BF4439" s="76">
        <f t="shared" si="1701"/>
        <v>303.12590233649502</v>
      </c>
    </row>
    <row r="4440" spans="1:58" x14ac:dyDescent="0.45">
      <c r="A4440" s="6">
        <v>41328</v>
      </c>
      <c r="B4440" s="76">
        <v>210.98452</v>
      </c>
      <c r="C4440" s="76">
        <v>2.3279000000000001</v>
      </c>
      <c r="D4440" s="76">
        <v>2.8683999999999998</v>
      </c>
      <c r="E4440" s="76">
        <v>245.92308</v>
      </c>
      <c r="F4440" s="76">
        <v>6.1216999999999997</v>
      </c>
      <c r="G4440" s="76">
        <v>2.9405000000000001</v>
      </c>
      <c r="H4440" s="76">
        <v>208.05716000000001</v>
      </c>
      <c r="I4440" s="76">
        <v>2.3494000000000002</v>
      </c>
      <c r="J4440" s="76">
        <v>2.944</v>
      </c>
      <c r="K4440" s="76">
        <v>201.90859</v>
      </c>
      <c r="L4440" s="76">
        <v>2.3079999999999998</v>
      </c>
      <c r="M4440" s="76">
        <v>2.7362000000000002</v>
      </c>
      <c r="N4440" s="76">
        <v>155.86984000000001</v>
      </c>
      <c r="O4440" s="3">
        <v>2.77</v>
      </c>
      <c r="P4440" s="34">
        <v>2.6829999999999998</v>
      </c>
      <c r="Q4440" s="76">
        <v>2.68</v>
      </c>
      <c r="R4440" s="76">
        <v>2.8</v>
      </c>
      <c r="S4440" s="76">
        <v>3.02</v>
      </c>
      <c r="T4440" s="76">
        <v>2.9660000000000002</v>
      </c>
      <c r="U4440" s="76">
        <v>3.073</v>
      </c>
      <c r="V4440" s="76">
        <v>30</v>
      </c>
      <c r="W4440" s="76">
        <v>99.4</v>
      </c>
      <c r="Y4440" s="76">
        <f t="shared" si="1709"/>
        <v>2.79575</v>
      </c>
      <c r="Z4440" s="76">
        <f t="shared" si="1710"/>
        <v>0.33999999999999986</v>
      </c>
      <c r="AA4440" s="76">
        <f t="shared" si="1711"/>
        <v>0.28300000000000036</v>
      </c>
      <c r="AC4440" s="76">
        <f t="shared" si="1712"/>
        <v>7.9064183432064894E-5</v>
      </c>
      <c r="AD4440" s="76">
        <f t="shared" si="1719"/>
        <v>2.109845199999993</v>
      </c>
      <c r="AE4440" s="76">
        <f t="shared" si="1713"/>
        <v>8.0356784121438096E-5</v>
      </c>
      <c r="AF4440" s="76">
        <f t="shared" si="1719"/>
        <v>2.4592308000000176</v>
      </c>
      <c r="AG4440" s="76">
        <f t="shared" si="1714"/>
        <v>8.1378491073591519E-5</v>
      </c>
      <c r="AH4440" s="76">
        <f t="shared" si="1719"/>
        <v>2.0805715999999999</v>
      </c>
      <c r="AI4440" s="76">
        <f t="shared" si="1715"/>
        <v>7.5188189649244563E-5</v>
      </c>
      <c r="AJ4440" s="76">
        <f t="shared" si="1719"/>
        <v>2.0190859000000092</v>
      </c>
      <c r="AK4440" s="76">
        <f t="shared" si="1716"/>
        <v>7.5902419131468335E-5</v>
      </c>
      <c r="AL4440" s="76">
        <f t="shared" si="1717"/>
        <v>1.5586984000000137</v>
      </c>
      <c r="AN4440" s="76">
        <f t="shared" si="1697"/>
        <v>35.265075819913022</v>
      </c>
      <c r="AO4440" s="76">
        <f t="shared" si="1695"/>
        <v>34.675666928660583</v>
      </c>
      <c r="AP4440" s="76">
        <f t="shared" si="1707"/>
        <v>34.780054797908583</v>
      </c>
      <c r="AQ4440" s="76">
        <f t="shared" si="1704"/>
        <v>31.864603758120214</v>
      </c>
      <c r="AR4440" s="76">
        <f t="shared" si="1702"/>
        <v>34.88362179830753</v>
      </c>
      <c r="AT4440" s="94">
        <f t="shared" si="1698"/>
        <v>0.33389999999999992</v>
      </c>
      <c r="AU4440" s="94">
        <f t="shared" si="1696"/>
        <v>0.30296666666666655</v>
      </c>
      <c r="AV4440" s="94">
        <f t="shared" si="1708"/>
        <v>0.25616666666666676</v>
      </c>
      <c r="AW4440" s="94">
        <f t="shared" si="1705"/>
        <v>0.29994182825484794</v>
      </c>
      <c r="AX4440" s="94">
        <f t="shared" si="1699"/>
        <v>0.31332008310249304</v>
      </c>
      <c r="AY4440" s="94">
        <f t="shared" si="1700"/>
        <v>0.78508296800887201</v>
      </c>
      <c r="BB4440" s="76">
        <f>100/AVERAGE(AA4411:AA4440)</f>
        <v>330.8337009263343</v>
      </c>
      <c r="BC4440" s="76">
        <f>100/AVERAGE(AA4351:AA4440)</f>
        <v>278.61189363217051</v>
      </c>
      <c r="BD4440" s="76">
        <f>100/AVERAGE(AA4261:AA4440)</f>
        <v>267.19313610521459</v>
      </c>
      <c r="BE4440" s="76">
        <f>100/AVERAGE(AA4076:AA4440)</f>
        <v>253.96251095865634</v>
      </c>
      <c r="BF4440" s="76">
        <f t="shared" si="1701"/>
        <v>304.41898600833338</v>
      </c>
    </row>
    <row r="4441" spans="1:58" x14ac:dyDescent="0.45">
      <c r="A4441" s="6">
        <v>41329</v>
      </c>
      <c r="B4441" s="76">
        <v>211.00120000000001</v>
      </c>
      <c r="C4441" s="76">
        <v>2.3250999999999999</v>
      </c>
      <c r="D4441" s="76">
        <v>2.8683999999999998</v>
      </c>
      <c r="E4441" s="76">
        <v>245.94284999999999</v>
      </c>
      <c r="F4441" s="76">
        <v>6.1189999999999998</v>
      </c>
      <c r="G4441" s="76">
        <v>2.9405000000000001</v>
      </c>
      <c r="H4441" s="76">
        <v>208.07409999999999</v>
      </c>
      <c r="I4441" s="76">
        <v>2.3466</v>
      </c>
      <c r="J4441" s="76">
        <v>2.944</v>
      </c>
      <c r="K4441" s="76">
        <v>201.92377999999999</v>
      </c>
      <c r="L4441" s="76">
        <v>2.3052000000000001</v>
      </c>
      <c r="M4441" s="76">
        <v>2.7362000000000002</v>
      </c>
      <c r="N4441" s="76">
        <v>155.88167000000001</v>
      </c>
      <c r="O4441" s="3">
        <v>2.77</v>
      </c>
      <c r="P4441" s="34">
        <v>2.6829999999999998</v>
      </c>
      <c r="Q4441" s="76">
        <v>2.68</v>
      </c>
      <c r="R4441" s="76">
        <v>2.8</v>
      </c>
      <c r="S4441" s="76">
        <v>3.02</v>
      </c>
      <c r="T4441" s="76">
        <v>2.9660000000000002</v>
      </c>
      <c r="U4441" s="76">
        <v>3.073</v>
      </c>
      <c r="V4441" s="76">
        <v>30</v>
      </c>
      <c r="W4441" s="76">
        <v>99.4</v>
      </c>
      <c r="Y4441" s="76">
        <f t="shared" si="1709"/>
        <v>2.79575</v>
      </c>
      <c r="Z4441" s="76">
        <f t="shared" si="1710"/>
        <v>0.33999999999999986</v>
      </c>
      <c r="AA4441" s="76">
        <f t="shared" si="1711"/>
        <v>0.28300000000000036</v>
      </c>
      <c r="AC4441" s="76">
        <f t="shared" si="1712"/>
        <v>7.9057932781179119E-5</v>
      </c>
      <c r="AD4441" s="76">
        <f t="shared" si="1719"/>
        <v>2.1100119999999931</v>
      </c>
      <c r="AE4441" s="76">
        <f t="shared" si="1713"/>
        <v>8.0390990548684371E-5</v>
      </c>
      <c r="AF4441" s="76">
        <f t="shared" si="1719"/>
        <v>2.4594285000000173</v>
      </c>
      <c r="AG4441" s="76">
        <f t="shared" si="1714"/>
        <v>8.1419932868254108E-5</v>
      </c>
      <c r="AH4441" s="76">
        <f t="shared" si="1719"/>
        <v>2.0807409999999993</v>
      </c>
      <c r="AI4441" s="76">
        <f t="shared" si="1715"/>
        <v>7.5232064173258451E-5</v>
      </c>
      <c r="AJ4441" s="76">
        <f t="shared" si="1719"/>
        <v>2.0192378000000093</v>
      </c>
      <c r="AK4441" s="76">
        <f t="shared" si="1716"/>
        <v>7.5896658391361171E-5</v>
      </c>
      <c r="AL4441" s="76">
        <f t="shared" si="1717"/>
        <v>1.5588167000000137</v>
      </c>
      <c r="AN4441" s="76">
        <f t="shared" si="1697"/>
        <v>35.26994735960357</v>
      </c>
      <c r="AO4441" s="76">
        <f t="shared" si="1695"/>
        <v>34.687594848892154</v>
      </c>
      <c r="AP4441" s="76">
        <f t="shared" si="1707"/>
        <v>34.787062111816269</v>
      </c>
      <c r="AQ4441" s="76">
        <f t="shared" si="1704"/>
        <v>31.886688879583673</v>
      </c>
      <c r="AR4441" s="76">
        <f t="shared" si="1702"/>
        <v>34.891491482892192</v>
      </c>
      <c r="AT4441" s="94">
        <f t="shared" si="1698"/>
        <v>0.33589999999999987</v>
      </c>
      <c r="AU4441" s="94">
        <f t="shared" si="1696"/>
        <v>0.30452222222222208</v>
      </c>
      <c r="AV4441" s="94">
        <f t="shared" si="1708"/>
        <v>0.25666666666666682</v>
      </c>
      <c r="AW4441" s="94">
        <f t="shared" si="1705"/>
        <v>0.29985872576177314</v>
      </c>
      <c r="AX4441" s="94">
        <f t="shared" si="1699"/>
        <v>0.31489963904977747</v>
      </c>
      <c r="AY4441" s="94">
        <f t="shared" si="1700"/>
        <v>0.7841543961238171</v>
      </c>
      <c r="BB4441" s="76">
        <f>100/AVERAGE(AA4412:AA4441)</f>
        <v>332.55736614566013</v>
      </c>
      <c r="BC4441" s="76">
        <f>100/AVERAGE(AA4352:AA4441)</f>
        <v>279.30360301647897</v>
      </c>
      <c r="BD4441" s="76">
        <f>100/AVERAGE(AA4262:AA4441)</f>
        <v>267.45913818722124</v>
      </c>
      <c r="BE4441" s="76">
        <f>100/AVERAGE(AA4077:AA4441)</f>
        <v>254.45292620865143</v>
      </c>
      <c r="BF4441" s="76">
        <f t="shared" si="1701"/>
        <v>305.60637966441413</v>
      </c>
    </row>
    <row r="4442" spans="1:58" x14ac:dyDescent="0.45">
      <c r="A4442" s="6">
        <v>41330</v>
      </c>
      <c r="B4442" s="76">
        <v>211.02473000000001</v>
      </c>
      <c r="C4442" s="76">
        <v>2.3311999999999999</v>
      </c>
      <c r="D4442" s="76">
        <v>2.8666</v>
      </c>
      <c r="E4442" s="76">
        <v>246.00480999999999</v>
      </c>
      <c r="F4442" s="76">
        <v>6.1166</v>
      </c>
      <c r="G4442" s="76">
        <v>2.9380000000000002</v>
      </c>
      <c r="H4442" s="76">
        <v>208.10545999999999</v>
      </c>
      <c r="I4442" s="76">
        <v>2.3513999999999999</v>
      </c>
      <c r="J4442" s="76">
        <v>2.9413999999999998</v>
      </c>
      <c r="K4442" s="76">
        <v>201.94386</v>
      </c>
      <c r="L4442" s="76">
        <v>2.3094999999999999</v>
      </c>
      <c r="M4442" s="76">
        <v>2.7357999999999998</v>
      </c>
      <c r="N4442" s="76">
        <v>155.89357999999999</v>
      </c>
      <c r="O4442" s="3">
        <v>2.79</v>
      </c>
      <c r="P4442" s="34">
        <v>2.68</v>
      </c>
      <c r="Q4442" s="76">
        <v>2.68</v>
      </c>
      <c r="R4442" s="76">
        <v>2.8</v>
      </c>
      <c r="S4442" s="76">
        <v>3.02</v>
      </c>
      <c r="T4442" s="76">
        <v>2.9630000000000001</v>
      </c>
      <c r="U4442" s="76">
        <v>3.073</v>
      </c>
      <c r="V4442" s="76">
        <v>30</v>
      </c>
      <c r="W4442" s="76">
        <v>99.4</v>
      </c>
      <c r="Y4442" s="76">
        <f t="shared" si="1709"/>
        <v>2.7949999999999999</v>
      </c>
      <c r="Z4442" s="76">
        <f t="shared" si="1710"/>
        <v>0.33999999999999986</v>
      </c>
      <c r="AA4442" s="76">
        <f t="shared" si="1711"/>
        <v>0.28299999999999992</v>
      </c>
      <c r="AC4442" s="76">
        <f t="shared" si="1712"/>
        <v>1.1151595346370335E-4</v>
      </c>
      <c r="AD4442" s="76">
        <f t="shared" si="1719"/>
        <v>2.1102472999999931</v>
      </c>
      <c r="AE4442" s="76">
        <f t="shared" si="1713"/>
        <v>2.519284459783222E-4</v>
      </c>
      <c r="AF4442" s="76">
        <f t="shared" si="1719"/>
        <v>2.4600481000000172</v>
      </c>
      <c r="AG4442" s="76">
        <f t="shared" si="1714"/>
        <v>1.5071553835865892E-4</v>
      </c>
      <c r="AH4442" s="76">
        <f t="shared" si="1719"/>
        <v>2.0810545999999994</v>
      </c>
      <c r="AI4442" s="76">
        <f t="shared" si="1715"/>
        <v>9.9443463271287058E-5</v>
      </c>
      <c r="AJ4442" s="76">
        <f t="shared" si="1719"/>
        <v>2.0194386000000097</v>
      </c>
      <c r="AK4442" s="76">
        <f t="shared" si="1716"/>
        <v>7.6404108321215247E-5</v>
      </c>
      <c r="AL4442" s="76">
        <f t="shared" si="1717"/>
        <v>1.5589358000000135</v>
      </c>
      <c r="AN4442" s="76">
        <f t="shared" si="1697"/>
        <v>35.275131326374328</v>
      </c>
      <c r="AO4442" s="76">
        <f t="shared" si="1695"/>
        <v>34.701972710754234</v>
      </c>
      <c r="AP4442" s="76">
        <f t="shared" si="1707"/>
        <v>34.792441342118451</v>
      </c>
      <c r="AQ4442" s="76">
        <f t="shared" si="1704"/>
        <v>31.908168291656597</v>
      </c>
      <c r="AR4442" s="76">
        <f t="shared" si="1702"/>
        <v>34.899950204501337</v>
      </c>
      <c r="AT4442" s="94">
        <f t="shared" si="1698"/>
        <v>0.33789999999999992</v>
      </c>
      <c r="AU4442" s="94">
        <f t="shared" si="1696"/>
        <v>0.30618888888888868</v>
      </c>
      <c r="AV4442" s="94">
        <f t="shared" si="1708"/>
        <v>0.25722222222222246</v>
      </c>
      <c r="AW4442" s="94">
        <f t="shared" si="1705"/>
        <v>0.29977562326869833</v>
      </c>
      <c r="AX4442" s="94">
        <f t="shared" si="1699"/>
        <v>0.31651707378494076</v>
      </c>
      <c r="AY4442" s="94">
        <f t="shared" si="1700"/>
        <v>0.78320355647577178</v>
      </c>
      <c r="BB4442" s="76">
        <f>100/AVERAGE(AA4413:AA4442)</f>
        <v>334.29908624916413</v>
      </c>
      <c r="BC4442" s="76">
        <f>100/AVERAGE(AA4353:AA4442)</f>
        <v>279.93779160186637</v>
      </c>
      <c r="BD4442" s="76">
        <f>100/AVERAGE(AA4263:AA4442)</f>
        <v>267.72567042969956</v>
      </c>
      <c r="BE4442" s="76">
        <f>100/AVERAGE(AA4078:AA4442)</f>
        <v>254.94523915958877</v>
      </c>
      <c r="BF4442" s="76">
        <f t="shared" si="1701"/>
        <v>306.78809250226618</v>
      </c>
    </row>
    <row r="4443" spans="1:58" x14ac:dyDescent="0.45">
      <c r="A4443" s="6">
        <v>41331</v>
      </c>
      <c r="B4443" s="76">
        <v>211.18370999999999</v>
      </c>
      <c r="C4443" s="76">
        <v>2.3307000000000002</v>
      </c>
      <c r="D4443" s="76">
        <v>2.8380000000000001</v>
      </c>
      <c r="E4443" s="76">
        <v>246.66030000000001</v>
      </c>
      <c r="F4443" s="76">
        <v>6.1177000000000001</v>
      </c>
      <c r="G4443" s="76">
        <v>2.8961000000000001</v>
      </c>
      <c r="H4443" s="76">
        <v>208.26006000000001</v>
      </c>
      <c r="I4443" s="76">
        <v>2.3492000000000002</v>
      </c>
      <c r="J4443" s="76">
        <v>2.9135</v>
      </c>
      <c r="K4443" s="76">
        <v>202.09796</v>
      </c>
      <c r="L4443" s="76">
        <v>2.3089</v>
      </c>
      <c r="M4443" s="76">
        <v>2.7065000000000001</v>
      </c>
      <c r="N4443" s="76">
        <v>155.90545</v>
      </c>
      <c r="O4443" s="3">
        <v>2.78</v>
      </c>
      <c r="P4443" s="34">
        <v>2.65</v>
      </c>
      <c r="Q4443" s="76">
        <v>2.65</v>
      </c>
      <c r="R4443" s="76">
        <v>2.76</v>
      </c>
      <c r="S4443" s="76">
        <v>2.9729999999999999</v>
      </c>
      <c r="T4443" s="76">
        <v>2.94</v>
      </c>
      <c r="U4443" s="76">
        <v>3.0430000000000001</v>
      </c>
      <c r="V4443" s="76">
        <v>30</v>
      </c>
      <c r="W4443" s="76">
        <v>99.4</v>
      </c>
      <c r="Y4443" s="76">
        <f t="shared" si="1709"/>
        <v>2.7582499999999994</v>
      </c>
      <c r="Z4443" s="76">
        <f t="shared" si="1710"/>
        <v>0.32299999999999995</v>
      </c>
      <c r="AA4443" s="76">
        <f t="shared" si="1711"/>
        <v>0.29000000000000004</v>
      </c>
      <c r="AC4443" s="76">
        <f t="shared" si="1712"/>
        <v>7.5337141765330351E-4</v>
      </c>
      <c r="AD4443" s="76">
        <f t="shared" si="1719"/>
        <v>2.1118370999999931</v>
      </c>
      <c r="AE4443" s="76">
        <f t="shared" si="1713"/>
        <v>2.664541396568687E-3</v>
      </c>
      <c r="AF4443" s="76">
        <f t="shared" si="1719"/>
        <v>2.4666030000000174</v>
      </c>
      <c r="AG4443" s="76">
        <f t="shared" si="1714"/>
        <v>7.428925699499711E-4</v>
      </c>
      <c r="AH4443" s="76">
        <f t="shared" si="1719"/>
        <v>2.0826005999999997</v>
      </c>
      <c r="AI4443" s="76">
        <f t="shared" si="1715"/>
        <v>7.6308336386166076E-4</v>
      </c>
      <c r="AJ4443" s="76">
        <f t="shared" si="1719"/>
        <v>2.0209796000000098</v>
      </c>
      <c r="AK4443" s="76">
        <f t="shared" si="1716"/>
        <v>7.6141685886099708E-5</v>
      </c>
      <c r="AL4443" s="76">
        <f t="shared" si="1717"/>
        <v>1.5590545000000138</v>
      </c>
      <c r="AN4443" s="76">
        <f t="shared" si="1697"/>
        <v>35.295570994099762</v>
      </c>
      <c r="AO4443" s="76">
        <f t="shared" si="1695"/>
        <v>34.719610214509323</v>
      </c>
      <c r="AP4443" s="76">
        <f t="shared" si="1707"/>
        <v>34.799790041266782</v>
      </c>
      <c r="AQ4443" s="76">
        <f t="shared" si="1704"/>
        <v>31.93003065948152</v>
      </c>
      <c r="AR4443" s="76">
        <f t="shared" si="1702"/>
        <v>34.917905181797039</v>
      </c>
      <c r="AT4443" s="94">
        <f t="shared" si="1698"/>
        <v>0.33933333333333321</v>
      </c>
      <c r="AU4443" s="94">
        <f t="shared" si="1696"/>
        <v>0.30766666666666648</v>
      </c>
      <c r="AV4443" s="94">
        <f t="shared" si="1708"/>
        <v>0.2576277777777779</v>
      </c>
      <c r="AW4443" s="94">
        <f t="shared" si="1705"/>
        <v>0.29964542936288108</v>
      </c>
      <c r="AX4443" s="94">
        <f t="shared" si="1699"/>
        <v>0.3177513073952824</v>
      </c>
      <c r="AY4443" s="94">
        <f t="shared" si="1700"/>
        <v>0.7824779888679112</v>
      </c>
      <c r="BB4443" s="76">
        <f>100/AVERAGE(AA4414:AA4443)</f>
        <v>335.79583613163197</v>
      </c>
      <c r="BC4443" s="76">
        <f>100/AVERAGE(AA4354:AA4443)</f>
        <v>280.54862842892777</v>
      </c>
      <c r="BD4443" s="76">
        <f>100/AVERAGE(AA4264:AA4443)</f>
        <v>267.96480728864259</v>
      </c>
      <c r="BE4443" s="76">
        <f>100/AVERAGE(AA4079:AA4443)</f>
        <v>255.41443616388523</v>
      </c>
      <c r="BF4443" s="76">
        <f t="shared" si="1701"/>
        <v>307.82503009922561</v>
      </c>
    </row>
    <row r="4444" spans="1:58" x14ac:dyDescent="0.45">
      <c r="A4444" s="6">
        <v>41332</v>
      </c>
      <c r="B4444" s="76">
        <v>211.32463000000001</v>
      </c>
      <c r="C4444" s="76">
        <v>2.3304999999999998</v>
      </c>
      <c r="D4444" s="76">
        <v>2.8132999999999999</v>
      </c>
      <c r="E4444" s="76">
        <v>247.24307999999999</v>
      </c>
      <c r="F4444" s="76">
        <v>6.1184000000000003</v>
      </c>
      <c r="G4444" s="76">
        <v>2.8595000000000002</v>
      </c>
      <c r="H4444" s="76">
        <v>208.37439000000001</v>
      </c>
      <c r="I4444" s="76">
        <v>2.3517000000000001</v>
      </c>
      <c r="J4444" s="76">
        <v>2.8935</v>
      </c>
      <c r="K4444" s="76">
        <v>202.23117999999999</v>
      </c>
      <c r="L4444" s="76">
        <v>2.3066</v>
      </c>
      <c r="M4444" s="76">
        <v>2.6810999999999998</v>
      </c>
      <c r="N4444" s="76">
        <v>155.91723999999999</v>
      </c>
      <c r="O4444" s="3">
        <v>2.76</v>
      </c>
      <c r="P4444" s="34">
        <v>2.62</v>
      </c>
      <c r="Q4444" s="76">
        <v>2.62</v>
      </c>
      <c r="R4444" s="76">
        <v>2.73</v>
      </c>
      <c r="S4444" s="76">
        <v>2.93</v>
      </c>
      <c r="T4444" s="76">
        <v>2.92</v>
      </c>
      <c r="U4444" s="76">
        <v>3.016</v>
      </c>
      <c r="V4444" s="76">
        <v>30</v>
      </c>
      <c r="W4444" s="76">
        <v>99.4</v>
      </c>
      <c r="Y4444" s="76">
        <f t="shared" si="1709"/>
        <v>2.7250000000000001</v>
      </c>
      <c r="Z4444" s="76">
        <f t="shared" si="1710"/>
        <v>0.31000000000000005</v>
      </c>
      <c r="AA4444" s="76">
        <f t="shared" si="1711"/>
        <v>0.29999999999999982</v>
      </c>
      <c r="AC4444" s="76">
        <f t="shared" si="1712"/>
        <v>6.6728631673362848E-4</v>
      </c>
      <c r="AD4444" s="76">
        <f t="shared" si="1719"/>
        <v>2.1132462999999935</v>
      </c>
      <c r="AE4444" s="76">
        <f t="shared" si="1713"/>
        <v>2.3626826043752214E-3</v>
      </c>
      <c r="AF4444" s="76">
        <f t="shared" si="1719"/>
        <v>2.472430800000017</v>
      </c>
      <c r="AG4444" s="76">
        <f t="shared" si="1714"/>
        <v>5.4897708182743976E-4</v>
      </c>
      <c r="AH4444" s="76">
        <f t="shared" si="1719"/>
        <v>2.0837439</v>
      </c>
      <c r="AI4444" s="76">
        <f t="shared" si="1715"/>
        <v>6.5918527826802631E-4</v>
      </c>
      <c r="AJ4444" s="76">
        <f t="shared" si="1719"/>
        <v>2.02231180000001</v>
      </c>
      <c r="AK4444" s="76">
        <f t="shared" si="1716"/>
        <v>7.5622757254478756E-5</v>
      </c>
      <c r="AL4444" s="76">
        <f t="shared" si="1717"/>
        <v>1.5591724000000138</v>
      </c>
      <c r="AN4444" s="76">
        <f t="shared" si="1697"/>
        <v>35.343390491449853</v>
      </c>
      <c r="AO4444" s="76">
        <f t="shared" si="1695"/>
        <v>34.742059509287706</v>
      </c>
      <c r="AP4444" s="76">
        <f t="shared" si="1707"/>
        <v>34.808033694176643</v>
      </c>
      <c r="AQ4444" s="76">
        <f t="shared" si="1704"/>
        <v>31.951164420248336</v>
      </c>
      <c r="AR4444" s="76">
        <f t="shared" si="1702"/>
        <v>34.952195838904672</v>
      </c>
      <c r="AT4444" s="94">
        <f t="shared" si="1698"/>
        <v>0.33999999999999991</v>
      </c>
      <c r="AU4444" s="94">
        <f t="shared" si="1696"/>
        <v>0.30899999999999983</v>
      </c>
      <c r="AV4444" s="94">
        <f t="shared" si="1708"/>
        <v>0.25796111111111136</v>
      </c>
      <c r="AW4444" s="94">
        <f t="shared" si="1705"/>
        <v>0.29947922437673158</v>
      </c>
      <c r="AX4444" s="94">
        <f t="shared" si="1699"/>
        <v>0.31851647989591197</v>
      </c>
      <c r="AY4444" s="94">
        <f t="shared" si="1700"/>
        <v>0.78202816771879446</v>
      </c>
      <c r="BB4444" s="76">
        <f>100/AVERAGE(AA4415:AA4444)</f>
        <v>336.28516982401078</v>
      </c>
      <c r="BC4444" s="76">
        <f>100/AVERAGE(AA4355:AA4444)</f>
        <v>281.01289536953209</v>
      </c>
      <c r="BD4444" s="76">
        <f>100/AVERAGE(AA4265:AA4444)</f>
        <v>268.16441458218486</v>
      </c>
      <c r="BE4444" s="76">
        <f>100/AVERAGE(AA4080:AA4444)</f>
        <v>255.85666418988072</v>
      </c>
      <c r="BF4444" s="76">
        <f t="shared" si="1701"/>
        <v>308.2658780928071</v>
      </c>
    </row>
    <row r="4445" spans="1:58" x14ac:dyDescent="0.45">
      <c r="A4445" s="6">
        <v>41333</v>
      </c>
      <c r="B4445" s="76">
        <v>211.29069999999999</v>
      </c>
      <c r="C4445" s="76">
        <v>2.3382000000000001</v>
      </c>
      <c r="D4445" s="76">
        <v>2.8220000000000001</v>
      </c>
      <c r="E4445" s="76">
        <v>247.07803000000001</v>
      </c>
      <c r="F4445" s="76">
        <v>6.1144999999999996</v>
      </c>
      <c r="G4445" s="76">
        <v>2.8714</v>
      </c>
      <c r="H4445" s="76">
        <v>208.34315000000001</v>
      </c>
      <c r="I4445" s="76">
        <v>2.3531</v>
      </c>
      <c r="J4445" s="76">
        <v>2.9039000000000001</v>
      </c>
      <c r="K4445" s="76">
        <v>202.19640999999999</v>
      </c>
      <c r="L4445" s="76">
        <v>2.3148</v>
      </c>
      <c r="M4445" s="76">
        <v>2.6928000000000001</v>
      </c>
      <c r="N4445" s="76">
        <v>155.92899</v>
      </c>
      <c r="O4445" s="3">
        <v>2.75</v>
      </c>
      <c r="P4445" s="34">
        <v>2.63</v>
      </c>
      <c r="Q4445" s="76">
        <v>2.63</v>
      </c>
      <c r="R4445" s="76">
        <v>2.74</v>
      </c>
      <c r="S4445" s="76">
        <v>2.95</v>
      </c>
      <c r="T4445" s="76">
        <v>2.93</v>
      </c>
      <c r="U4445" s="76">
        <v>3.0259999999999998</v>
      </c>
      <c r="V4445" s="76">
        <v>30</v>
      </c>
      <c r="W4445" s="76">
        <v>99.4</v>
      </c>
      <c r="Y4445" s="76">
        <f t="shared" si="1709"/>
        <v>2.7374999999999998</v>
      </c>
      <c r="Z4445" s="76">
        <f t="shared" si="1710"/>
        <v>0.32000000000000028</v>
      </c>
      <c r="AA4445" s="76">
        <f t="shared" si="1711"/>
        <v>0.30000000000000027</v>
      </c>
      <c r="AC4445" s="76">
        <f t="shared" si="1712"/>
        <v>-1.6055866275510589E-4</v>
      </c>
      <c r="AD4445" s="76">
        <f t="shared" si="1719"/>
        <v>2.1129069999999932</v>
      </c>
      <c r="AE4445" s="76">
        <f t="shared" si="1713"/>
        <v>-6.6756165632619879E-4</v>
      </c>
      <c r="AF4445" s="76">
        <f t="shared" si="1719"/>
        <v>2.4707803000000172</v>
      </c>
      <c r="AG4445" s="76">
        <f t="shared" si="1714"/>
        <v>-1.4992245448208763E-4</v>
      </c>
      <c r="AH4445" s="76">
        <f t="shared" si="1719"/>
        <v>2.0834315000000001</v>
      </c>
      <c r="AI4445" s="76">
        <f t="shared" si="1715"/>
        <v>-1.7193194442122195E-4</v>
      </c>
      <c r="AJ4445" s="76">
        <f t="shared" si="1719"/>
        <v>2.0219641000000101</v>
      </c>
      <c r="AK4445" s="76">
        <f t="shared" si="1716"/>
        <v>7.5360492528098177E-5</v>
      </c>
      <c r="AL4445" s="76">
        <f t="shared" si="1717"/>
        <v>1.559289900000014</v>
      </c>
      <c r="AN4445" s="76">
        <f t="shared" si="1697"/>
        <v>35.389252284081337</v>
      </c>
      <c r="AO4445" s="76">
        <f t="shared" si="1695"/>
        <v>34.764202142247385</v>
      </c>
      <c r="AP4445" s="76">
        <f t="shared" si="1707"/>
        <v>34.815439486897816</v>
      </c>
      <c r="AQ4445" s="76">
        <f t="shared" si="1704"/>
        <v>31.972993478175436</v>
      </c>
      <c r="AR4445" s="76">
        <f t="shared" si="1702"/>
        <v>34.985252372787691</v>
      </c>
      <c r="AT4445" s="94">
        <f t="shared" si="1698"/>
        <v>0.34033333333333327</v>
      </c>
      <c r="AU4445" s="94">
        <f t="shared" si="1696"/>
        <v>0.3104444444444443</v>
      </c>
      <c r="AV4445" s="94">
        <f t="shared" si="1708"/>
        <v>0.25835000000000014</v>
      </c>
      <c r="AW4445" s="94">
        <f t="shared" si="1705"/>
        <v>0.2993407202216069</v>
      </c>
      <c r="AX4445" s="94">
        <f t="shared" si="1699"/>
        <v>0.31913897213128511</v>
      </c>
      <c r="AY4445" s="94">
        <f t="shared" si="1700"/>
        <v>0.78166222386639328</v>
      </c>
      <c r="BB4445" s="76">
        <f>100/AVERAGE(AA4416:AA4445)</f>
        <v>336.77593174674445</v>
      </c>
      <c r="BC4445" s="76">
        <f>100/AVERAGE(AA4356:AA4445)</f>
        <v>281.47870144492407</v>
      </c>
      <c r="BD4445" s="76">
        <f>100/AVERAGE(AA4266:AA4445)</f>
        <v>268.36431947281318</v>
      </c>
      <c r="BE4445" s="76">
        <f>100/AVERAGE(AA4081:AA4445)</f>
        <v>256.27523257855012</v>
      </c>
      <c r="BF4445" s="76">
        <f t="shared" si="1701"/>
        <v>308.70689002852129</v>
      </c>
    </row>
    <row r="4446" spans="1:58" x14ac:dyDescent="0.45">
      <c r="A4446" s="6">
        <v>41334</v>
      </c>
      <c r="B4446" s="76">
        <v>211.30715000000001</v>
      </c>
      <c r="C4446" s="76">
        <v>2.3353999999999999</v>
      </c>
      <c r="D4446" s="76">
        <v>2.8220000000000001</v>
      </c>
      <c r="E4446" s="76">
        <v>247.09744000000001</v>
      </c>
      <c r="F4446" s="76">
        <v>6.1116999999999999</v>
      </c>
      <c r="G4446" s="76">
        <v>2.8714</v>
      </c>
      <c r="H4446" s="76">
        <v>208.35991000000001</v>
      </c>
      <c r="I4446" s="76">
        <v>2.3502999999999998</v>
      </c>
      <c r="J4446" s="76">
        <v>2.9039000000000001</v>
      </c>
      <c r="K4446" s="76">
        <v>202.21138999999999</v>
      </c>
      <c r="L4446" s="76">
        <v>2.3121</v>
      </c>
      <c r="M4446" s="76">
        <v>2.6928000000000001</v>
      </c>
      <c r="N4446" s="76">
        <v>155.94074000000001</v>
      </c>
      <c r="O4446" s="3">
        <v>2.75</v>
      </c>
      <c r="P4446" s="34">
        <v>2.63</v>
      </c>
      <c r="Q4446" s="76">
        <v>2.63</v>
      </c>
      <c r="R4446" s="76">
        <v>2.74</v>
      </c>
      <c r="S4446" s="76">
        <v>2.95</v>
      </c>
      <c r="T4446" s="76">
        <v>2.93</v>
      </c>
      <c r="U4446" s="76">
        <v>3.0259999999999998</v>
      </c>
      <c r="V4446" s="76">
        <v>30</v>
      </c>
      <c r="W4446" s="76">
        <v>99.4</v>
      </c>
      <c r="Y4446" s="76">
        <f t="shared" si="1709"/>
        <v>2.7374999999999998</v>
      </c>
      <c r="Z4446" s="76">
        <f t="shared" si="1710"/>
        <v>0.32000000000000028</v>
      </c>
      <c r="AA4446" s="76">
        <f t="shared" si="1711"/>
        <v>0.30000000000000027</v>
      </c>
      <c r="AC4446" s="76">
        <f t="shared" si="1712"/>
        <v>7.7854822763345766E-5</v>
      </c>
      <c r="AD4446" s="76">
        <f t="shared" si="1719"/>
        <v>2.1130714999999936</v>
      </c>
      <c r="AE4446" s="76">
        <f t="shared" si="1713"/>
        <v>7.8558178564058778E-5</v>
      </c>
      <c r="AF4446" s="76">
        <f t="shared" si="1719"/>
        <v>2.4709744000000171</v>
      </c>
      <c r="AG4446" s="76">
        <f t="shared" si="1714"/>
        <v>8.0444209468844008E-5</v>
      </c>
      <c r="AH4446" s="76">
        <f t="shared" si="1719"/>
        <v>2.0835991000000003</v>
      </c>
      <c r="AI4446" s="76">
        <f t="shared" si="1715"/>
        <v>7.4086379674209724E-5</v>
      </c>
      <c r="AJ4446" s="76">
        <f t="shared" si="1719"/>
        <v>2.0221139000000106</v>
      </c>
      <c r="AK4446" s="76">
        <f t="shared" si="1716"/>
        <v>7.5354813752204208E-5</v>
      </c>
      <c r="AL4446" s="76">
        <f t="shared" si="1717"/>
        <v>1.5594074000000142</v>
      </c>
      <c r="AN4446" s="76">
        <f t="shared" si="1697"/>
        <v>35.45093590470789</v>
      </c>
      <c r="AO4446" s="76">
        <f t="shared" si="1695"/>
        <v>34.786373018143031</v>
      </c>
      <c r="AP4446" s="76">
        <f t="shared" si="1707"/>
        <v>34.822848431617629</v>
      </c>
      <c r="AQ4446" s="76">
        <f t="shared" si="1704"/>
        <v>31.994852383749819</v>
      </c>
      <c r="AR4446" s="76">
        <f t="shared" si="1702"/>
        <v>35.026948483816163</v>
      </c>
      <c r="AT4446" s="94">
        <f t="shared" si="1698"/>
        <v>0.33999999999999991</v>
      </c>
      <c r="AU4446" s="94">
        <f t="shared" si="1696"/>
        <v>0.31188888888888872</v>
      </c>
      <c r="AV4446" s="94">
        <f t="shared" si="1708"/>
        <v>0.25873888888888907</v>
      </c>
      <c r="AW4446" s="94">
        <f t="shared" si="1705"/>
        <v>0.29920221606648223</v>
      </c>
      <c r="AX4446" s="94">
        <f t="shared" si="1699"/>
        <v>0.31939782800302186</v>
      </c>
      <c r="AY4446" s="94">
        <f t="shared" si="1700"/>
        <v>0.78151005053869993</v>
      </c>
      <c r="BB4446" s="76">
        <f>100/AVERAGE(AA4417:AA4446)</f>
        <v>336.77593174674445</v>
      </c>
      <c r="BC4446" s="76">
        <f>100/AVERAGE(AA4357:AA4446)</f>
        <v>281.94605432160648</v>
      </c>
      <c r="BD4446" s="76">
        <f>100/AVERAGE(AA4267:AA4446)</f>
        <v>268.56452262656109</v>
      </c>
      <c r="BE4446" s="76">
        <f>100/AVERAGE(AA4082:AA4446)</f>
        <v>256.69517272420387</v>
      </c>
      <c r="BF4446" s="76">
        <f t="shared" si="1701"/>
        <v>308.8807385224755</v>
      </c>
    </row>
    <row r="4447" spans="1:58" x14ac:dyDescent="0.45">
      <c r="A4447" s="6">
        <v>41335</v>
      </c>
      <c r="B4447" s="76">
        <v>211.3236</v>
      </c>
      <c r="C4447" s="76">
        <v>2.3327</v>
      </c>
      <c r="D4447" s="76">
        <v>2.8220000000000001</v>
      </c>
      <c r="E4447" s="76">
        <v>247.11684</v>
      </c>
      <c r="F4447" s="76">
        <v>6.109</v>
      </c>
      <c r="G4447" s="76">
        <v>2.8714</v>
      </c>
      <c r="H4447" s="76">
        <v>208.37667999999999</v>
      </c>
      <c r="I4447" s="76">
        <v>2.3475999999999999</v>
      </c>
      <c r="J4447" s="76">
        <v>2.9039000000000001</v>
      </c>
      <c r="K4447" s="76">
        <v>202.22636</v>
      </c>
      <c r="L4447" s="76">
        <v>2.3092999999999999</v>
      </c>
      <c r="M4447" s="76">
        <v>2.6928000000000001</v>
      </c>
      <c r="N4447" s="76">
        <v>155.95249000000001</v>
      </c>
      <c r="O4447" s="3">
        <v>2.75</v>
      </c>
      <c r="P4447" s="34">
        <v>2.63</v>
      </c>
      <c r="Q4447" s="76">
        <v>2.63</v>
      </c>
      <c r="R4447" s="76">
        <v>2.74</v>
      </c>
      <c r="S4447" s="76">
        <v>2.95</v>
      </c>
      <c r="T4447" s="76">
        <v>2.93</v>
      </c>
      <c r="U4447" s="76">
        <v>3.0259999999999998</v>
      </c>
      <c r="V4447" s="76">
        <v>30</v>
      </c>
      <c r="W4447" s="76">
        <v>99.4</v>
      </c>
      <c r="Y4447" s="76">
        <f t="shared" si="1709"/>
        <v>2.7374999999999998</v>
      </c>
      <c r="Z4447" s="76">
        <f t="shared" si="1710"/>
        <v>0.32000000000000028</v>
      </c>
      <c r="AA4447" s="76">
        <f t="shared" si="1711"/>
        <v>0.30000000000000027</v>
      </c>
      <c r="AC4447" s="76">
        <f t="shared" si="1712"/>
        <v>7.7848761861565308E-5</v>
      </c>
      <c r="AD4447" s="76">
        <f t="shared" si="1719"/>
        <v>2.1132359999999935</v>
      </c>
      <c r="AE4447" s="76">
        <f t="shared" si="1713"/>
        <v>7.8511537796588371E-5</v>
      </c>
      <c r="AF4447" s="76">
        <f t="shared" si="1719"/>
        <v>2.4711684000000171</v>
      </c>
      <c r="AG4447" s="76">
        <f t="shared" si="1714"/>
        <v>8.048573259600289E-5</v>
      </c>
      <c r="AH4447" s="76">
        <f t="shared" si="1719"/>
        <v>2.0837668000000003</v>
      </c>
      <c r="AI4447" s="76">
        <f t="shared" si="1715"/>
        <v>7.4031438090704782E-5</v>
      </c>
      <c r="AJ4447" s="76">
        <f t="shared" si="1719"/>
        <v>2.0222636000000107</v>
      </c>
      <c r="AK4447" s="76">
        <f t="shared" si="1716"/>
        <v>7.5349135832070147E-5</v>
      </c>
      <c r="AL4447" s="76">
        <f t="shared" si="1717"/>
        <v>1.5595249000000144</v>
      </c>
      <c r="AN4447" s="76">
        <f t="shared" si="1697"/>
        <v>35.506845423907357</v>
      </c>
      <c r="AO4447" s="76">
        <f t="shared" ref="AO4447:AO4510" si="1720">100/AVERAGE(Y4358:Y4447)</f>
        <v>34.808572191044917</v>
      </c>
      <c r="AP4447" s="76">
        <f t="shared" si="1707"/>
        <v>34.829081121767331</v>
      </c>
      <c r="AQ4447" s="76">
        <f t="shared" si="1704"/>
        <v>32.017687993856171</v>
      </c>
      <c r="AR4447" s="76">
        <f t="shared" si="1702"/>
        <v>35.065386799650724</v>
      </c>
      <c r="AT4447" s="94">
        <f t="shared" si="1698"/>
        <v>0.33933333333333326</v>
      </c>
      <c r="AU4447" s="94">
        <f t="shared" ref="AU4447:AU4510" si="1721">AVERAGE(Z4358:Z4447)</f>
        <v>0.31333333333333319</v>
      </c>
      <c r="AV4447" s="94">
        <f t="shared" si="1708"/>
        <v>0.25918333333333343</v>
      </c>
      <c r="AW4447" s="94">
        <f t="shared" si="1705"/>
        <v>0.29903601108033262</v>
      </c>
      <c r="AX4447" s="94">
        <f t="shared" si="1699"/>
        <v>0.31948118232183326</v>
      </c>
      <c r="AY4447" s="94">
        <f t="shared" si="1700"/>
        <v>0.78146104912341019</v>
      </c>
      <c r="BB4447" s="76">
        <f>100/AVERAGE(AA4418:AA4447)</f>
        <v>337.04078193461402</v>
      </c>
      <c r="BC4447" s="76">
        <f>100/AVERAGE(AA4358:AA4447)</f>
        <v>282.41496171708303</v>
      </c>
      <c r="BD4447" s="76">
        <f>100/AVERAGE(AA4268:AA4447)</f>
        <v>268.76502471145096</v>
      </c>
      <c r="BE4447" s="76">
        <f>100/AVERAGE(AA4083:AA4447)</f>
        <v>257.10381358916919</v>
      </c>
      <c r="BF4447" s="76">
        <f t="shared" si="1701"/>
        <v>309.1990018746086</v>
      </c>
    </row>
    <row r="4448" spans="1:58" x14ac:dyDescent="0.45">
      <c r="A4448" s="6">
        <v>41336</v>
      </c>
      <c r="B4448" s="76">
        <v>211.34004999999999</v>
      </c>
      <c r="C4448" s="76">
        <v>2.3298999999999999</v>
      </c>
      <c r="D4448" s="76">
        <v>2.8220000000000001</v>
      </c>
      <c r="E4448" s="76">
        <v>247.13625999999999</v>
      </c>
      <c r="F4448" s="76">
        <v>6.1063000000000001</v>
      </c>
      <c r="G4448" s="76">
        <v>2.8714</v>
      </c>
      <c r="H4448" s="76">
        <v>208.39343</v>
      </c>
      <c r="I4448" s="76">
        <v>2.3448000000000002</v>
      </c>
      <c r="J4448" s="76">
        <v>2.9039000000000001</v>
      </c>
      <c r="K4448" s="76">
        <v>202.24134000000001</v>
      </c>
      <c r="L4448" s="76">
        <v>2.3066</v>
      </c>
      <c r="M4448" s="76">
        <v>2.6928000000000001</v>
      </c>
      <c r="N4448" s="76">
        <v>155.96423999999999</v>
      </c>
      <c r="O4448" s="3">
        <v>2.75</v>
      </c>
      <c r="P4448" s="34">
        <v>2.63</v>
      </c>
      <c r="Q4448" s="76">
        <v>2.63</v>
      </c>
      <c r="R4448" s="76">
        <v>2.74</v>
      </c>
      <c r="S4448" s="76">
        <v>2.95</v>
      </c>
      <c r="T4448" s="76">
        <v>2.93</v>
      </c>
      <c r="U4448" s="76">
        <v>3.0259999999999998</v>
      </c>
      <c r="V4448" s="76">
        <v>30</v>
      </c>
      <c r="W4448" s="76">
        <v>99.4</v>
      </c>
      <c r="Y4448" s="76">
        <f t="shared" si="1709"/>
        <v>2.7374999999999998</v>
      </c>
      <c r="Z4448" s="76">
        <f t="shared" si="1710"/>
        <v>0.32000000000000028</v>
      </c>
      <c r="AA4448" s="76">
        <f t="shared" si="1711"/>
        <v>0.30000000000000027</v>
      </c>
      <c r="AC4448" s="76">
        <f t="shared" si="1712"/>
        <v>7.7842701903474421E-5</v>
      </c>
      <c r="AD4448" s="76">
        <f t="shared" si="1719"/>
        <v>2.1134004999999934</v>
      </c>
      <c r="AE4448" s="76">
        <f t="shared" si="1713"/>
        <v>7.8586307594497029E-5</v>
      </c>
      <c r="AF4448" s="76">
        <f t="shared" si="1719"/>
        <v>2.4713626000000173</v>
      </c>
      <c r="AG4448" s="76">
        <f t="shared" si="1714"/>
        <v>8.0383275134154886E-5</v>
      </c>
      <c r="AH4448" s="76">
        <f t="shared" si="1719"/>
        <v>2.0839343000000001</v>
      </c>
      <c r="AI4448" s="76">
        <f t="shared" si="1715"/>
        <v>7.4075407380247427E-5</v>
      </c>
      <c r="AJ4448" s="76">
        <f t="shared" si="1719"/>
        <v>2.0224134000000111</v>
      </c>
      <c r="AK4448" s="76">
        <f t="shared" si="1716"/>
        <v>7.5343458767251903E-5</v>
      </c>
      <c r="AL4448" s="76">
        <f t="shared" si="1717"/>
        <v>1.559642400000014</v>
      </c>
      <c r="AN4448" s="76">
        <f t="shared" si="1697"/>
        <v>35.567885755950961</v>
      </c>
      <c r="AO4448" s="76">
        <f t="shared" si="1720"/>
        <v>34.83046272269727</v>
      </c>
      <c r="AP4448" s="76">
        <f t="shared" si="1707"/>
        <v>34.837170099256923</v>
      </c>
      <c r="AQ4448" s="76">
        <f t="shared" si="1704"/>
        <v>32.041604243020444</v>
      </c>
      <c r="AR4448" s="76">
        <f t="shared" si="1702"/>
        <v>35.106841815835743</v>
      </c>
      <c r="AT4448" s="94">
        <f t="shared" si="1698"/>
        <v>0.33799999999999997</v>
      </c>
      <c r="AU4448" s="94">
        <f t="shared" si="1721"/>
        <v>0.31477777777777766</v>
      </c>
      <c r="AV4448" s="94">
        <f t="shared" si="1708"/>
        <v>0.25968333333333349</v>
      </c>
      <c r="AW4448" s="94">
        <f t="shared" si="1705"/>
        <v>0.29881440443213314</v>
      </c>
      <c r="AX4448" s="94">
        <f t="shared" si="1699"/>
        <v>0.31920595777721811</v>
      </c>
      <c r="AY4448" s="94">
        <f t="shared" si="1700"/>
        <v>0.78162284508552604</v>
      </c>
      <c r="BB4448" s="76">
        <f>100/AVERAGE(AA4419:AA4448)</f>
        <v>337.41986278258901</v>
      </c>
      <c r="BC4448" s="76">
        <f>100/AVERAGE(AA4359:AA4448)</f>
        <v>282.974375098255</v>
      </c>
      <c r="BD4448" s="76">
        <f>100/AVERAGE(AA4269:AA4448)</f>
        <v>268.92564205997047</v>
      </c>
      <c r="BE4448" s="76">
        <f>100/AVERAGE(AA4084:AA4448)</f>
        <v>257.51375758430925</v>
      </c>
      <c r="BF4448" s="76">
        <f t="shared" si="1701"/>
        <v>309.59887671567355</v>
      </c>
    </row>
    <row r="4449" spans="1:58" x14ac:dyDescent="0.45">
      <c r="A4449" s="6">
        <v>41337</v>
      </c>
      <c r="B4449" s="76">
        <v>211.36859000000001</v>
      </c>
      <c r="C4449" s="76">
        <v>2.3315999999999999</v>
      </c>
      <c r="D4449" s="76">
        <v>2.8195000000000001</v>
      </c>
      <c r="E4449" s="76">
        <v>247.15566999999999</v>
      </c>
      <c r="F4449" s="76">
        <v>6.1036000000000001</v>
      </c>
      <c r="G4449" s="76">
        <v>2.8714</v>
      </c>
      <c r="H4449" s="76">
        <v>208.4247</v>
      </c>
      <c r="I4449" s="76">
        <v>2.3464</v>
      </c>
      <c r="J4449" s="76">
        <v>2.9007000000000001</v>
      </c>
      <c r="K4449" s="76">
        <v>202.26696000000001</v>
      </c>
      <c r="L4449" s="76">
        <v>2.3054999999999999</v>
      </c>
      <c r="M4449" s="76">
        <v>2.6901000000000002</v>
      </c>
      <c r="N4449" s="76">
        <v>155.97615999999999</v>
      </c>
      <c r="O4449" s="3">
        <v>2.79</v>
      </c>
      <c r="P4449" s="34">
        <v>2.63</v>
      </c>
      <c r="Q4449" s="76">
        <v>2.63</v>
      </c>
      <c r="R4449" s="76">
        <v>2.74</v>
      </c>
      <c r="S4449" s="76">
        <v>2.95</v>
      </c>
      <c r="T4449" s="76">
        <v>2.92</v>
      </c>
      <c r="U4449" s="76">
        <v>3.0259999999999998</v>
      </c>
      <c r="V4449" s="76">
        <v>30</v>
      </c>
      <c r="W4449" s="76">
        <v>99.4</v>
      </c>
      <c r="Y4449" s="76">
        <f t="shared" si="1709"/>
        <v>2.7374999999999998</v>
      </c>
      <c r="Z4449" s="76">
        <f t="shared" si="1710"/>
        <v>0.32000000000000028</v>
      </c>
      <c r="AA4449" s="76">
        <f t="shared" si="1711"/>
        <v>0.29000000000000004</v>
      </c>
      <c r="AC4449" s="76">
        <f t="shared" si="1712"/>
        <v>1.3504302662936674E-4</v>
      </c>
      <c r="AD4449" s="76">
        <f t="shared" si="1719"/>
        <v>2.1136858999999935</v>
      </c>
      <c r="AE4449" s="76">
        <f t="shared" si="1713"/>
        <v>7.8539668764143755E-5</v>
      </c>
      <c r="AF4449" s="76">
        <f t="shared" si="1719"/>
        <v>2.4715567000000176</v>
      </c>
      <c r="AG4449" s="76">
        <f t="shared" si="1714"/>
        <v>1.5005271519363816E-4</v>
      </c>
      <c r="AH4449" s="76">
        <f t="shared" si="1719"/>
        <v>2.0842470000000004</v>
      </c>
      <c r="AI4449" s="76">
        <f t="shared" si="1715"/>
        <v>1.2668033152873903E-4</v>
      </c>
      <c r="AJ4449" s="76">
        <f t="shared" si="1719"/>
        <v>2.0226696000000115</v>
      </c>
      <c r="AK4449" s="76">
        <f t="shared" si="1716"/>
        <v>7.6427776008136661E-5</v>
      </c>
      <c r="AL4449" s="76">
        <f t="shared" si="1717"/>
        <v>1.5597616000000141</v>
      </c>
      <c r="AN4449" s="76">
        <f t="shared" si="1697"/>
        <v>35.629136320044665</v>
      </c>
      <c r="AO4449" s="76">
        <f t="shared" si="1720"/>
        <v>34.853055644839621</v>
      </c>
      <c r="AP4449" s="76">
        <f t="shared" si="1707"/>
        <v>34.842396227729914</v>
      </c>
      <c r="AQ4449" s="76">
        <f t="shared" si="1704"/>
        <v>32.06650593330567</v>
      </c>
      <c r="AR4449" s="76">
        <f t="shared" si="1702"/>
        <v>35.148257469366776</v>
      </c>
      <c r="AT4449" s="94">
        <f t="shared" si="1698"/>
        <v>0.33666666666666661</v>
      </c>
      <c r="AU4449" s="94">
        <f t="shared" si="1721"/>
        <v>0.31599999999999984</v>
      </c>
      <c r="AV4449" s="94">
        <f t="shared" si="1708"/>
        <v>0.26018333333333349</v>
      </c>
      <c r="AW4449" s="94">
        <f t="shared" si="1705"/>
        <v>0.2986204986149586</v>
      </c>
      <c r="AX4449" s="94">
        <f t="shared" si="1699"/>
        <v>0.3188713863006799</v>
      </c>
      <c r="AY4449" s="94">
        <f t="shared" si="1700"/>
        <v>0.78181952926577858</v>
      </c>
      <c r="BB4449" s="76">
        <f>100/AVERAGE(AA4420:AA4449)</f>
        <v>338.18058843422381</v>
      </c>
      <c r="BC4449" s="76">
        <f>100/AVERAGE(AA4360:AA4449)</f>
        <v>283.56280916222948</v>
      </c>
      <c r="BD4449" s="76">
        <f>100/AVERAGE(AA4270:AA4449)</f>
        <v>269.19108080218945</v>
      </c>
      <c r="BE4449" s="76">
        <f>100/AVERAGE(AA4085:AA4449)</f>
        <v>257.94323835368607</v>
      </c>
      <c r="BF4449" s="76">
        <f t="shared" si="1701"/>
        <v>310.23001804292346</v>
      </c>
    </row>
    <row r="4450" spans="1:58" x14ac:dyDescent="0.45">
      <c r="A4450" s="6">
        <v>41338</v>
      </c>
      <c r="B4450" s="76">
        <v>211.43473</v>
      </c>
      <c r="C4450" s="76">
        <v>2.3353999999999999</v>
      </c>
      <c r="D4450" s="76">
        <v>2.8079999999999998</v>
      </c>
      <c r="E4450" s="76">
        <v>247.32594</v>
      </c>
      <c r="F4450" s="76">
        <v>6.1017000000000001</v>
      </c>
      <c r="G4450" s="76">
        <v>2.8614000000000002</v>
      </c>
      <c r="H4450" s="76">
        <v>208.49063000000001</v>
      </c>
      <c r="I4450" s="76">
        <v>2.3452999999999999</v>
      </c>
      <c r="J4450" s="76">
        <v>2.8906000000000001</v>
      </c>
      <c r="K4450" s="76">
        <v>202.32868999999999</v>
      </c>
      <c r="L4450" s="76">
        <v>2.3109000000000002</v>
      </c>
      <c r="M4450" s="76">
        <v>2.6795</v>
      </c>
      <c r="N4450" s="76">
        <v>155.98817</v>
      </c>
      <c r="O4450" s="3">
        <v>2.81</v>
      </c>
      <c r="P4450" s="34">
        <v>2.62</v>
      </c>
      <c r="Q4450" s="76">
        <v>2.62</v>
      </c>
      <c r="R4450" s="76">
        <v>2.73</v>
      </c>
      <c r="S4450" s="76">
        <v>2.94</v>
      </c>
      <c r="T4450" s="76">
        <v>2.91</v>
      </c>
      <c r="U4450" s="76">
        <v>3.016</v>
      </c>
      <c r="V4450" s="76">
        <v>30</v>
      </c>
      <c r="W4450" s="76">
        <v>99.4</v>
      </c>
      <c r="Y4450" s="76">
        <f t="shared" si="1709"/>
        <v>2.7275</v>
      </c>
      <c r="Z4450" s="76">
        <f t="shared" si="1710"/>
        <v>0.31999999999999984</v>
      </c>
      <c r="AA4450" s="76">
        <f t="shared" si="1711"/>
        <v>0.29000000000000004</v>
      </c>
      <c r="AC4450" s="76">
        <f t="shared" si="1712"/>
        <v>3.1291309650116617E-4</v>
      </c>
      <c r="AD4450" s="76">
        <f t="shared" si="1719"/>
        <v>2.1143472999999933</v>
      </c>
      <c r="AE4450" s="76">
        <f t="shared" si="1713"/>
        <v>6.8891804100634779E-4</v>
      </c>
      <c r="AF4450" s="76">
        <f t="shared" si="1719"/>
        <v>2.4732594000000176</v>
      </c>
      <c r="AG4450" s="76">
        <f t="shared" si="1714"/>
        <v>3.1632527238856234E-4</v>
      </c>
      <c r="AH4450" s="76">
        <f t="shared" si="1719"/>
        <v>2.0849063000000005</v>
      </c>
      <c r="AI4450" s="76">
        <f t="shared" si="1715"/>
        <v>3.0519072417956039E-4</v>
      </c>
      <c r="AJ4450" s="76">
        <f t="shared" si="1719"/>
        <v>2.0232869000000115</v>
      </c>
      <c r="AK4450" s="76">
        <f t="shared" si="1716"/>
        <v>7.6998946505701937E-5</v>
      </c>
      <c r="AL4450" s="76">
        <f t="shared" si="1717"/>
        <v>1.559881700000014</v>
      </c>
      <c r="AN4450" s="76">
        <f t="shared" si="1697"/>
        <v>35.694844772043808</v>
      </c>
      <c r="AO4450" s="76">
        <f t="shared" si="1720"/>
        <v>34.880746603002848</v>
      </c>
      <c r="AP4450" s="76">
        <f t="shared" si="1707"/>
        <v>34.849310612873545</v>
      </c>
      <c r="AQ4450" s="76">
        <f t="shared" si="1704"/>
        <v>32.091946993909438</v>
      </c>
      <c r="AR4450" s="76">
        <f t="shared" si="1702"/>
        <v>35.193749805230588</v>
      </c>
      <c r="AT4450" s="94">
        <f t="shared" si="1698"/>
        <v>0.33533333333333332</v>
      </c>
      <c r="AU4450" s="94">
        <f t="shared" si="1721"/>
        <v>0.31699999999999984</v>
      </c>
      <c r="AV4450" s="94">
        <f t="shared" si="1708"/>
        <v>0.2606277777777779</v>
      </c>
      <c r="AW4450" s="94">
        <f t="shared" si="1705"/>
        <v>0.29845429362880899</v>
      </c>
      <c r="AX4450" s="94">
        <f t="shared" si="1699"/>
        <v>0.31846989213464283</v>
      </c>
      <c r="AY4450" s="94">
        <f t="shared" si="1700"/>
        <v>0.78205555521676595</v>
      </c>
      <c r="BB4450" s="76">
        <f>100/AVERAGE(AA4421:AA4450)</f>
        <v>338.94475200542303</v>
      </c>
      <c r="BC4450" s="76">
        <f>100/AVERAGE(AA4361:AA4450)</f>
        <v>284.24343871395644</v>
      </c>
      <c r="BD4450" s="76">
        <f>100/AVERAGE(AA4271:AA4450)</f>
        <v>269.52563488260665</v>
      </c>
      <c r="BE4450" s="76">
        <f>100/AVERAGE(AA4086:AA4450)</f>
        <v>258.3320947547968</v>
      </c>
      <c r="BF4450" s="76">
        <f t="shared" si="1701"/>
        <v>310.89575707961052</v>
      </c>
    </row>
    <row r="4451" spans="1:58" x14ac:dyDescent="0.45">
      <c r="A4451" s="6">
        <v>41339</v>
      </c>
      <c r="B4451" s="76">
        <v>211.35854</v>
      </c>
      <c r="C4451" s="76">
        <v>2.3334999999999999</v>
      </c>
      <c r="D4451" s="76">
        <v>2.8262999999999998</v>
      </c>
      <c r="E4451" s="76">
        <v>247.04382000000001</v>
      </c>
      <c r="F4451" s="76">
        <v>6.0972999999999997</v>
      </c>
      <c r="G4451" s="76">
        <v>2.8814000000000002</v>
      </c>
      <c r="H4451" s="76">
        <v>208.43521999999999</v>
      </c>
      <c r="I4451" s="76">
        <v>2.3454999999999999</v>
      </c>
      <c r="J4451" s="76">
        <v>2.9058999999999999</v>
      </c>
      <c r="K4451" s="76">
        <v>202.25296</v>
      </c>
      <c r="L4451" s="76">
        <v>2.3083</v>
      </c>
      <c r="M4451" s="76">
        <v>2.6987000000000001</v>
      </c>
      <c r="N4451" s="76">
        <v>156.00004999999999</v>
      </c>
      <c r="O4451" s="3">
        <v>2.78</v>
      </c>
      <c r="P4451" s="34">
        <v>2.64</v>
      </c>
      <c r="Q4451" s="76">
        <v>2.64</v>
      </c>
      <c r="R4451" s="76">
        <v>2.75</v>
      </c>
      <c r="S4451" s="76">
        <v>2.96</v>
      </c>
      <c r="T4451" s="76">
        <v>2.9260000000000002</v>
      </c>
      <c r="U4451" s="76">
        <v>3.036</v>
      </c>
      <c r="V4451" s="76">
        <v>30</v>
      </c>
      <c r="W4451" s="76">
        <v>99.4</v>
      </c>
      <c r="Y4451" s="76">
        <f t="shared" si="1709"/>
        <v>2.7475000000000005</v>
      </c>
      <c r="Z4451" s="76">
        <f t="shared" si="1710"/>
        <v>0.31999999999999984</v>
      </c>
      <c r="AA4451" s="76">
        <f t="shared" si="1711"/>
        <v>0.28600000000000003</v>
      </c>
      <c r="AC4451" s="76">
        <f t="shared" si="1712"/>
        <v>-3.6034761176650942E-4</v>
      </c>
      <c r="AD4451" s="76">
        <f t="shared" si="1719"/>
        <v>2.1135853999999932</v>
      </c>
      <c r="AE4451" s="76">
        <f t="shared" si="1713"/>
        <v>-1.1406809977149157E-3</v>
      </c>
      <c r="AF4451" s="76">
        <f t="shared" si="1719"/>
        <v>2.470438200000018</v>
      </c>
      <c r="AG4451" s="76">
        <f t="shared" si="1714"/>
        <v>-2.6576733928052043E-4</v>
      </c>
      <c r="AH4451" s="76">
        <f t="shared" si="1719"/>
        <v>2.0843522000000005</v>
      </c>
      <c r="AI4451" s="76">
        <f t="shared" si="1715"/>
        <v>-3.7429195039018204E-4</v>
      </c>
      <c r="AJ4451" s="76">
        <f t="shared" si="1719"/>
        <v>2.0225296000000115</v>
      </c>
      <c r="AK4451" s="76">
        <f t="shared" si="1716"/>
        <v>7.6159621591687099E-5</v>
      </c>
      <c r="AL4451" s="76">
        <f t="shared" si="1717"/>
        <v>1.5600005000000139</v>
      </c>
      <c r="AN4451" s="76">
        <f t="shared" ref="AN4451:AN4514" si="1722">100/AVERAGE(Y4422:Y4451)</f>
        <v>35.751526888127522</v>
      </c>
      <c r="AO4451" s="76">
        <f t="shared" si="1720"/>
        <v>34.90374323255201</v>
      </c>
      <c r="AP4451" s="76">
        <f t="shared" si="1707"/>
        <v>34.859434173284328</v>
      </c>
      <c r="AQ4451" s="76">
        <f t="shared" si="1704"/>
        <v>32.117285188333305</v>
      </c>
      <c r="AR4451" s="76">
        <f t="shared" si="1702"/>
        <v>35.233471352774025</v>
      </c>
      <c r="AT4451" s="94">
        <f t="shared" ref="AT4451:AT4514" si="1723">AVERAGE(Z4422:Z4451)</f>
        <v>0.3344333333333333</v>
      </c>
      <c r="AU4451" s="94">
        <f t="shared" si="1721"/>
        <v>0.31788888888888878</v>
      </c>
      <c r="AV4451" s="94">
        <f t="shared" si="1708"/>
        <v>0.26112777777777785</v>
      </c>
      <c r="AW4451" s="94">
        <f t="shared" si="1705"/>
        <v>0.29828808864265932</v>
      </c>
      <c r="AX4451" s="94">
        <f t="shared" ref="AX4451:AX4514" si="1724">(AT4451*AT$2+AU4451*AU$2+AV4451*AV$2+AW4451*AW$2)/(NOT(ISBLANK(AT4451)) * AT$2+NOT(ISBLANK(AU4451)) * AU$2 + NOT(ISBLANK(AV4451)) * AV$2 + NOT(ISBLANK(AW4451)) * AW$2)</f>
        <v>0.31828203433224206</v>
      </c>
      <c r="AY4451" s="94">
        <f t="shared" ref="AY4451:AY4514" si="1725">1-(AX4451-MIN($AX:$AX))/(MAX($AX:$AX)-MIN($AX:$AX))</f>
        <v>0.78216599098448758</v>
      </c>
      <c r="BB4451" s="76">
        <f>100/AVERAGE(AA4422:AA4451)</f>
        <v>339.71237685426331</v>
      </c>
      <c r="BC4451" s="76">
        <f>100/AVERAGE(AA4362:AA4451)</f>
        <v>285.05368511069588</v>
      </c>
      <c r="BD4451" s="76">
        <f>100/AVERAGE(AA4272:AA4451)</f>
        <v>269.87720587132861</v>
      </c>
      <c r="BE4451" s="76">
        <f>100/AVERAGE(AA4087:AA4451)</f>
        <v>258.71662378350015</v>
      </c>
      <c r="BF4451" s="76">
        <f t="shared" ref="BF4451:BF4514" si="1726">(BB4451*12+BC4451*6+BD4451*3+BE4451*1)/(NOT(ISBLANK(BB4451)) * 12+NOT(ISBLANK(BC4451)) * 6 + NOT(ISBLANK(BD4451)) * 3 + NOT(ISBLANK(BE4451)) * 1)</f>
        <v>311.60085792331006</v>
      </c>
    </row>
    <row r="4452" spans="1:58" x14ac:dyDescent="0.45">
      <c r="A4452" s="6">
        <v>41340</v>
      </c>
      <c r="B4452" s="76">
        <v>211.27922000000001</v>
      </c>
      <c r="C4452" s="76">
        <v>2.3321000000000001</v>
      </c>
      <c r="D4452" s="76">
        <v>2.8451</v>
      </c>
      <c r="E4452" s="76">
        <v>246.61208999999999</v>
      </c>
      <c r="F4452" s="76">
        <v>6.0919999999999996</v>
      </c>
      <c r="G4452" s="76">
        <v>2.9114</v>
      </c>
      <c r="H4452" s="76">
        <v>208.35584</v>
      </c>
      <c r="I4452" s="76">
        <v>2.3437999999999999</v>
      </c>
      <c r="J4452" s="76">
        <v>2.9256000000000002</v>
      </c>
      <c r="K4452" s="76">
        <v>202.17518000000001</v>
      </c>
      <c r="L4452" s="76">
        <v>2.3069999999999999</v>
      </c>
      <c r="M4452" s="76">
        <v>2.7183000000000002</v>
      </c>
      <c r="N4452" s="76">
        <v>156.01193000000001</v>
      </c>
      <c r="O4452" s="3">
        <v>2.78</v>
      </c>
      <c r="P4452" s="34">
        <v>2.66</v>
      </c>
      <c r="Q4452" s="76">
        <v>2.66</v>
      </c>
      <c r="R4452" s="76">
        <v>2.77</v>
      </c>
      <c r="S4452" s="76">
        <v>2.99</v>
      </c>
      <c r="T4452" s="76">
        <v>2.9430000000000001</v>
      </c>
      <c r="U4452" s="76">
        <v>3.0529999999999999</v>
      </c>
      <c r="V4452" s="76">
        <v>30</v>
      </c>
      <c r="W4452" s="76">
        <v>99.4</v>
      </c>
      <c r="Y4452" s="76">
        <f t="shared" si="1709"/>
        <v>2.77</v>
      </c>
      <c r="Z4452" s="76">
        <f t="shared" si="1710"/>
        <v>0.33000000000000007</v>
      </c>
      <c r="AA4452" s="76">
        <f t="shared" si="1711"/>
        <v>0.28299999999999992</v>
      </c>
      <c r="AC4452" s="76">
        <f t="shared" si="1712"/>
        <v>-3.7528646819762201E-4</v>
      </c>
      <c r="AD4452" s="76">
        <f t="shared" si="1719"/>
        <v>2.1127921999999932</v>
      </c>
      <c r="AE4452" s="76">
        <f t="shared" si="1713"/>
        <v>-1.7475846997508926E-3</v>
      </c>
      <c r="AF4452" s="76">
        <f t="shared" si="1719"/>
        <v>2.4661209000000177</v>
      </c>
      <c r="AG4452" s="76">
        <f t="shared" si="1714"/>
        <v>-3.8083774901376266E-4</v>
      </c>
      <c r="AH4452" s="76">
        <f t="shared" si="1719"/>
        <v>2.0835584000000007</v>
      </c>
      <c r="AI4452" s="76">
        <f t="shared" si="1715"/>
        <v>-3.8456791930263634E-4</v>
      </c>
      <c r="AJ4452" s="76">
        <f t="shared" si="1719"/>
        <v>2.0217518000000116</v>
      </c>
      <c r="AK4452" s="76">
        <f t="shared" si="1716"/>
        <v>7.615382174575025E-5</v>
      </c>
      <c r="AL4452" s="76">
        <f t="shared" si="1717"/>
        <v>1.5601193000000142</v>
      </c>
      <c r="AN4452" s="76">
        <f t="shared" si="1722"/>
        <v>35.790980672870447</v>
      </c>
      <c r="AO4452" s="76">
        <f t="shared" si="1720"/>
        <v>34.921688114403445</v>
      </c>
      <c r="AP4452" s="76">
        <f t="shared" si="1707"/>
        <v>34.868043825256869</v>
      </c>
      <c r="AQ4452" s="76">
        <f t="shared" si="1704"/>
        <v>32.142878667106245</v>
      </c>
      <c r="AR4452" s="76">
        <f t="shared" si="1702"/>
        <v>35.262223041079217</v>
      </c>
      <c r="AT4452" s="94">
        <f t="shared" si="1723"/>
        <v>0.3344333333333333</v>
      </c>
      <c r="AU4452" s="94">
        <f t="shared" si="1721"/>
        <v>0.31877777777777766</v>
      </c>
      <c r="AV4452" s="94">
        <f t="shared" si="1708"/>
        <v>0.26168333333333343</v>
      </c>
      <c r="AW4452" s="94">
        <f t="shared" si="1705"/>
        <v>0.2981495844875347</v>
      </c>
      <c r="AX4452" s="94">
        <f t="shared" si="1724"/>
        <v>0.31859392050700913</v>
      </c>
      <c r="AY4452" s="94">
        <f t="shared" si="1725"/>
        <v>0.78198264278860763</v>
      </c>
      <c r="BB4452" s="76">
        <f>100/AVERAGE(AA4423:AA4452)</f>
        <v>340.48348655090211</v>
      </c>
      <c r="BC4452" s="76">
        <f>100/AVERAGE(AA4363:AA4452)</f>
        <v>285.98665395614876</v>
      </c>
      <c r="BD4452" s="76">
        <f>100/AVERAGE(AA4273:AA4452)</f>
        <v>270.24186647049112</v>
      </c>
      <c r="BE4452" s="76">
        <f>100/AVERAGE(AA4088:AA4452)</f>
        <v>259.09678152107551</v>
      </c>
      <c r="BF4452" s="76">
        <f t="shared" si="1726"/>
        <v>312.34291560364841</v>
      </c>
    </row>
    <row r="4453" spans="1:58" x14ac:dyDescent="0.45">
      <c r="A4453" s="6">
        <v>41341</v>
      </c>
      <c r="B4453" s="76">
        <v>211.31466</v>
      </c>
      <c r="C4453" s="76">
        <v>2.3323</v>
      </c>
      <c r="D4453" s="76">
        <v>2.8424999999999998</v>
      </c>
      <c r="E4453" s="76">
        <v>246.67246</v>
      </c>
      <c r="F4453" s="76">
        <v>6.0891999999999999</v>
      </c>
      <c r="G4453" s="76">
        <v>2.9079999999999999</v>
      </c>
      <c r="H4453" s="76">
        <v>208.41928999999999</v>
      </c>
      <c r="I4453" s="76">
        <v>2.3451</v>
      </c>
      <c r="J4453" s="76">
        <v>2.9161999999999999</v>
      </c>
      <c r="K4453" s="76">
        <v>202.20077000000001</v>
      </c>
      <c r="L4453" s="76">
        <v>2.3056999999999999</v>
      </c>
      <c r="M4453" s="76">
        <v>2.7160000000000002</v>
      </c>
      <c r="N4453" s="76">
        <v>156.02373</v>
      </c>
      <c r="O4453" s="3">
        <v>2.76</v>
      </c>
      <c r="P4453" s="34">
        <v>2.65</v>
      </c>
      <c r="Q4453" s="76">
        <v>2.66</v>
      </c>
      <c r="R4453" s="76">
        <v>2.77</v>
      </c>
      <c r="S4453" s="76">
        <v>2.99</v>
      </c>
      <c r="T4453" s="76">
        <v>2.9329999999999998</v>
      </c>
      <c r="U4453" s="76">
        <v>3.0529999999999999</v>
      </c>
      <c r="V4453" s="76">
        <v>30</v>
      </c>
      <c r="W4453" s="76">
        <v>99.4</v>
      </c>
      <c r="Y4453" s="76">
        <f t="shared" si="1709"/>
        <v>2.7675000000000001</v>
      </c>
      <c r="Z4453" s="76">
        <f t="shared" si="1710"/>
        <v>0.33000000000000007</v>
      </c>
      <c r="AA4453" s="76">
        <f t="shared" si="1711"/>
        <v>0.28299999999999992</v>
      </c>
      <c r="AC4453" s="76">
        <f t="shared" si="1712"/>
        <v>1.6774011187647986E-4</v>
      </c>
      <c r="AD4453" s="76">
        <f t="shared" si="1719"/>
        <v>2.1131465999999928</v>
      </c>
      <c r="AE4453" s="76">
        <f t="shared" si="1713"/>
        <v>2.4479740632354918E-4</v>
      </c>
      <c r="AF4453" s="76">
        <f t="shared" si="1719"/>
        <v>2.4667246000000178</v>
      </c>
      <c r="AG4453" s="76">
        <f t="shared" si="1714"/>
        <v>3.0452710132822247E-4</v>
      </c>
      <c r="AH4453" s="76">
        <f t="shared" si="1719"/>
        <v>2.0841929000000006</v>
      </c>
      <c r="AI4453" s="76">
        <f t="shared" si="1715"/>
        <v>1.2657340035504561E-4</v>
      </c>
      <c r="AJ4453" s="76">
        <f t="shared" si="1719"/>
        <v>2.0220077000000116</v>
      </c>
      <c r="AK4453" s="76">
        <f t="shared" si="1716"/>
        <v>7.5635241484350857E-5</v>
      </c>
      <c r="AL4453" s="76">
        <f t="shared" si="1717"/>
        <v>1.560237300000014</v>
      </c>
      <c r="AN4453" s="76">
        <f t="shared" si="1722"/>
        <v>35.81982627384258</v>
      </c>
      <c r="AO4453" s="76">
        <f t="shared" si="1720"/>
        <v>34.939990566202539</v>
      </c>
      <c r="AP4453" s="76">
        <f t="shared" si="1707"/>
        <v>34.876826673797041</v>
      </c>
      <c r="AQ4453" s="76">
        <f t="shared" si="1704"/>
        <v>32.167866222779892</v>
      </c>
      <c r="AR4453" s="76">
        <f t="shared" ref="AR4453:AR4516" si="1727">(AN4453*AN$2+AO4453*AO$2+AP4453*AP$2+AQ4453*AQ$2)/(NOT(ISBLANK(AN4453)) * AN$2+NOT(ISBLANK(AO4453)) * AO$2 + NOT(ISBLANK(AP4453)) * AP$2 + NOT(ISBLANK(AQ4453)) * AQ$2)</f>
        <v>35.285282042158968</v>
      </c>
      <c r="AT4453" s="94">
        <f t="shared" si="1723"/>
        <v>0.33410000000000001</v>
      </c>
      <c r="AU4453" s="94">
        <f t="shared" si="1721"/>
        <v>0.31966666666666654</v>
      </c>
      <c r="AV4453" s="94">
        <f t="shared" si="1708"/>
        <v>0.26223888888888897</v>
      </c>
      <c r="AW4453" s="94">
        <f t="shared" si="1705"/>
        <v>0.29798337950138515</v>
      </c>
      <c r="AX4453" s="94">
        <f t="shared" si="1724"/>
        <v>0.31872272937127505</v>
      </c>
      <c r="AY4453" s="94">
        <f t="shared" si="1725"/>
        <v>0.78190692005772944</v>
      </c>
      <c r="BB4453" s="76">
        <f>100/AVERAGE(AA4424:AA4453)</f>
        <v>341.25810487999081</v>
      </c>
      <c r="BC4453" s="76">
        <f>100/AVERAGE(AA4364:AA4453)</f>
        <v>286.92574999202986</v>
      </c>
      <c r="BD4453" s="76">
        <f>100/AVERAGE(AA4274:AA4453)</f>
        <v>270.60751386863512</v>
      </c>
      <c r="BE4453" s="76">
        <f>100/AVERAGE(AA4089:AA4453)</f>
        <v>259.45961315637948</v>
      </c>
      <c r="BF4453" s="76">
        <f t="shared" si="1726"/>
        <v>313.08790514883424</v>
      </c>
    </row>
    <row r="4454" spans="1:58" x14ac:dyDescent="0.45">
      <c r="A4454" s="6">
        <v>41342</v>
      </c>
      <c r="B4454" s="76">
        <v>211.33121</v>
      </c>
      <c r="C4454" s="76">
        <v>2.3296000000000001</v>
      </c>
      <c r="D4454" s="76">
        <v>2.8424999999999998</v>
      </c>
      <c r="E4454" s="76">
        <v>246.69209000000001</v>
      </c>
      <c r="F4454" s="76">
        <v>6.0865</v>
      </c>
      <c r="G4454" s="76">
        <v>2.9079999999999999</v>
      </c>
      <c r="H4454" s="76">
        <v>208.43610000000001</v>
      </c>
      <c r="I4454" s="76">
        <v>2.3422999999999998</v>
      </c>
      <c r="J4454" s="76">
        <v>2.9161999999999999</v>
      </c>
      <c r="K4454" s="76">
        <v>202.21585999999999</v>
      </c>
      <c r="L4454" s="76">
        <v>2.3029999999999999</v>
      </c>
      <c r="M4454" s="76">
        <v>2.7160000000000002</v>
      </c>
      <c r="N4454" s="76">
        <v>156.03552999999999</v>
      </c>
      <c r="O4454" s="3">
        <v>2.76</v>
      </c>
      <c r="P4454" s="34">
        <v>2.65</v>
      </c>
      <c r="Q4454" s="76">
        <v>2.66</v>
      </c>
      <c r="R4454" s="76">
        <v>2.77</v>
      </c>
      <c r="S4454" s="76">
        <v>2.99</v>
      </c>
      <c r="T4454" s="76">
        <v>2.9329999999999998</v>
      </c>
      <c r="U4454" s="76">
        <v>3.0529999999999999</v>
      </c>
      <c r="V4454" s="76">
        <v>30</v>
      </c>
      <c r="W4454" s="76">
        <v>99.4</v>
      </c>
      <c r="Y4454" s="76">
        <f t="shared" si="1709"/>
        <v>2.7675000000000001</v>
      </c>
      <c r="Z4454" s="76">
        <f t="shared" si="1710"/>
        <v>0.33000000000000007</v>
      </c>
      <c r="AA4454" s="76">
        <f t="shared" si="1711"/>
        <v>0.28299999999999992</v>
      </c>
      <c r="AC4454" s="76">
        <f t="shared" si="1712"/>
        <v>7.8319223095979495E-5</v>
      </c>
      <c r="AD4454" s="76">
        <f t="shared" si="1719"/>
        <v>2.1133120999999928</v>
      </c>
      <c r="AE4454" s="76">
        <f t="shared" si="1713"/>
        <v>7.9579212044933456E-5</v>
      </c>
      <c r="AF4454" s="76">
        <f t="shared" si="1719"/>
        <v>2.4669209000000176</v>
      </c>
      <c r="AG4454" s="76">
        <f t="shared" si="1714"/>
        <v>8.0654722506734444E-5</v>
      </c>
      <c r="AH4454" s="76">
        <f t="shared" si="1719"/>
        <v>2.0843610000000008</v>
      </c>
      <c r="AI4454" s="76">
        <f t="shared" si="1715"/>
        <v>7.4628795923903368E-5</v>
      </c>
      <c r="AJ4454" s="76">
        <f t="shared" si="1719"/>
        <v>2.0221586000000116</v>
      </c>
      <c r="AK4454" s="76">
        <f t="shared" si="1716"/>
        <v>7.5629521227194019E-5</v>
      </c>
      <c r="AL4454" s="76">
        <f t="shared" si="1717"/>
        <v>1.5603553000000139</v>
      </c>
      <c r="AN4454" s="76">
        <f t="shared" si="1722"/>
        <v>35.850110687216755</v>
      </c>
      <c r="AO4454" s="76">
        <f t="shared" si="1720"/>
        <v>34.958312212686359</v>
      </c>
      <c r="AP4454" s="76">
        <f t="shared" si="1707"/>
        <v>34.88465051152042</v>
      </c>
      <c r="AQ4454" s="76">
        <f t="shared" si="1704"/>
        <v>32.19310857327072</v>
      </c>
      <c r="AR4454" s="76">
        <f t="shared" si="1727"/>
        <v>35.309011892297775</v>
      </c>
      <c r="AT4454" s="94">
        <f t="shared" si="1723"/>
        <v>0.33410000000000001</v>
      </c>
      <c r="AU4454" s="94">
        <f t="shared" si="1721"/>
        <v>0.32055555555555543</v>
      </c>
      <c r="AV4454" s="94">
        <f t="shared" si="1708"/>
        <v>0.26273888888888891</v>
      </c>
      <c r="AW4454" s="94">
        <f t="shared" si="1705"/>
        <v>0.29784487534626047</v>
      </c>
      <c r="AX4454" s="94">
        <f t="shared" si="1724"/>
        <v>0.31902703978846636</v>
      </c>
      <c r="AY4454" s="94">
        <f t="shared" si="1725"/>
        <v>0.78172802541444764</v>
      </c>
      <c r="BB4454" s="76">
        <f>100/AVERAGE(AA4425:AA4454)</f>
        <v>341.91930704353763</v>
      </c>
      <c r="BC4454" s="76">
        <f>100/AVERAGE(AA4365:AA4454)</f>
        <v>287.87103377686793</v>
      </c>
      <c r="BD4454" s="76">
        <f>100/AVERAGE(AA4275:AA4454)</f>
        <v>270.97415207671577</v>
      </c>
      <c r="BE4454" s="76">
        <f>100/AVERAGE(AA4090:AA4454)</f>
        <v>259.80496832514774</v>
      </c>
      <c r="BF4454" s="76">
        <f t="shared" si="1726"/>
        <v>313.7720596244979</v>
      </c>
    </row>
    <row r="4455" spans="1:58" x14ac:dyDescent="0.45">
      <c r="A4455" s="6">
        <v>41343</v>
      </c>
      <c r="B4455" s="76">
        <v>211.3476</v>
      </c>
      <c r="C4455" s="76">
        <v>2.3269000000000002</v>
      </c>
      <c r="D4455" s="76">
        <v>2.8424999999999998</v>
      </c>
      <c r="E4455" s="76">
        <v>246.71136000000001</v>
      </c>
      <c r="F4455" s="76">
        <v>6.0838000000000001</v>
      </c>
      <c r="G4455" s="76">
        <v>2.9079999999999999</v>
      </c>
      <c r="H4455" s="76">
        <v>208.45292000000001</v>
      </c>
      <c r="I4455" s="76">
        <v>2.3395999999999999</v>
      </c>
      <c r="J4455" s="76">
        <v>2.9161999999999999</v>
      </c>
      <c r="K4455" s="76">
        <v>202.23069000000001</v>
      </c>
      <c r="L4455" s="76">
        <v>2.3003</v>
      </c>
      <c r="M4455" s="76">
        <v>2.7160000000000002</v>
      </c>
      <c r="N4455" s="76">
        <v>156.04732999999999</v>
      </c>
      <c r="O4455" s="3">
        <v>2.76</v>
      </c>
      <c r="P4455" s="34">
        <v>2.65</v>
      </c>
      <c r="Q4455" s="76">
        <v>2.66</v>
      </c>
      <c r="R4455" s="76">
        <v>2.77</v>
      </c>
      <c r="S4455" s="76">
        <v>2.99</v>
      </c>
      <c r="T4455" s="76">
        <v>2.9329999999999998</v>
      </c>
      <c r="U4455" s="76">
        <v>3.0529999999999999</v>
      </c>
      <c r="V4455" s="76">
        <v>30</v>
      </c>
      <c r="W4455" s="76">
        <v>99.4</v>
      </c>
      <c r="Y4455" s="76">
        <f t="shared" si="1709"/>
        <v>2.7675000000000001</v>
      </c>
      <c r="Z4455" s="76">
        <f t="shared" si="1710"/>
        <v>0.33000000000000007</v>
      </c>
      <c r="AA4455" s="76">
        <f t="shared" si="1711"/>
        <v>0.28299999999999992</v>
      </c>
      <c r="AC4455" s="76">
        <f t="shared" si="1712"/>
        <v>7.7555984276944656E-5</v>
      </c>
      <c r="AD4455" s="76">
        <f t="shared" ref="AD4455:AJ4470" si="1728">AD4454*(1+AC4455)</f>
        <v>2.1134759999999928</v>
      </c>
      <c r="AE4455" s="76">
        <f t="shared" si="1713"/>
        <v>7.8113570646021202E-5</v>
      </c>
      <c r="AF4455" s="76">
        <f t="shared" si="1728"/>
        <v>2.467113600000018</v>
      </c>
      <c r="AG4455" s="76">
        <f t="shared" si="1714"/>
        <v>8.0696194181273384E-5</v>
      </c>
      <c r="AH4455" s="76">
        <f t="shared" si="1728"/>
        <v>2.0845292000000009</v>
      </c>
      <c r="AI4455" s="76">
        <f t="shared" si="1715"/>
        <v>7.3337472144885396E-5</v>
      </c>
      <c r="AJ4455" s="76">
        <f t="shared" si="1728"/>
        <v>2.0223069000000118</v>
      </c>
      <c r="AK4455" s="76">
        <f t="shared" si="1716"/>
        <v>7.5623801835345006E-5</v>
      </c>
      <c r="AL4455" s="76">
        <f t="shared" si="1717"/>
        <v>1.5604733000000137</v>
      </c>
      <c r="AN4455" s="76">
        <f t="shared" si="1722"/>
        <v>35.876155511175433</v>
      </c>
      <c r="AO4455" s="76">
        <f t="shared" si="1720"/>
        <v>34.980051653876259</v>
      </c>
      <c r="AP4455" s="76">
        <f t="shared" si="1707"/>
        <v>34.890229039816056</v>
      </c>
      <c r="AQ4455" s="76">
        <f t="shared" si="1704"/>
        <v>32.218678913344505</v>
      </c>
      <c r="AR4455" s="76">
        <f t="shared" si="1727"/>
        <v>35.331070095007071</v>
      </c>
      <c r="AT4455" s="94">
        <f t="shared" si="1723"/>
        <v>0.33410000000000006</v>
      </c>
      <c r="AU4455" s="94">
        <f t="shared" si="1721"/>
        <v>0.32133333333333314</v>
      </c>
      <c r="AV4455" s="94">
        <f t="shared" si="1708"/>
        <v>0.26323888888888897</v>
      </c>
      <c r="AW4455" s="94">
        <f t="shared" si="1705"/>
        <v>0.29770637119113574</v>
      </c>
      <c r="AX4455" s="94">
        <f t="shared" si="1724"/>
        <v>0.31930104717535462</v>
      </c>
      <c r="AY4455" s="94">
        <f t="shared" si="1725"/>
        <v>0.7815669449815581</v>
      </c>
      <c r="BB4455" s="76">
        <f>100/AVERAGE(AA4426:AA4455)</f>
        <v>342.583076396026</v>
      </c>
      <c r="BC4455" s="76">
        <f>100/AVERAGE(AA4366:AA4455)</f>
        <v>288.82256666987575</v>
      </c>
      <c r="BD4455" s="76">
        <f>100/AVERAGE(AA4276:AA4455)</f>
        <v>271.41133896260556</v>
      </c>
      <c r="BE4455" s="76">
        <f>100/AVERAGE(AA4091:AA4455)</f>
        <v>260.15124409314132</v>
      </c>
      <c r="BF4455" s="76">
        <f t="shared" si="1726"/>
        <v>314.4689808069329</v>
      </c>
    </row>
    <row r="4456" spans="1:58" x14ac:dyDescent="0.45">
      <c r="A4456" s="6">
        <v>41344</v>
      </c>
      <c r="B4456" s="76">
        <v>211.36410000000001</v>
      </c>
      <c r="C4456" s="76">
        <v>2.3976000000000002</v>
      </c>
      <c r="D4456" s="76">
        <v>2.8414999999999999</v>
      </c>
      <c r="E4456" s="76">
        <v>246.58064999999999</v>
      </c>
      <c r="F4456" s="76">
        <v>6.1333000000000002</v>
      </c>
      <c r="G4456" s="76">
        <v>2.9180000000000001</v>
      </c>
      <c r="H4456" s="76">
        <v>208.46940000000001</v>
      </c>
      <c r="I4456" s="76">
        <v>2.3395000000000001</v>
      </c>
      <c r="J4456" s="76">
        <v>2.9163000000000001</v>
      </c>
      <c r="K4456" s="76">
        <v>202.24597</v>
      </c>
      <c r="L4456" s="76">
        <v>2.4167999999999998</v>
      </c>
      <c r="M4456" s="76">
        <v>2.7193000000000001</v>
      </c>
      <c r="N4456" s="76">
        <v>156.05913000000001</v>
      </c>
      <c r="O4456" s="3">
        <v>2.76</v>
      </c>
      <c r="P4456" s="34">
        <v>2.65</v>
      </c>
      <c r="Q4456" s="76">
        <v>2.66</v>
      </c>
      <c r="R4456" s="76">
        <v>2.77</v>
      </c>
      <c r="S4456" s="76">
        <v>3</v>
      </c>
      <c r="T4456" s="76">
        <v>2.9329999999999998</v>
      </c>
      <c r="U4456" s="76">
        <v>3.0529999999999999</v>
      </c>
      <c r="V4456" s="76">
        <v>30</v>
      </c>
      <c r="W4456" s="76">
        <v>99.4</v>
      </c>
      <c r="Y4456" s="76">
        <f t="shared" si="1709"/>
        <v>2.77</v>
      </c>
      <c r="Z4456" s="76">
        <f t="shared" si="1710"/>
        <v>0.33999999999999986</v>
      </c>
      <c r="AA4456" s="76">
        <f t="shared" si="1711"/>
        <v>0.28299999999999992</v>
      </c>
      <c r="AC4456" s="76">
        <f t="shared" si="1712"/>
        <v>7.8070439408772785E-5</v>
      </c>
      <c r="AD4456" s="76">
        <f t="shared" si="1728"/>
        <v>2.1136409999999928</v>
      </c>
      <c r="AE4456" s="76">
        <f t="shared" si="1713"/>
        <v>-5.2980940966818046E-4</v>
      </c>
      <c r="AF4456" s="76">
        <f t="shared" si="1728"/>
        <v>2.4658065000000176</v>
      </c>
      <c r="AG4456" s="76">
        <f t="shared" si="1714"/>
        <v>7.9058619087746251E-5</v>
      </c>
      <c r="AH4456" s="76">
        <f t="shared" si="1728"/>
        <v>2.0846940000000012</v>
      </c>
      <c r="AI4456" s="76">
        <f t="shared" si="1715"/>
        <v>7.5557275703186377E-5</v>
      </c>
      <c r="AJ4456" s="76">
        <f t="shared" si="1728"/>
        <v>2.0224597000000117</v>
      </c>
      <c r="AK4456" s="76">
        <f t="shared" si="1716"/>
        <v>7.5618083308581774E-5</v>
      </c>
      <c r="AL4456" s="76">
        <f t="shared" si="1717"/>
        <v>1.560591300000014</v>
      </c>
      <c r="AN4456" s="76">
        <f t="shared" si="1722"/>
        <v>35.901164095245797</v>
      </c>
      <c r="AO4456" s="76">
        <f t="shared" si="1720"/>
        <v>35.002702986508396</v>
      </c>
      <c r="AP4456" s="76">
        <f t="shared" si="1707"/>
        <v>34.896824146663612</v>
      </c>
      <c r="AQ4456" s="76">
        <f t="shared" si="1704"/>
        <v>32.2437123081639</v>
      </c>
      <c r="AR4456" s="76">
        <f t="shared" si="1727"/>
        <v>35.352925991370668</v>
      </c>
      <c r="AT4456" s="94">
        <f t="shared" si="1723"/>
        <v>0.33443333333333336</v>
      </c>
      <c r="AU4456" s="94">
        <f t="shared" si="1721"/>
        <v>0.32222222222222202</v>
      </c>
      <c r="AV4456" s="94">
        <f t="shared" si="1708"/>
        <v>0.26385000000000003</v>
      </c>
      <c r="AW4456" s="94">
        <f t="shared" si="1705"/>
        <v>0.29759556786703606</v>
      </c>
      <c r="AX4456" s="94">
        <f t="shared" si="1724"/>
        <v>0.31980358641819862</v>
      </c>
      <c r="AY4456" s="94">
        <f t="shared" si="1725"/>
        <v>0.78127151776807835</v>
      </c>
      <c r="BB4456" s="76">
        <f>100/AVERAGE(AA4427:AA4456)</f>
        <v>343.24942791762015</v>
      </c>
      <c r="BC4456" s="76">
        <f>100/AVERAGE(AA4367:AA4456)</f>
        <v>289.7617514488087</v>
      </c>
      <c r="BD4456" s="76">
        <f>100/AVERAGE(AA4277:AA4456)</f>
        <v>271.80888815064253</v>
      </c>
      <c r="BE4456" s="76">
        <f>100/AVERAGE(AA4092:AA4456)</f>
        <v>260.49844414627881</v>
      </c>
      <c r="BF4456" s="76">
        <f t="shared" si="1726"/>
        <v>315.15857965011361</v>
      </c>
    </row>
    <row r="4457" spans="1:58" x14ac:dyDescent="0.45">
      <c r="A4457" s="6">
        <v>41345</v>
      </c>
      <c r="B4457" s="76">
        <v>211.59105</v>
      </c>
      <c r="C4457" s="76">
        <v>2.3980000000000001</v>
      </c>
      <c r="D4457" s="76">
        <v>2.8005</v>
      </c>
      <c r="E4457" s="76">
        <v>247.35748000000001</v>
      </c>
      <c r="F4457" s="76">
        <v>6.1348000000000003</v>
      </c>
      <c r="G4457" s="76">
        <v>2.8679999999999999</v>
      </c>
      <c r="H4457" s="76">
        <v>208.68407999999999</v>
      </c>
      <c r="I4457" s="76">
        <v>2.3393000000000002</v>
      </c>
      <c r="J4457" s="76">
        <v>2.8759999999999999</v>
      </c>
      <c r="K4457" s="76">
        <v>202.47966</v>
      </c>
      <c r="L4457" s="76">
        <v>2.4159999999999999</v>
      </c>
      <c r="M4457" s="76">
        <v>2.6747000000000001</v>
      </c>
      <c r="N4457" s="76">
        <v>156.07093</v>
      </c>
      <c r="O4457" s="3">
        <v>2.76</v>
      </c>
      <c r="P4457" s="34">
        <v>2.61</v>
      </c>
      <c r="Q4457" s="76">
        <v>2.61</v>
      </c>
      <c r="R4457" s="76">
        <v>2.71</v>
      </c>
      <c r="S4457" s="76">
        <v>2.95</v>
      </c>
      <c r="T4457" s="76">
        <v>2.8929999999999998</v>
      </c>
      <c r="U4457" s="76">
        <v>3.01</v>
      </c>
      <c r="V4457" s="76">
        <v>30</v>
      </c>
      <c r="W4457" s="76">
        <v>99.4</v>
      </c>
      <c r="Y4457" s="76">
        <f t="shared" si="1709"/>
        <v>2.7199999999999998</v>
      </c>
      <c r="Z4457" s="76">
        <f t="shared" si="1710"/>
        <v>0.3400000000000003</v>
      </c>
      <c r="AA4457" s="76">
        <f t="shared" si="1711"/>
        <v>0.28299999999999992</v>
      </c>
      <c r="AC4457" s="76">
        <f t="shared" si="1712"/>
        <v>1.0737395801840854E-3</v>
      </c>
      <c r="AD4457" s="76">
        <f t="shared" si="1728"/>
        <v>2.1159104999999925</v>
      </c>
      <c r="AE4457" s="76">
        <f t="shared" si="1713"/>
        <v>3.1504094096597157E-3</v>
      </c>
      <c r="AF4457" s="76">
        <f t="shared" si="1728"/>
        <v>2.4735748000000175</v>
      </c>
      <c r="AG4457" s="76">
        <f t="shared" si="1714"/>
        <v>1.0297914226260474E-3</v>
      </c>
      <c r="AH4457" s="76">
        <f t="shared" si="1728"/>
        <v>2.0868408000000009</v>
      </c>
      <c r="AI4457" s="76">
        <f t="shared" si="1715"/>
        <v>1.1554741980766003E-3</v>
      </c>
      <c r="AJ4457" s="76">
        <f t="shared" si="1728"/>
        <v>2.0247966000000117</v>
      </c>
      <c r="AK4457" s="76">
        <f t="shared" si="1716"/>
        <v>7.5612365646238189E-5</v>
      </c>
      <c r="AL4457" s="76">
        <f t="shared" si="1717"/>
        <v>1.5607093000000138</v>
      </c>
      <c r="AN4457" s="76">
        <f t="shared" si="1722"/>
        <v>35.94773199767539</v>
      </c>
      <c r="AO4457" s="76">
        <f t="shared" si="1720"/>
        <v>35.03117774819588</v>
      </c>
      <c r="AP4457" s="76">
        <f t="shared" si="1707"/>
        <v>34.911545296517822</v>
      </c>
      <c r="AQ4457" s="76">
        <f t="shared" si="1704"/>
        <v>32.267627704178445</v>
      </c>
      <c r="AR4457" s="76">
        <f t="shared" si="1727"/>
        <v>35.389187002500542</v>
      </c>
      <c r="AT4457" s="94">
        <f t="shared" si="1723"/>
        <v>0.33476666666666671</v>
      </c>
      <c r="AU4457" s="94">
        <f t="shared" si="1721"/>
        <v>0.32299999999999984</v>
      </c>
      <c r="AV4457" s="94">
        <f t="shared" si="1708"/>
        <v>0.26462777777777785</v>
      </c>
      <c r="AW4457" s="94">
        <f t="shared" si="1705"/>
        <v>0.29745706371191138</v>
      </c>
      <c r="AX4457" s="94">
        <f t="shared" si="1724"/>
        <v>0.32029729077478386</v>
      </c>
      <c r="AY4457" s="94">
        <f t="shared" si="1725"/>
        <v>0.78098128430984448</v>
      </c>
      <c r="BB4457" s="76">
        <f>100/AVERAGE(AA4428:AA4457)</f>
        <v>343.91837670526201</v>
      </c>
      <c r="BC4457" s="76">
        <f>100/AVERAGE(AA4368:AA4457)</f>
        <v>290.80099518562787</v>
      </c>
      <c r="BD4457" s="76">
        <f>100/AVERAGE(AA4278:AA4457)</f>
        <v>272.14998488055647</v>
      </c>
      <c r="BE4457" s="76">
        <f>100/AVERAGE(AA4093:AA4457)</f>
        <v>260.83911586259148</v>
      </c>
      <c r="BF4457" s="76">
        <f t="shared" si="1726"/>
        <v>315.86888918550778</v>
      </c>
    </row>
    <row r="4458" spans="1:58" x14ac:dyDescent="0.45">
      <c r="A4458" s="6">
        <v>41346</v>
      </c>
      <c r="B4458" s="76">
        <v>211.57785999999999</v>
      </c>
      <c r="C4458" s="76">
        <v>2.4024000000000001</v>
      </c>
      <c r="D4458" s="76">
        <v>2.8086000000000002</v>
      </c>
      <c r="E4458" s="76">
        <v>247.22506999999999</v>
      </c>
      <c r="F4458" s="76">
        <v>6.1313000000000004</v>
      </c>
      <c r="G4458" s="76">
        <v>2.8780000000000001</v>
      </c>
      <c r="H4458" s="76">
        <v>208.67740000000001</v>
      </c>
      <c r="I4458" s="76">
        <v>2.3371</v>
      </c>
      <c r="J4458" s="76">
        <v>2.8807999999999998</v>
      </c>
      <c r="K4458" s="76">
        <v>202.46133</v>
      </c>
      <c r="L4458" s="76">
        <v>2.4236</v>
      </c>
      <c r="M4458" s="76">
        <v>2.6810999999999998</v>
      </c>
      <c r="N4458" s="76">
        <v>156.08273</v>
      </c>
      <c r="O4458" s="3">
        <v>2.76</v>
      </c>
      <c r="P4458" s="34">
        <v>2.62</v>
      </c>
      <c r="Q4458" s="76">
        <v>2.61</v>
      </c>
      <c r="R4458" s="76">
        <v>2.72</v>
      </c>
      <c r="S4458" s="76">
        <v>2.96</v>
      </c>
      <c r="T4458" s="76">
        <v>2.8959999999999999</v>
      </c>
      <c r="U4458" s="76">
        <v>3.0059999999999998</v>
      </c>
      <c r="V4458" s="76">
        <v>30</v>
      </c>
      <c r="W4458" s="76">
        <v>99.4</v>
      </c>
      <c r="Y4458" s="76">
        <f t="shared" si="1709"/>
        <v>2.7275</v>
      </c>
      <c r="Z4458" s="76">
        <f t="shared" si="1710"/>
        <v>0.35000000000000009</v>
      </c>
      <c r="AA4458" s="76">
        <f t="shared" si="1711"/>
        <v>0.2759999999999998</v>
      </c>
      <c r="AC4458" s="76">
        <f t="shared" si="1712"/>
        <v>-6.2337230237297092E-5</v>
      </c>
      <c r="AD4458" s="76">
        <f t="shared" si="1728"/>
        <v>2.1157785999999925</v>
      </c>
      <c r="AE4458" s="76">
        <f t="shared" si="1713"/>
        <v>-5.352981442081628E-4</v>
      </c>
      <c r="AF4458" s="76">
        <f t="shared" si="1728"/>
        <v>2.4722507000000173</v>
      </c>
      <c r="AG4458" s="76">
        <f t="shared" si="1714"/>
        <v>-3.2010108293789585E-5</v>
      </c>
      <c r="AH4458" s="76">
        <f t="shared" si="1728"/>
        <v>2.086774000000001</v>
      </c>
      <c r="AI4458" s="76">
        <f t="shared" si="1715"/>
        <v>-9.0527611514068518E-5</v>
      </c>
      <c r="AJ4458" s="76">
        <f t="shared" si="1728"/>
        <v>2.0246133000000119</v>
      </c>
      <c r="AK4458" s="76">
        <f t="shared" si="1716"/>
        <v>7.560664884875834E-5</v>
      </c>
      <c r="AL4458" s="76">
        <f t="shared" si="1717"/>
        <v>1.5608273000000139</v>
      </c>
      <c r="AN4458" s="76">
        <f t="shared" si="1722"/>
        <v>35.99118216037072</v>
      </c>
      <c r="AO4458" s="76">
        <f t="shared" si="1720"/>
        <v>35.063113604488066</v>
      </c>
      <c r="AP4458" s="76">
        <f t="shared" si="1707"/>
        <v>34.925940029250491</v>
      </c>
      <c r="AQ4458" s="76">
        <f t="shared" si="1704"/>
        <v>32.291723429461747</v>
      </c>
      <c r="AR4458" s="76">
        <f t="shared" si="1727"/>
        <v>35.424655048572284</v>
      </c>
      <c r="AT4458" s="94">
        <f t="shared" si="1723"/>
        <v>0.33543333333333336</v>
      </c>
      <c r="AU4458" s="94">
        <f t="shared" si="1721"/>
        <v>0.32377777777777761</v>
      </c>
      <c r="AV4458" s="94">
        <f t="shared" si="1708"/>
        <v>0.26540555555555556</v>
      </c>
      <c r="AW4458" s="94">
        <f t="shared" si="1705"/>
        <v>0.29734626038781165</v>
      </c>
      <c r="AX4458" s="94">
        <f t="shared" si="1724"/>
        <v>0.32097407244187021</v>
      </c>
      <c r="AY4458" s="94">
        <f t="shared" si="1725"/>
        <v>0.78058342538660885</v>
      </c>
      <c r="BB4458" s="76">
        <f>100/AVERAGE(AA4429:AA4458)</f>
        <v>344.8672261179446</v>
      </c>
      <c r="BC4458" s="76">
        <f>100/AVERAGE(AA4369:AA4458)</f>
        <v>291.81933140948729</v>
      </c>
      <c r="BD4458" s="76">
        <f>100/AVERAGE(AA4279:AA4458)</f>
        <v>272.52081756245275</v>
      </c>
      <c r="BE4458" s="76">
        <f>100/AVERAGE(AA4094:AA4458)</f>
        <v>261.16946678496811</v>
      </c>
      <c r="BF4458" s="76">
        <f t="shared" si="1726"/>
        <v>316.72975551566293</v>
      </c>
    </row>
    <row r="4459" spans="1:58" x14ac:dyDescent="0.45">
      <c r="A4459" s="6">
        <v>41347</v>
      </c>
      <c r="B4459" s="76">
        <v>211.58663999999999</v>
      </c>
      <c r="C4459" s="76">
        <v>2.4009</v>
      </c>
      <c r="D4459" s="76">
        <v>2.8098999999999998</v>
      </c>
      <c r="E4459" s="76">
        <v>247.39594</v>
      </c>
      <c r="F4459" s="76">
        <v>6.1294000000000004</v>
      </c>
      <c r="G4459" s="76">
        <v>2.8679999999999999</v>
      </c>
      <c r="H4459" s="76">
        <v>208.68227999999999</v>
      </c>
      <c r="I4459" s="76">
        <v>2.3412000000000002</v>
      </c>
      <c r="J4459" s="76">
        <v>2.8837000000000002</v>
      </c>
      <c r="K4459" s="76">
        <v>202.47288</v>
      </c>
      <c r="L4459" s="76">
        <v>2.4209000000000001</v>
      </c>
      <c r="M4459" s="76">
        <v>2.6818</v>
      </c>
      <c r="N4459" s="76">
        <v>156.09432000000001</v>
      </c>
      <c r="O4459" s="3">
        <v>2.71</v>
      </c>
      <c r="P4459" s="34">
        <v>2.62</v>
      </c>
      <c r="Q4459" s="76">
        <v>2.62</v>
      </c>
      <c r="R4459" s="76">
        <v>2.71</v>
      </c>
      <c r="S4459" s="76">
        <v>2.95</v>
      </c>
      <c r="T4459" s="76">
        <v>2.8959999999999999</v>
      </c>
      <c r="U4459" s="76">
        <v>3.0129999999999999</v>
      </c>
      <c r="V4459" s="76">
        <v>30</v>
      </c>
      <c r="W4459" s="76">
        <v>99.4</v>
      </c>
      <c r="Y4459" s="76">
        <f t="shared" si="1709"/>
        <v>2.7250000000000001</v>
      </c>
      <c r="Z4459" s="76">
        <f t="shared" si="1710"/>
        <v>0.33000000000000007</v>
      </c>
      <c r="AA4459" s="76">
        <f t="shared" si="1711"/>
        <v>0.2759999999999998</v>
      </c>
      <c r="AC4459" s="76">
        <f t="shared" si="1712"/>
        <v>4.1497725707273503E-5</v>
      </c>
      <c r="AD4459" s="76">
        <f t="shared" si="1728"/>
        <v>2.1158663999999927</v>
      </c>
      <c r="AE4459" s="76">
        <f t="shared" si="1713"/>
        <v>6.9115158911681185E-4</v>
      </c>
      <c r="AF4459" s="76">
        <f t="shared" si="1728"/>
        <v>2.4739594000000174</v>
      </c>
      <c r="AG4459" s="76">
        <f t="shared" si="1714"/>
        <v>2.3385378579598992E-5</v>
      </c>
      <c r="AH4459" s="76">
        <f t="shared" si="1728"/>
        <v>2.0868228000000011</v>
      </c>
      <c r="AI4459" s="76">
        <f t="shared" si="1715"/>
        <v>5.7047931079079461E-5</v>
      </c>
      <c r="AJ4459" s="76">
        <f t="shared" si="1728"/>
        <v>2.0247288000000121</v>
      </c>
      <c r="AK4459" s="76">
        <f t="shared" si="1716"/>
        <v>7.4255492584107685E-5</v>
      </c>
      <c r="AL4459" s="76">
        <f t="shared" si="1717"/>
        <v>1.5609432000000141</v>
      </c>
      <c r="AN4459" s="76">
        <f t="shared" si="1722"/>
        <v>36.031491523591633</v>
      </c>
      <c r="AO4459" s="76">
        <f t="shared" si="1720"/>
        <v>35.097160639704242</v>
      </c>
      <c r="AP4459" s="76">
        <f t="shared" si="1707"/>
        <v>34.940516197598328</v>
      </c>
      <c r="AQ4459" s="76">
        <f t="shared" si="1704"/>
        <v>32.316797979841041</v>
      </c>
      <c r="AR4459" s="76">
        <f t="shared" si="1727"/>
        <v>35.459054940634594</v>
      </c>
      <c r="AT4459" s="94">
        <f t="shared" si="1723"/>
        <v>0.33543333333333336</v>
      </c>
      <c r="AU4459" s="94">
        <f t="shared" si="1721"/>
        <v>0.32433333333333314</v>
      </c>
      <c r="AV4459" s="94">
        <f t="shared" si="1708"/>
        <v>0.26607222222222221</v>
      </c>
      <c r="AW4459" s="94">
        <f t="shared" si="1705"/>
        <v>0.29718005540166204</v>
      </c>
      <c r="AX4459" s="94">
        <f t="shared" si="1724"/>
        <v>0.32120894191219668</v>
      </c>
      <c r="AY4459" s="94">
        <f t="shared" si="1725"/>
        <v>0.78044535291935768</v>
      </c>
      <c r="BB4459" s="76">
        <f>100/AVERAGE(AA4430:AA4459)</f>
        <v>345.70177460244304</v>
      </c>
      <c r="BC4459" s="76">
        <f>100/AVERAGE(AA4370:AA4459)</f>
        <v>292.87341360234291</v>
      </c>
      <c r="BD4459" s="76">
        <f>100/AVERAGE(AA4280:AA4459)</f>
        <v>272.89266221952704</v>
      </c>
      <c r="BE4459" s="76">
        <f>100/AVERAGE(AA4095:AA4459)</f>
        <v>261.48192192794562</v>
      </c>
      <c r="BF4459" s="76">
        <f t="shared" si="1726"/>
        <v>317.53734933772273</v>
      </c>
    </row>
    <row r="4460" spans="1:58" x14ac:dyDescent="0.45">
      <c r="A4460" s="6">
        <v>41348</v>
      </c>
      <c r="B4460" s="76">
        <v>211.65403000000001</v>
      </c>
      <c r="C4460" s="76">
        <v>2.3997000000000002</v>
      </c>
      <c r="D4460" s="76">
        <v>2.7997999999999998</v>
      </c>
      <c r="E4460" s="76">
        <v>247.71857</v>
      </c>
      <c r="F4460" s="76">
        <v>6.1284000000000001</v>
      </c>
      <c r="G4460" s="76">
        <v>2.8479999999999999</v>
      </c>
      <c r="H4460" s="76">
        <v>208.74883</v>
      </c>
      <c r="I4460" s="76">
        <v>2.3405</v>
      </c>
      <c r="J4460" s="76">
        <v>2.8734999999999999</v>
      </c>
      <c r="K4460" s="76">
        <v>202.53653</v>
      </c>
      <c r="L4460" s="76">
        <v>2.419</v>
      </c>
      <c r="M4460" s="76">
        <v>2.6718000000000002</v>
      </c>
      <c r="N4460" s="76">
        <v>156.10607999999999</v>
      </c>
      <c r="O4460" s="3">
        <v>2.75</v>
      </c>
      <c r="P4460" s="34">
        <v>2.61</v>
      </c>
      <c r="Q4460" s="76">
        <v>2.61</v>
      </c>
      <c r="R4460" s="76">
        <v>2.7</v>
      </c>
      <c r="S4460" s="76">
        <v>2.93</v>
      </c>
      <c r="T4460" s="76">
        <v>2.8860000000000001</v>
      </c>
      <c r="U4460" s="76">
        <v>3.0030000000000001</v>
      </c>
      <c r="V4460" s="76">
        <v>30</v>
      </c>
      <c r="W4460" s="76">
        <v>99.4</v>
      </c>
      <c r="Y4460" s="76">
        <f t="shared" si="1709"/>
        <v>2.7124999999999999</v>
      </c>
      <c r="Z4460" s="76">
        <f t="shared" si="1710"/>
        <v>0.32000000000000028</v>
      </c>
      <c r="AA4460" s="76">
        <f t="shared" si="1711"/>
        <v>0.27600000000000025</v>
      </c>
      <c r="AC4460" s="76">
        <f t="shared" si="1712"/>
        <v>3.1849837021846739E-4</v>
      </c>
      <c r="AD4460" s="76">
        <f t="shared" si="1728"/>
        <v>2.1165402999999929</v>
      </c>
      <c r="AE4460" s="76">
        <f t="shared" si="1713"/>
        <v>1.3041038587779941E-3</v>
      </c>
      <c r="AF4460" s="76">
        <f t="shared" si="1728"/>
        <v>2.4771857000000175</v>
      </c>
      <c r="AG4460" s="76">
        <f t="shared" si="1714"/>
        <v>3.1890585055904808E-4</v>
      </c>
      <c r="AH4460" s="76">
        <f t="shared" si="1728"/>
        <v>2.0874883000000013</v>
      </c>
      <c r="AI4460" s="76">
        <f t="shared" si="1715"/>
        <v>3.1436308902210719E-4</v>
      </c>
      <c r="AJ4460" s="76">
        <f t="shared" si="1728"/>
        <v>2.0253653000000122</v>
      </c>
      <c r="AK4460" s="76">
        <f t="shared" si="1716"/>
        <v>7.5339064227186725E-5</v>
      </c>
      <c r="AL4460" s="76">
        <f t="shared" si="1717"/>
        <v>1.5610608000000139</v>
      </c>
      <c r="AN4460" s="76">
        <f t="shared" si="1722"/>
        <v>36.088923106534509</v>
      </c>
      <c r="AO4460" s="76">
        <f t="shared" si="1720"/>
        <v>35.132988119194508</v>
      </c>
      <c r="AP4460" s="76">
        <f t="shared" si="1707"/>
        <v>34.955953071633004</v>
      </c>
      <c r="AQ4460" s="76">
        <f t="shared" si="1704"/>
        <v>32.343582280837971</v>
      </c>
      <c r="AR4460" s="76">
        <f t="shared" si="1727"/>
        <v>35.503474885878092</v>
      </c>
      <c r="AT4460" s="94">
        <f t="shared" si="1723"/>
        <v>0.33443333333333336</v>
      </c>
      <c r="AU4460" s="94">
        <f t="shared" si="1721"/>
        <v>0.32477777777777761</v>
      </c>
      <c r="AV4460" s="94">
        <f t="shared" si="1708"/>
        <v>0.26668333333333333</v>
      </c>
      <c r="AW4460" s="94">
        <f t="shared" si="1705"/>
        <v>0.29695844875346267</v>
      </c>
      <c r="AX4460" s="94">
        <f t="shared" si="1724"/>
        <v>0.32085795979182402</v>
      </c>
      <c r="AY4460" s="94">
        <f t="shared" si="1725"/>
        <v>0.78065168440745425</v>
      </c>
      <c r="BB4460" s="76">
        <f>100/AVERAGE(AA4431:AA4460)</f>
        <v>346.66050381326562</v>
      </c>
      <c r="BC4460" s="76">
        <f>100/AVERAGE(AA4371:AA4460)</f>
        <v>293.93513831281217</v>
      </c>
      <c r="BD4460" s="76">
        <f>100/AVERAGE(AA4281:AA4460)</f>
        <v>273.2655229998482</v>
      </c>
      <c r="BE4460" s="76">
        <f>100/AVERAGE(AA4096:AA4460)</f>
        <v>261.75757662684128</v>
      </c>
      <c r="BF4460" s="76">
        <f t="shared" si="1726"/>
        <v>318.41322823920206</v>
      </c>
    </row>
    <row r="4461" spans="1:58" x14ac:dyDescent="0.45">
      <c r="A4461" s="6">
        <v>41349</v>
      </c>
      <c r="B4461" s="76">
        <v>211.67025000000001</v>
      </c>
      <c r="C4461" s="76">
        <v>2.3969999999999998</v>
      </c>
      <c r="D4461" s="76">
        <v>2.7997999999999998</v>
      </c>
      <c r="E4461" s="76">
        <v>247.73769999999999</v>
      </c>
      <c r="F4461" s="76">
        <v>6.1257000000000001</v>
      </c>
      <c r="G4461" s="76">
        <v>2.8479999999999999</v>
      </c>
      <c r="H4461" s="76">
        <v>208.7654</v>
      </c>
      <c r="I4461" s="76">
        <v>2.3378000000000001</v>
      </c>
      <c r="J4461" s="76">
        <v>2.8734999999999999</v>
      </c>
      <c r="K4461" s="76">
        <v>202.55125000000001</v>
      </c>
      <c r="L4461" s="76">
        <v>2.4163000000000001</v>
      </c>
      <c r="M4461" s="76">
        <v>2.6718000000000002</v>
      </c>
      <c r="N4461" s="76">
        <v>156.11784</v>
      </c>
      <c r="O4461" s="3">
        <v>2.75</v>
      </c>
      <c r="P4461" s="34">
        <v>2.61</v>
      </c>
      <c r="Q4461" s="76">
        <v>2.61</v>
      </c>
      <c r="R4461" s="76">
        <v>2.7</v>
      </c>
      <c r="S4461" s="76">
        <v>2.93</v>
      </c>
      <c r="T4461" s="76">
        <v>2.8860000000000001</v>
      </c>
      <c r="U4461" s="76">
        <v>3.0030000000000001</v>
      </c>
      <c r="V4461" s="76">
        <v>30</v>
      </c>
      <c r="W4461" s="76">
        <v>99.4</v>
      </c>
      <c r="Y4461" s="76">
        <f t="shared" si="1709"/>
        <v>2.7124999999999999</v>
      </c>
      <c r="Z4461" s="76">
        <f t="shared" si="1710"/>
        <v>0.32000000000000028</v>
      </c>
      <c r="AA4461" s="76">
        <f t="shared" si="1711"/>
        <v>0.27600000000000025</v>
      </c>
      <c r="AC4461" s="76">
        <f t="shared" si="1712"/>
        <v>7.6634496399607954E-5</v>
      </c>
      <c r="AD4461" s="76">
        <f t="shared" si="1728"/>
        <v>2.116702499999993</v>
      </c>
      <c r="AE4461" s="76">
        <f t="shared" si="1713"/>
        <v>7.7224731274583291E-5</v>
      </c>
      <c r="AF4461" s="76">
        <f t="shared" si="1728"/>
        <v>2.477377000000017</v>
      </c>
      <c r="AG4461" s="76">
        <f t="shared" si="1714"/>
        <v>7.9377690404225376E-5</v>
      </c>
      <c r="AH4461" s="76">
        <f t="shared" si="1728"/>
        <v>2.087654000000001</v>
      </c>
      <c r="AI4461" s="76">
        <f t="shared" si="1715"/>
        <v>7.2678247227786485E-5</v>
      </c>
      <c r="AJ4461" s="76">
        <f t="shared" si="1728"/>
        <v>2.025512500000012</v>
      </c>
      <c r="AK4461" s="76">
        <f t="shared" si="1716"/>
        <v>7.5333388680265401E-5</v>
      </c>
      <c r="AL4461" s="76">
        <f t="shared" si="1717"/>
        <v>1.5611784000000137</v>
      </c>
      <c r="AN4461" s="76">
        <f t="shared" si="1722"/>
        <v>36.147626908293475</v>
      </c>
      <c r="AO4461" s="76">
        <f t="shared" si="1720"/>
        <v>35.168888819419465</v>
      </c>
      <c r="AP4461" s="76">
        <f t="shared" si="1707"/>
        <v>34.973951692229228</v>
      </c>
      <c r="AQ4461" s="76">
        <f t="shared" si="1704"/>
        <v>32.370774855191357</v>
      </c>
      <c r="AR4461" s="76">
        <f t="shared" si="1727"/>
        <v>35.54897662490535</v>
      </c>
      <c r="AT4461" s="94">
        <f t="shared" si="1723"/>
        <v>0.33310000000000001</v>
      </c>
      <c r="AU4461" s="94">
        <f t="shared" si="1721"/>
        <v>0.32522222222222202</v>
      </c>
      <c r="AV4461" s="94">
        <f t="shared" si="1708"/>
        <v>0.26718333333333333</v>
      </c>
      <c r="AW4461" s="94">
        <f t="shared" si="1705"/>
        <v>0.29668144044321332</v>
      </c>
      <c r="AX4461" s="94">
        <f t="shared" si="1724"/>
        <v>0.32030748971711565</v>
      </c>
      <c r="AY4461" s="94">
        <f t="shared" si="1725"/>
        <v>0.78097528866839672</v>
      </c>
      <c r="BB4461" s="76">
        <f>100/AVERAGE(AA4432:AA4461)</f>
        <v>347.6245654692932</v>
      </c>
      <c r="BC4461" s="76">
        <f>100/AVERAGE(AA4372:AA4461)</f>
        <v>295.0045889602726</v>
      </c>
      <c r="BD4461" s="76">
        <f>100/AVERAGE(AA4282:AA4461)</f>
        <v>273.65604475796647</v>
      </c>
      <c r="BE4461" s="76">
        <f>100/AVERAGE(AA4097:AA4461)</f>
        <v>262.0281698229694</v>
      </c>
      <c r="BF4461" s="76">
        <f t="shared" si="1726"/>
        <v>319.29630106772834</v>
      </c>
    </row>
    <row r="4462" spans="1:58" x14ac:dyDescent="0.45">
      <c r="A4462" s="6">
        <v>41350</v>
      </c>
      <c r="B4462" s="76">
        <v>211.68647000000001</v>
      </c>
      <c r="C4462" s="76">
        <v>2.3942999999999999</v>
      </c>
      <c r="D4462" s="76">
        <v>2.7997999999999998</v>
      </c>
      <c r="E4462" s="76">
        <v>247.75683000000001</v>
      </c>
      <c r="F4462" s="76">
        <v>6.1230000000000002</v>
      </c>
      <c r="G4462" s="76">
        <v>2.8479999999999999</v>
      </c>
      <c r="H4462" s="76">
        <v>208.78197</v>
      </c>
      <c r="I4462" s="76">
        <v>2.335</v>
      </c>
      <c r="J4462" s="76">
        <v>2.8734999999999999</v>
      </c>
      <c r="K4462" s="76">
        <v>202.56598</v>
      </c>
      <c r="L4462" s="76">
        <v>2.4136000000000002</v>
      </c>
      <c r="M4462" s="76">
        <v>2.6718000000000002</v>
      </c>
      <c r="N4462" s="76">
        <v>156.12960000000001</v>
      </c>
      <c r="O4462" s="3">
        <v>2.75</v>
      </c>
      <c r="P4462" s="34">
        <v>2.61</v>
      </c>
      <c r="Q4462" s="76">
        <v>2.61</v>
      </c>
      <c r="R4462" s="76">
        <v>2.7</v>
      </c>
      <c r="S4462" s="76">
        <v>2.93</v>
      </c>
      <c r="T4462" s="76">
        <v>2.8860000000000001</v>
      </c>
      <c r="U4462" s="76">
        <v>3.0030000000000001</v>
      </c>
      <c r="V4462" s="76">
        <v>30</v>
      </c>
      <c r="W4462" s="76">
        <v>99.4</v>
      </c>
      <c r="Y4462" s="76">
        <f t="shared" si="1709"/>
        <v>2.7124999999999999</v>
      </c>
      <c r="Z4462" s="76">
        <f t="shared" si="1710"/>
        <v>0.32000000000000028</v>
      </c>
      <c r="AA4462" s="76">
        <f t="shared" si="1711"/>
        <v>0.27600000000000025</v>
      </c>
      <c r="AC4462" s="76">
        <f t="shared" si="1712"/>
        <v>7.662862400370507E-5</v>
      </c>
      <c r="AD4462" s="76">
        <f t="shared" si="1728"/>
        <v>2.1168646999999932</v>
      </c>
      <c r="AE4462" s="76">
        <f t="shared" si="1713"/>
        <v>7.7218768076203759E-5</v>
      </c>
      <c r="AF4462" s="76">
        <f t="shared" si="1728"/>
        <v>2.4775683000000175</v>
      </c>
      <c r="AG4462" s="76">
        <f t="shared" si="1714"/>
        <v>7.9371390086624416E-5</v>
      </c>
      <c r="AH4462" s="76">
        <f t="shared" si="1728"/>
        <v>2.0878197000000007</v>
      </c>
      <c r="AI4462" s="76">
        <f t="shared" si="1715"/>
        <v>7.2722335705099894E-5</v>
      </c>
      <c r="AJ4462" s="76">
        <f t="shared" si="1728"/>
        <v>2.0256598000000121</v>
      </c>
      <c r="AK4462" s="76">
        <f t="shared" si="1716"/>
        <v>7.532771398843785E-5</v>
      </c>
      <c r="AL4462" s="76">
        <f t="shared" si="1717"/>
        <v>1.5612960000000138</v>
      </c>
      <c r="AN4462" s="76">
        <f t="shared" si="1722"/>
        <v>36.201060691078254</v>
      </c>
      <c r="AO4462" s="76">
        <f t="shared" si="1720"/>
        <v>35.205895814018973</v>
      </c>
      <c r="AP4462" s="76">
        <f t="shared" si="1707"/>
        <v>34.989350116558278</v>
      </c>
      <c r="AQ4462" s="76">
        <f t="shared" ref="AQ4462:AQ4525" si="1729">100/AVERAGE(Y4098:Y4457)</f>
        <v>32.399471078634633</v>
      </c>
      <c r="AR4462" s="76">
        <f t="shared" si="1727"/>
        <v>35.591619300243742</v>
      </c>
      <c r="AT4462" s="94">
        <f t="shared" si="1723"/>
        <v>0.33176666666666671</v>
      </c>
      <c r="AU4462" s="94">
        <f t="shared" si="1721"/>
        <v>0.32566666666666644</v>
      </c>
      <c r="AV4462" s="94">
        <f t="shared" si="1708"/>
        <v>0.26766111111111113</v>
      </c>
      <c r="AW4462" s="94">
        <f t="shared" ref="AW4462:AW4525" si="1730">AVERAGE(Z4102:Z4462)</f>
        <v>0.29637673130193903</v>
      </c>
      <c r="AX4462" s="94">
        <f t="shared" si="1724"/>
        <v>0.31975273021069417</v>
      </c>
      <c r="AY4462" s="94">
        <f t="shared" si="1725"/>
        <v>0.78130141455302626</v>
      </c>
      <c r="BB4462" s="76">
        <f>100/AVERAGE(AA4433:AA4462)</f>
        <v>348.43205574912901</v>
      </c>
      <c r="BC4462" s="76">
        <f>100/AVERAGE(AA4373:AA4462)</f>
        <v>296.17928719518198</v>
      </c>
      <c r="BD4462" s="76">
        <f>100/AVERAGE(AA4283:AA4462)</f>
        <v>274.07272062854025</v>
      </c>
      <c r="BE4462" s="76">
        <f>100/AVERAGE(AA4098:AA4462)</f>
        <v>262.299323052158</v>
      </c>
      <c r="BF4462" s="76">
        <f t="shared" si="1726"/>
        <v>320.12626714083723</v>
      </c>
    </row>
    <row r="4463" spans="1:58" x14ac:dyDescent="0.45">
      <c r="A4463" s="6">
        <v>41351</v>
      </c>
      <c r="B4463" s="76">
        <v>211.76289</v>
      </c>
      <c r="C4463" s="76">
        <v>2.3957000000000002</v>
      </c>
      <c r="D4463" s="76">
        <v>2.7875999999999999</v>
      </c>
      <c r="E4463" s="76">
        <v>248.23141000000001</v>
      </c>
      <c r="F4463" s="76">
        <v>6.1227999999999998</v>
      </c>
      <c r="G4463" s="76">
        <v>2.8180000000000001</v>
      </c>
      <c r="H4463" s="76">
        <v>208.88570999999999</v>
      </c>
      <c r="I4463" s="76">
        <v>2.3371</v>
      </c>
      <c r="J4463" s="76">
        <v>2.8565</v>
      </c>
      <c r="K4463" s="76">
        <v>202.63881000000001</v>
      </c>
      <c r="L4463" s="76">
        <v>2.4136000000000002</v>
      </c>
      <c r="M4463" s="76">
        <v>2.6606000000000001</v>
      </c>
      <c r="N4463" s="76">
        <v>156.14141000000001</v>
      </c>
      <c r="O4463" s="3">
        <v>2.76</v>
      </c>
      <c r="P4463" s="34">
        <v>2.6</v>
      </c>
      <c r="Q4463" s="76">
        <v>2.6</v>
      </c>
      <c r="R4463" s="76">
        <v>2.68</v>
      </c>
      <c r="S4463" s="76">
        <v>2.9</v>
      </c>
      <c r="T4463" s="76">
        <v>2.8730000000000002</v>
      </c>
      <c r="U4463" s="76">
        <v>2.99</v>
      </c>
      <c r="V4463" s="76">
        <v>30</v>
      </c>
      <c r="W4463" s="76">
        <v>99.4</v>
      </c>
      <c r="Y4463" s="76">
        <f t="shared" si="1709"/>
        <v>2.6950000000000003</v>
      </c>
      <c r="Z4463" s="76">
        <f t="shared" si="1710"/>
        <v>0.29999999999999982</v>
      </c>
      <c r="AA4463" s="76">
        <f t="shared" si="1711"/>
        <v>0.27300000000000013</v>
      </c>
      <c r="AC4463" s="76">
        <f t="shared" si="1712"/>
        <v>3.6100559473628557E-4</v>
      </c>
      <c r="AD4463" s="76">
        <f t="shared" si="1728"/>
        <v>2.117628899999993</v>
      </c>
      <c r="AE4463" s="76">
        <f t="shared" si="1713"/>
        <v>1.9155072334433587E-3</v>
      </c>
      <c r="AF4463" s="76">
        <f t="shared" si="1728"/>
        <v>2.4823141000000173</v>
      </c>
      <c r="AG4463" s="76">
        <f t="shared" si="1714"/>
        <v>4.9688198650477133E-4</v>
      </c>
      <c r="AH4463" s="76">
        <f t="shared" si="1728"/>
        <v>2.0888571000000007</v>
      </c>
      <c r="AI4463" s="76">
        <f t="shared" si="1715"/>
        <v>3.5953717401127072E-4</v>
      </c>
      <c r="AJ4463" s="76">
        <f t="shared" si="1728"/>
        <v>2.0263881000000126</v>
      </c>
      <c r="AK4463" s="76">
        <f t="shared" si="1716"/>
        <v>7.5642286920585278E-5</v>
      </c>
      <c r="AL4463" s="76">
        <f t="shared" si="1717"/>
        <v>1.5614141000000137</v>
      </c>
      <c r="AN4463" s="76">
        <f t="shared" si="1722"/>
        <v>36.262321634705458</v>
      </c>
      <c r="AO4463" s="76">
        <f t="shared" si="1720"/>
        <v>35.248847068960437</v>
      </c>
      <c r="AP4463" s="76">
        <f t="shared" si="1707"/>
        <v>35.007553365854704</v>
      </c>
      <c r="AQ4463" s="76">
        <f t="shared" si="1729"/>
        <v>32.427999145161913</v>
      </c>
      <c r="AR4463" s="76">
        <f t="shared" si="1727"/>
        <v>35.640527330588831</v>
      </c>
      <c r="AT4463" s="94">
        <f t="shared" si="1723"/>
        <v>0.32976666666666671</v>
      </c>
      <c r="AU4463" s="94">
        <f t="shared" si="1721"/>
        <v>0.32577777777777761</v>
      </c>
      <c r="AV4463" s="94">
        <f t="shared" si="1708"/>
        <v>0.26804999999999995</v>
      </c>
      <c r="AW4463" s="94">
        <f t="shared" si="1730"/>
        <v>0.29598891966758994</v>
      </c>
      <c r="AX4463" s="94">
        <f t="shared" si="1724"/>
        <v>0.31872752665155707</v>
      </c>
      <c r="AY4463" s="94">
        <f t="shared" si="1725"/>
        <v>0.78190409988564102</v>
      </c>
      <c r="BB4463" s="76">
        <f>100/AVERAGE(AA4434:AA4463)</f>
        <v>349.36531966926754</v>
      </c>
      <c r="BC4463" s="76">
        <f>100/AVERAGE(AA4374:AA4463)</f>
        <v>297.32408325074312</v>
      </c>
      <c r="BD4463" s="76">
        <f>100/AVERAGE(AA4284:AA4463)</f>
        <v>274.47811037069806</v>
      </c>
      <c r="BE4463" s="76">
        <f>100/AVERAGE(AA4099:AA4463)</f>
        <v>262.57670477026335</v>
      </c>
      <c r="BF4463" s="76">
        <f t="shared" si="1726"/>
        <v>321.0154259735466</v>
      </c>
    </row>
    <row r="4464" spans="1:58" x14ac:dyDescent="0.45">
      <c r="A4464" s="6">
        <v>41352</v>
      </c>
      <c r="B4464" s="76">
        <v>211.82029</v>
      </c>
      <c r="C4464" s="76">
        <v>2.3946000000000001</v>
      </c>
      <c r="D4464" s="76">
        <v>2.7791000000000001</v>
      </c>
      <c r="E4464" s="76">
        <v>248.36322000000001</v>
      </c>
      <c r="F4464" s="76">
        <v>6.1675000000000004</v>
      </c>
      <c r="G4464" s="76">
        <v>2.8126000000000002</v>
      </c>
      <c r="H4464" s="76">
        <v>208.94242</v>
      </c>
      <c r="I4464" s="76">
        <v>2.3374999999999999</v>
      </c>
      <c r="J4464" s="76">
        <v>2.8485999999999998</v>
      </c>
      <c r="K4464" s="76">
        <v>202.69067000000001</v>
      </c>
      <c r="L4464" s="76">
        <v>2.4114</v>
      </c>
      <c r="M4464" s="76">
        <v>2.6528999999999998</v>
      </c>
      <c r="N4464" s="76">
        <v>156.15325999999999</v>
      </c>
      <c r="O4464" s="3">
        <v>2.77</v>
      </c>
      <c r="P4464" s="34">
        <v>2.6</v>
      </c>
      <c r="Q4464" s="76">
        <v>2.59</v>
      </c>
      <c r="R4464" s="76">
        <v>2.67</v>
      </c>
      <c r="S4464" s="76">
        <v>2.87</v>
      </c>
      <c r="T4464" s="76">
        <v>2.8730000000000002</v>
      </c>
      <c r="U4464" s="76">
        <v>2.98</v>
      </c>
      <c r="V4464" s="76">
        <v>30</v>
      </c>
      <c r="W4464" s="76">
        <v>99.4</v>
      </c>
      <c r="Y4464" s="76">
        <f t="shared" si="1709"/>
        <v>2.6825000000000001</v>
      </c>
      <c r="Z4464" s="76">
        <f t="shared" si="1710"/>
        <v>0.28000000000000025</v>
      </c>
      <c r="AA4464" s="76">
        <f t="shared" si="1711"/>
        <v>0.27300000000000013</v>
      </c>
      <c r="AC4464" s="76">
        <f t="shared" si="1712"/>
        <v>2.7105787987680152E-4</v>
      </c>
      <c r="AD4464" s="76">
        <f t="shared" si="1728"/>
        <v>2.1182028999999929</v>
      </c>
      <c r="AE4464" s="76">
        <f t="shared" si="1713"/>
        <v>5.3099646011767199E-4</v>
      </c>
      <c r="AF4464" s="76">
        <f t="shared" si="1728"/>
        <v>2.4836322000000175</v>
      </c>
      <c r="AG4464" s="76">
        <f t="shared" si="1714"/>
        <v>2.7148817408328973E-4</v>
      </c>
      <c r="AH4464" s="76">
        <f t="shared" si="1728"/>
        <v>2.0894242000000007</v>
      </c>
      <c r="AI4464" s="76">
        <f t="shared" si="1715"/>
        <v>2.559233347254608E-4</v>
      </c>
      <c r="AJ4464" s="76">
        <f t="shared" si="1728"/>
        <v>2.0269067000000125</v>
      </c>
      <c r="AK4464" s="76">
        <f t="shared" si="1716"/>
        <v>7.5892743635286308E-5</v>
      </c>
      <c r="AL4464" s="76">
        <f t="shared" si="1717"/>
        <v>1.5615326000000136</v>
      </c>
      <c r="AN4464" s="76">
        <f t="shared" si="1722"/>
        <v>36.329288672527788</v>
      </c>
      <c r="AO4464" s="76">
        <f t="shared" si="1720"/>
        <v>35.293633224642001</v>
      </c>
      <c r="AP4464" s="76">
        <f t="shared" si="1707"/>
        <v>35.021857043698041</v>
      </c>
      <c r="AQ4464" s="76">
        <f t="shared" si="1729"/>
        <v>32.457769961866632</v>
      </c>
      <c r="AR4464" s="76">
        <f t="shared" si="1727"/>
        <v>35.692572932324829</v>
      </c>
      <c r="AT4464" s="94">
        <f t="shared" si="1723"/>
        <v>0.32710000000000006</v>
      </c>
      <c r="AU4464" s="94">
        <f t="shared" si="1721"/>
        <v>0.32566666666666649</v>
      </c>
      <c r="AV4464" s="94">
        <f t="shared" si="1708"/>
        <v>0.26832777777777783</v>
      </c>
      <c r="AW4464" s="94">
        <f t="shared" si="1730"/>
        <v>0.29560110803324086</v>
      </c>
      <c r="AX4464" s="94">
        <f t="shared" si="1724"/>
        <v>0.31726292915302606</v>
      </c>
      <c r="AY4464" s="94">
        <f t="shared" si="1725"/>
        <v>0.78276509126894456</v>
      </c>
      <c r="BB4464" s="76">
        <f>100/AVERAGE(AA4435:AA4464)</f>
        <v>350.30359645025703</v>
      </c>
      <c r="BC4464" s="76">
        <f>100/AVERAGE(AA4375:AA4464)</f>
        <v>298.47776340662602</v>
      </c>
      <c r="BD4464" s="76">
        <f>100/AVERAGE(AA4285:AA4464)</f>
        <v>274.9518834204016</v>
      </c>
      <c r="BE4464" s="76">
        <f>100/AVERAGE(AA4100:AA4464)</f>
        <v>262.84142380839222</v>
      </c>
      <c r="BF4464" s="76">
        <f t="shared" si="1726"/>
        <v>321.91849145056534</v>
      </c>
    </row>
    <row r="4465" spans="1:58" x14ac:dyDescent="0.45">
      <c r="A4465" s="6">
        <v>41353</v>
      </c>
      <c r="B4465" s="76">
        <v>211.82399000000001</v>
      </c>
      <c r="C4465" s="76">
        <v>2.3934000000000002</v>
      </c>
      <c r="D4465" s="76">
        <v>2.7808999999999999</v>
      </c>
      <c r="E4465" s="76">
        <v>248.1164</v>
      </c>
      <c r="F4465" s="76">
        <v>6.1630000000000003</v>
      </c>
      <c r="G4465" s="76">
        <v>2.8292999999999999</v>
      </c>
      <c r="H4465" s="76">
        <v>208.95998</v>
      </c>
      <c r="I4465" s="76">
        <v>2.3376999999999999</v>
      </c>
      <c r="J4465" s="76">
        <v>2.8483999999999998</v>
      </c>
      <c r="K4465" s="76">
        <v>202.68430000000001</v>
      </c>
      <c r="L4465" s="76">
        <v>2.4087000000000001</v>
      </c>
      <c r="M4465" s="76">
        <v>2.6574</v>
      </c>
      <c r="N4465" s="76">
        <v>156.16506999999999</v>
      </c>
      <c r="O4465" s="3">
        <v>2.76</v>
      </c>
      <c r="P4465" s="34">
        <v>2.61</v>
      </c>
      <c r="Q4465" s="76">
        <v>2.59</v>
      </c>
      <c r="R4465" s="76">
        <v>2.673</v>
      </c>
      <c r="S4465" s="76">
        <v>2.89</v>
      </c>
      <c r="T4465" s="76">
        <v>2.8759999999999999</v>
      </c>
      <c r="U4465" s="76">
        <v>2.98</v>
      </c>
      <c r="V4465" s="76">
        <v>30</v>
      </c>
      <c r="W4465" s="76">
        <v>99.4</v>
      </c>
      <c r="Y4465" s="76">
        <f t="shared" si="1709"/>
        <v>2.69075</v>
      </c>
      <c r="Z4465" s="76">
        <f t="shared" si="1710"/>
        <v>0.30000000000000027</v>
      </c>
      <c r="AA4465" s="76">
        <f t="shared" si="1711"/>
        <v>0.26600000000000001</v>
      </c>
      <c r="AC4465" s="76">
        <f t="shared" si="1712"/>
        <v>1.7467637307033712E-5</v>
      </c>
      <c r="AD4465" s="76">
        <f t="shared" si="1728"/>
        <v>2.1182398999999927</v>
      </c>
      <c r="AE4465" s="76">
        <f t="shared" si="1713"/>
        <v>-9.9378643907099828E-4</v>
      </c>
      <c r="AF4465" s="76">
        <f t="shared" si="1728"/>
        <v>2.4811640000000175</v>
      </c>
      <c r="AG4465" s="76">
        <f t="shared" si="1714"/>
        <v>8.4042292608721425E-5</v>
      </c>
      <c r="AH4465" s="76">
        <f t="shared" si="1728"/>
        <v>2.0895998000000007</v>
      </c>
      <c r="AI4465" s="76">
        <f t="shared" si="1715"/>
        <v>-3.142719889381862E-5</v>
      </c>
      <c r="AJ4465" s="76">
        <f t="shared" si="1728"/>
        <v>2.0268430000000124</v>
      </c>
      <c r="AK4465" s="76">
        <f t="shared" si="1716"/>
        <v>7.5630825767003529E-5</v>
      </c>
      <c r="AL4465" s="76">
        <f t="shared" si="1717"/>
        <v>1.5616507000000137</v>
      </c>
      <c r="AN4465" s="76">
        <f t="shared" si="1722"/>
        <v>36.387343269099567</v>
      </c>
      <c r="AO4465" s="76">
        <f t="shared" si="1720"/>
        <v>35.336001201424025</v>
      </c>
      <c r="AP4465" s="76">
        <f t="shared" si="1707"/>
        <v>35.037024889426561</v>
      </c>
      <c r="AQ4465" s="76">
        <f t="shared" si="1729"/>
        <v>32.487866684234184</v>
      </c>
      <c r="AR4465" s="76">
        <f t="shared" si="1727"/>
        <v>35.739230354102396</v>
      </c>
      <c r="AT4465" s="94">
        <f t="shared" si="1723"/>
        <v>0.32543333333333341</v>
      </c>
      <c r="AU4465" s="94">
        <f t="shared" si="1721"/>
        <v>0.32544444444444437</v>
      </c>
      <c r="AV4465" s="94">
        <f t="shared" si="1708"/>
        <v>0.26871666666666666</v>
      </c>
      <c r="AW4465" s="94">
        <f t="shared" si="1730"/>
        <v>0.29526869806094169</v>
      </c>
      <c r="AX4465" s="94">
        <f t="shared" si="1724"/>
        <v>0.31633115294216396</v>
      </c>
      <c r="AY4465" s="94">
        <f t="shared" si="1725"/>
        <v>0.78331285356508662</v>
      </c>
      <c r="BB4465" s="76">
        <f>100/AVERAGE(AA4436:AA4465)</f>
        <v>351.41150286986073</v>
      </c>
      <c r="BC4465" s="76">
        <f>100/AVERAGE(AA4376:AA4465)</f>
        <v>299.88004798080749</v>
      </c>
      <c r="BD4465" s="76">
        <f>100/AVERAGE(AA4286:AA4465)</f>
        <v>275.46101461473722</v>
      </c>
      <c r="BE4465" s="76">
        <f>100/AVERAGE(AA4101:AA4465)</f>
        <v>263.14461418673898</v>
      </c>
      <c r="BF4465" s="76">
        <f t="shared" si="1726"/>
        <v>322.98845365246024</v>
      </c>
    </row>
    <row r="4466" spans="1:58" x14ac:dyDescent="0.45">
      <c r="A4466" s="6">
        <v>41354</v>
      </c>
      <c r="B4466" s="76">
        <v>211.85964000000001</v>
      </c>
      <c r="C4466" s="76">
        <v>2.3917999999999999</v>
      </c>
      <c r="D4466" s="76">
        <v>2.7765</v>
      </c>
      <c r="E4466" s="76">
        <v>248.13543999999999</v>
      </c>
      <c r="F4466" s="76">
        <v>6.1603000000000003</v>
      </c>
      <c r="G4466" s="76">
        <v>2.8292999999999999</v>
      </c>
      <c r="H4466" s="76">
        <v>209.01101</v>
      </c>
      <c r="I4466" s="76">
        <v>2.3418999999999999</v>
      </c>
      <c r="J4466" s="76">
        <v>2.8426</v>
      </c>
      <c r="K4466" s="76">
        <v>202.71618000000001</v>
      </c>
      <c r="L4466" s="76">
        <v>2.4060000000000001</v>
      </c>
      <c r="M4466" s="76">
        <v>2.6537999999999999</v>
      </c>
      <c r="N4466" s="76">
        <v>156.17696000000001</v>
      </c>
      <c r="O4466" s="3">
        <v>2.78</v>
      </c>
      <c r="P4466" s="34">
        <v>2.6059999999999999</v>
      </c>
      <c r="Q4466" s="76">
        <v>2.59</v>
      </c>
      <c r="R4466" s="76">
        <v>2.67</v>
      </c>
      <c r="S4466" s="76">
        <v>2.89</v>
      </c>
      <c r="T4466" s="76">
        <v>2.8730000000000002</v>
      </c>
      <c r="U4466" s="76">
        <v>2.976</v>
      </c>
      <c r="V4466" s="76">
        <v>30</v>
      </c>
      <c r="W4466" s="76">
        <v>99.4</v>
      </c>
      <c r="Y4466" s="76">
        <f t="shared" si="1709"/>
        <v>2.6890000000000001</v>
      </c>
      <c r="Z4466" s="76">
        <f t="shared" si="1710"/>
        <v>0.30000000000000027</v>
      </c>
      <c r="AA4466" s="76">
        <f t="shared" si="1711"/>
        <v>0.26700000000000035</v>
      </c>
      <c r="AC4466" s="76">
        <f t="shared" si="1712"/>
        <v>1.6830010614010682E-4</v>
      </c>
      <c r="AD4466" s="76">
        <f t="shared" si="1728"/>
        <v>2.1185963999999928</v>
      </c>
      <c r="AE4466" s="76">
        <f t="shared" si="1713"/>
        <v>7.6738176113977374E-5</v>
      </c>
      <c r="AF4466" s="76">
        <f t="shared" si="1728"/>
        <v>2.4813544000000172</v>
      </c>
      <c r="AG4466" s="76">
        <f t="shared" si="1714"/>
        <v>2.4420944144432077E-4</v>
      </c>
      <c r="AH4466" s="76">
        <f t="shared" si="1728"/>
        <v>2.0901101000000009</v>
      </c>
      <c r="AI4466" s="76">
        <f t="shared" si="1715"/>
        <v>1.5728894640587576E-4</v>
      </c>
      <c r="AJ4466" s="76">
        <f t="shared" si="1728"/>
        <v>2.0271618000000124</v>
      </c>
      <c r="AK4466" s="76">
        <f t="shared" si="1716"/>
        <v>7.6137384627861238E-5</v>
      </c>
      <c r="AL4466" s="76">
        <f t="shared" si="1717"/>
        <v>1.5617696000000141</v>
      </c>
      <c r="AN4466" s="76">
        <f t="shared" si="1722"/>
        <v>36.433080022224168</v>
      </c>
      <c r="AO4466" s="76">
        <f t="shared" si="1720"/>
        <v>35.375237923041155</v>
      </c>
      <c r="AP4466" s="76">
        <f t="shared" si="1707"/>
        <v>35.052325332315526</v>
      </c>
      <c r="AQ4466" s="76">
        <f t="shared" si="1729"/>
        <v>32.519047354507741</v>
      </c>
      <c r="AR4466" s="76">
        <f t="shared" si="1727"/>
        <v>35.778382325290515</v>
      </c>
      <c r="AT4466" s="94">
        <f t="shared" si="1723"/>
        <v>0.32410000000000011</v>
      </c>
      <c r="AU4466" s="94">
        <f t="shared" si="1721"/>
        <v>0.32511111111111107</v>
      </c>
      <c r="AV4466" s="94">
        <f t="shared" si="1708"/>
        <v>0.26910555555555554</v>
      </c>
      <c r="AW4466" s="94">
        <f t="shared" si="1730"/>
        <v>0.29493628808864247</v>
      </c>
      <c r="AX4466" s="94">
        <f t="shared" si="1724"/>
        <v>0.31555089188281715</v>
      </c>
      <c r="AY4466" s="94">
        <f t="shared" si="1725"/>
        <v>0.78377154480926714</v>
      </c>
      <c r="BB4466" s="76">
        <f>100/AVERAGE(AA4437:AA4466)</f>
        <v>352.48501938667624</v>
      </c>
      <c r="BC4466" s="76">
        <f>100/AVERAGE(AA4377:AA4466)</f>
        <v>301.41665829398153</v>
      </c>
      <c r="BD4466" s="76">
        <f>100/AVERAGE(AA4287:AA4466)</f>
        <v>275.96780375622853</v>
      </c>
      <c r="BE4466" s="76">
        <f>100/AVERAGE(AA4102:AA4466)</f>
        <v>263.45991439357311</v>
      </c>
      <c r="BF4466" s="76">
        <f t="shared" si="1726"/>
        <v>324.07652309392103</v>
      </c>
    </row>
    <row r="4467" spans="1:58" x14ac:dyDescent="0.45">
      <c r="A4467" s="6">
        <v>41355</v>
      </c>
      <c r="B4467" s="76">
        <v>211.93128999999999</v>
      </c>
      <c r="C4467" s="76">
        <v>2.3896000000000002</v>
      </c>
      <c r="D4467" s="76">
        <v>2.7654999999999998</v>
      </c>
      <c r="E4467" s="76">
        <v>248.46032</v>
      </c>
      <c r="F4467" s="76">
        <v>6.1593</v>
      </c>
      <c r="G4467" s="76">
        <v>2.8092999999999999</v>
      </c>
      <c r="H4467" s="76">
        <v>209.08715000000001</v>
      </c>
      <c r="I4467" s="76">
        <v>2.3395000000000001</v>
      </c>
      <c r="J4467" s="76">
        <v>2.8307000000000002</v>
      </c>
      <c r="K4467" s="76">
        <v>202.78550999999999</v>
      </c>
      <c r="L4467" s="76">
        <v>2.4035000000000002</v>
      </c>
      <c r="M4467" s="76">
        <v>2.6427</v>
      </c>
      <c r="N4467" s="76">
        <v>156.18877000000001</v>
      </c>
      <c r="O4467" s="3">
        <v>2.76</v>
      </c>
      <c r="P4467" s="34">
        <v>2.59</v>
      </c>
      <c r="Q4467" s="76">
        <v>2.57</v>
      </c>
      <c r="R4467" s="76">
        <v>2.65</v>
      </c>
      <c r="S4467" s="76">
        <v>2.87</v>
      </c>
      <c r="T4467" s="76">
        <v>2.863</v>
      </c>
      <c r="U4467" s="76">
        <v>2.956</v>
      </c>
      <c r="V4467" s="76">
        <v>30</v>
      </c>
      <c r="W4467" s="76">
        <v>99.4</v>
      </c>
      <c r="Y4467" s="76">
        <f t="shared" si="1709"/>
        <v>2.67</v>
      </c>
      <c r="Z4467" s="76">
        <f t="shared" si="1710"/>
        <v>0.30000000000000027</v>
      </c>
      <c r="AA4467" s="76">
        <f t="shared" si="1711"/>
        <v>0.27300000000000013</v>
      </c>
      <c r="AC4467" s="76">
        <f t="shared" si="1712"/>
        <v>3.3819560913062041E-4</v>
      </c>
      <c r="AD4467" s="76">
        <f t="shared" si="1728"/>
        <v>2.1193128999999926</v>
      </c>
      <c r="AE4467" s="76">
        <f t="shared" si="1713"/>
        <v>1.3092849614710911E-3</v>
      </c>
      <c r="AF4467" s="76">
        <f t="shared" si="1728"/>
        <v>2.4846032000000173</v>
      </c>
      <c r="AG4467" s="76">
        <f t="shared" si="1714"/>
        <v>3.6428702966406767E-4</v>
      </c>
      <c r="AH4467" s="76">
        <f t="shared" si="1728"/>
        <v>2.0908715000000009</v>
      </c>
      <c r="AI4467" s="76">
        <f t="shared" si="1715"/>
        <v>3.4200526075411908E-4</v>
      </c>
      <c r="AJ4467" s="76">
        <f t="shared" si="1728"/>
        <v>2.0278551000000125</v>
      </c>
      <c r="AK4467" s="76">
        <f t="shared" si="1716"/>
        <v>7.5619348718358737E-5</v>
      </c>
      <c r="AL4467" s="76">
        <f t="shared" si="1717"/>
        <v>1.5618877000000142</v>
      </c>
      <c r="AN4467" s="76">
        <f t="shared" si="1722"/>
        <v>36.497349380001268</v>
      </c>
      <c r="AO4467" s="76">
        <f t="shared" si="1720"/>
        <v>35.417209812534729</v>
      </c>
      <c r="AP4467" s="76">
        <f t="shared" si="1707"/>
        <v>35.068937250468693</v>
      </c>
      <c r="AQ4467" s="76">
        <f t="shared" si="1729"/>
        <v>32.550405659430524</v>
      </c>
      <c r="AR4467" s="76">
        <f t="shared" si="1727"/>
        <v>35.828575856639105</v>
      </c>
      <c r="AT4467" s="94">
        <f t="shared" si="1723"/>
        <v>0.32276666666666676</v>
      </c>
      <c r="AU4467" s="94">
        <f t="shared" si="1721"/>
        <v>0.32477777777777772</v>
      </c>
      <c r="AV4467" s="94">
        <f t="shared" si="1708"/>
        <v>0.26949444444444443</v>
      </c>
      <c r="AW4467" s="94">
        <f t="shared" si="1730"/>
        <v>0.29463157894736836</v>
      </c>
      <c r="AX4467" s="94">
        <f t="shared" si="1724"/>
        <v>0.31477188995215316</v>
      </c>
      <c r="AY4467" s="94">
        <f t="shared" si="1725"/>
        <v>0.78422949585079982</v>
      </c>
      <c r="BB4467" s="76">
        <f>100/AVERAGE(AA4438:AA4467)</f>
        <v>352.89965886366321</v>
      </c>
      <c r="BC4467" s="76">
        <f>100/AVERAGE(AA4378:AA4467)</f>
        <v>302.9079159935377</v>
      </c>
      <c r="BD4467" s="76">
        <f>100/AVERAGE(AA4288:AA4467)</f>
        <v>276.4509837047504</v>
      </c>
      <c r="BE4467" s="76">
        <f>100/AVERAGE(AA4103:AA4467)</f>
        <v>263.77787734690054</v>
      </c>
      <c r="BF4467" s="76">
        <f t="shared" si="1726"/>
        <v>324.7897377630153</v>
      </c>
    </row>
    <row r="4468" spans="1:58" x14ac:dyDescent="0.45">
      <c r="A4468" s="6">
        <v>41356</v>
      </c>
      <c r="B4468" s="76">
        <v>211.94731999999999</v>
      </c>
      <c r="C4468" s="76">
        <v>2.3868999999999998</v>
      </c>
      <c r="D4468" s="76">
        <v>2.7654999999999998</v>
      </c>
      <c r="E4468" s="76">
        <v>248.47925000000001</v>
      </c>
      <c r="F4468" s="76">
        <v>6.1566000000000001</v>
      </c>
      <c r="G4468" s="76">
        <v>2.8092999999999999</v>
      </c>
      <c r="H4468" s="76">
        <v>209.10345000000001</v>
      </c>
      <c r="I4468" s="76">
        <v>2.3368000000000002</v>
      </c>
      <c r="J4468" s="76">
        <v>2.8307000000000002</v>
      </c>
      <c r="K4468" s="76">
        <v>202.80009000000001</v>
      </c>
      <c r="L4468" s="76">
        <v>2.4007999999999998</v>
      </c>
      <c r="M4468" s="76">
        <v>2.6427</v>
      </c>
      <c r="N4468" s="76">
        <v>156.20058</v>
      </c>
      <c r="O4468" s="3">
        <v>2.76</v>
      </c>
      <c r="P4468" s="34">
        <v>2.59</v>
      </c>
      <c r="Q4468" s="76">
        <v>2.57</v>
      </c>
      <c r="R4468" s="76">
        <v>2.65</v>
      </c>
      <c r="S4468" s="76">
        <v>2.87</v>
      </c>
      <c r="T4468" s="76">
        <v>2.863</v>
      </c>
      <c r="U4468" s="76">
        <v>2.956</v>
      </c>
      <c r="V4468" s="76">
        <v>30</v>
      </c>
      <c r="W4468" s="76">
        <v>99.4</v>
      </c>
      <c r="Y4468" s="76">
        <f t="shared" si="1709"/>
        <v>2.67</v>
      </c>
      <c r="Z4468" s="76">
        <f t="shared" si="1710"/>
        <v>0.30000000000000027</v>
      </c>
      <c r="AA4468" s="76">
        <f t="shared" si="1711"/>
        <v>0.27300000000000013</v>
      </c>
      <c r="AC4468" s="76">
        <f t="shared" si="1712"/>
        <v>7.5637722018351283E-5</v>
      </c>
      <c r="AD4468" s="76">
        <f t="shared" si="1728"/>
        <v>2.1194731999999927</v>
      </c>
      <c r="AE4468" s="76">
        <f t="shared" si="1713"/>
        <v>7.6189228123135777E-5</v>
      </c>
      <c r="AF4468" s="76">
        <f t="shared" si="1728"/>
        <v>2.4847925000000175</v>
      </c>
      <c r="AG4468" s="76">
        <f t="shared" si="1714"/>
        <v>7.7957923287019781E-5</v>
      </c>
      <c r="AH4468" s="76">
        <f t="shared" si="1728"/>
        <v>2.091034500000001</v>
      </c>
      <c r="AI4468" s="76">
        <f t="shared" si="1715"/>
        <v>7.1898628260180786E-5</v>
      </c>
      <c r="AJ4468" s="76">
        <f t="shared" si="1728"/>
        <v>2.0280009000000128</v>
      </c>
      <c r="AK4468" s="76">
        <f t="shared" si="1716"/>
        <v>7.5613630864834747E-5</v>
      </c>
      <c r="AL4468" s="76">
        <f t="shared" si="1717"/>
        <v>1.5620058000000143</v>
      </c>
      <c r="AN4468" s="76">
        <f t="shared" si="1722"/>
        <v>36.550709540648953</v>
      </c>
      <c r="AO4468" s="76">
        <f t="shared" si="1720"/>
        <v>35.459281417662062</v>
      </c>
      <c r="AP4468" s="76">
        <f t="shared" si="1707"/>
        <v>35.084368159766427</v>
      </c>
      <c r="AQ4468" s="76">
        <f t="shared" si="1729"/>
        <v>32.582296318788806</v>
      </c>
      <c r="AR4468" s="76">
        <f t="shared" si="1727"/>
        <v>35.872709263265818</v>
      </c>
      <c r="AT4468" s="94">
        <f t="shared" si="1723"/>
        <v>0.32176666666666687</v>
      </c>
      <c r="AU4468" s="94">
        <f t="shared" si="1721"/>
        <v>0.32444444444444442</v>
      </c>
      <c r="AV4468" s="94">
        <f t="shared" si="1708"/>
        <v>0.26982777777777778</v>
      </c>
      <c r="AW4468" s="94">
        <f t="shared" si="1730"/>
        <v>0.2943351800554016</v>
      </c>
      <c r="AX4468" s="94">
        <f t="shared" si="1724"/>
        <v>0.31416750818433659</v>
      </c>
      <c r="AY4468" s="94">
        <f t="shared" si="1725"/>
        <v>0.78458479312178231</v>
      </c>
      <c r="BB4468" s="76">
        <f>100/AVERAGE(AA4439:AA4468)</f>
        <v>353.31527499705584</v>
      </c>
      <c r="BC4468" s="76">
        <f>100/AVERAGE(AA4379:AA4468)</f>
        <v>304.4140030441398</v>
      </c>
      <c r="BD4468" s="76">
        <f>100/AVERAGE(AA4289:AA4468)</f>
        <v>276.93585857808824</v>
      </c>
      <c r="BE4468" s="76">
        <f>100/AVERAGE(AA4104:AA4468)</f>
        <v>264.08896542243383</v>
      </c>
      <c r="BF4468" s="76">
        <f t="shared" si="1726"/>
        <v>325.50744815391852</v>
      </c>
    </row>
    <row r="4469" spans="1:58" x14ac:dyDescent="0.45">
      <c r="A4469" s="6">
        <v>41357</v>
      </c>
      <c r="B4469" s="76">
        <v>211.96334999999999</v>
      </c>
      <c r="C4469" s="76">
        <v>2.3841999999999999</v>
      </c>
      <c r="D4469" s="76">
        <v>2.7654999999999998</v>
      </c>
      <c r="E4469" s="76">
        <v>248.49818999999999</v>
      </c>
      <c r="F4469" s="76">
        <v>6.1539000000000001</v>
      </c>
      <c r="G4469" s="76">
        <v>2.8092999999999999</v>
      </c>
      <c r="H4469" s="76">
        <v>209.11975000000001</v>
      </c>
      <c r="I4469" s="76">
        <v>2.3340999999999998</v>
      </c>
      <c r="J4469" s="76">
        <v>2.8307000000000002</v>
      </c>
      <c r="K4469" s="76">
        <v>202.81467000000001</v>
      </c>
      <c r="L4469" s="76">
        <v>2.3980999999999999</v>
      </c>
      <c r="M4469" s="76">
        <v>2.6427</v>
      </c>
      <c r="N4469" s="76">
        <v>156.21239</v>
      </c>
      <c r="O4469" s="3">
        <v>2.76</v>
      </c>
      <c r="P4469" s="34">
        <v>2.59</v>
      </c>
      <c r="Q4469" s="76">
        <v>2.57</v>
      </c>
      <c r="R4469" s="76">
        <v>2.65</v>
      </c>
      <c r="S4469" s="76">
        <v>2.87</v>
      </c>
      <c r="T4469" s="76">
        <v>2.863</v>
      </c>
      <c r="U4469" s="76">
        <v>2.956</v>
      </c>
      <c r="V4469" s="76">
        <v>30</v>
      </c>
      <c r="W4469" s="76">
        <v>99.4</v>
      </c>
      <c r="Y4469" s="76">
        <f t="shared" si="1709"/>
        <v>2.67</v>
      </c>
      <c r="Z4469" s="76">
        <f t="shared" si="1710"/>
        <v>0.30000000000000027</v>
      </c>
      <c r="AA4469" s="76">
        <f t="shared" si="1711"/>
        <v>0.27300000000000013</v>
      </c>
      <c r="AC4469" s="76">
        <f t="shared" si="1712"/>
        <v>7.5632001385939063E-5</v>
      </c>
      <c r="AD4469" s="76">
        <f t="shared" si="1728"/>
        <v>2.1196334999999924</v>
      </c>
      <c r="AE4469" s="76">
        <f t="shared" si="1713"/>
        <v>7.6223668575847725E-5</v>
      </c>
      <c r="AF4469" s="76">
        <f t="shared" si="1728"/>
        <v>2.4849819000000171</v>
      </c>
      <c r="AG4469" s="76">
        <f t="shared" si="1714"/>
        <v>7.7951846322976692E-5</v>
      </c>
      <c r="AH4469" s="76">
        <f t="shared" si="1728"/>
        <v>2.0911975000000012</v>
      </c>
      <c r="AI4469" s="76">
        <f t="shared" si="1715"/>
        <v>7.1893459218763667E-5</v>
      </c>
      <c r="AJ4469" s="76">
        <f t="shared" si="1728"/>
        <v>2.0281467000000126</v>
      </c>
      <c r="AK4469" s="76">
        <f t="shared" si="1716"/>
        <v>7.5607913875952448E-5</v>
      </c>
      <c r="AL4469" s="76">
        <f t="shared" si="1717"/>
        <v>1.5621239000000144</v>
      </c>
      <c r="AN4469" s="76">
        <f t="shared" si="1722"/>
        <v>36.606794221007419</v>
      </c>
      <c r="AO4469" s="76">
        <f t="shared" si="1720"/>
        <v>35.504254100001667</v>
      </c>
      <c r="AP4469" s="76">
        <f t="shared" si="1707"/>
        <v>35.099761321623014</v>
      </c>
      <c r="AQ4469" s="76">
        <f t="shared" si="1729"/>
        <v>32.614618868734766</v>
      </c>
      <c r="AR4469" s="76">
        <f t="shared" si="1727"/>
        <v>35.919134458441029</v>
      </c>
      <c r="AT4469" s="94">
        <f t="shared" si="1723"/>
        <v>0.32043333333333351</v>
      </c>
      <c r="AU4469" s="94">
        <f t="shared" si="1721"/>
        <v>0.32399999999999995</v>
      </c>
      <c r="AV4469" s="94">
        <f t="shared" si="1708"/>
        <v>0.27016111111111107</v>
      </c>
      <c r="AW4469" s="94">
        <f t="shared" si="1730"/>
        <v>0.29403047091412737</v>
      </c>
      <c r="AX4469" s="94">
        <f t="shared" si="1724"/>
        <v>0.31335062746579373</v>
      </c>
      <c r="AY4469" s="94">
        <f t="shared" si="1725"/>
        <v>0.7850650119263054</v>
      </c>
      <c r="BB4469" s="76">
        <f>100/AVERAGE(AA4440:AA4469)</f>
        <v>353.73187124159892</v>
      </c>
      <c r="BC4469" s="76">
        <f>100/AVERAGE(AA4380:AA4469)</f>
        <v>305.9351417499488</v>
      </c>
      <c r="BD4469" s="76">
        <f>100/AVERAGE(AA4290:AA4469)</f>
        <v>277.46092425316778</v>
      </c>
      <c r="BE4469" s="76">
        <f>100/AVERAGE(AA4105:AA4469)</f>
        <v>264.4007881316644</v>
      </c>
      <c r="BF4469" s="76">
        <f t="shared" si="1726"/>
        <v>326.23531210409305</v>
      </c>
    </row>
    <row r="4470" spans="1:58" x14ac:dyDescent="0.45">
      <c r="A4470" s="6">
        <v>41358</v>
      </c>
      <c r="B4470" s="76">
        <v>211.95975999999999</v>
      </c>
      <c r="C4470" s="76">
        <v>2.3835999999999999</v>
      </c>
      <c r="D4470" s="76">
        <v>2.7694000000000001</v>
      </c>
      <c r="E4470" s="76">
        <v>248.40450999999999</v>
      </c>
      <c r="F4470" s="76">
        <v>6.1502999999999997</v>
      </c>
      <c r="G4470" s="76">
        <v>2.8159000000000001</v>
      </c>
      <c r="H4470" s="76">
        <v>209.11858000000001</v>
      </c>
      <c r="I4470" s="76">
        <v>2.3525999999999998</v>
      </c>
      <c r="J4470" s="76">
        <v>2.8357999999999999</v>
      </c>
      <c r="K4470" s="76">
        <v>202.81428</v>
      </c>
      <c r="L4470" s="76">
        <v>2.3961999999999999</v>
      </c>
      <c r="M4470" s="76">
        <v>2.6457000000000002</v>
      </c>
      <c r="N4470" s="76">
        <v>156.22416000000001</v>
      </c>
      <c r="O4470" s="3">
        <v>2.75</v>
      </c>
      <c r="P4470" s="34">
        <v>2.6</v>
      </c>
      <c r="Q4470" s="76">
        <v>2.58</v>
      </c>
      <c r="R4470" s="76">
        <v>2.66</v>
      </c>
      <c r="S4470" s="76">
        <v>2.88</v>
      </c>
      <c r="T4470" s="76">
        <v>2.8730000000000002</v>
      </c>
      <c r="U4470" s="76">
        <v>2.9660000000000002</v>
      </c>
      <c r="V4470" s="76">
        <v>30</v>
      </c>
      <c r="W4470" s="76">
        <v>99.4</v>
      </c>
      <c r="Y4470" s="76">
        <f t="shared" si="1709"/>
        <v>2.6799999999999997</v>
      </c>
      <c r="Z4470" s="76">
        <f t="shared" si="1710"/>
        <v>0.29999999999999982</v>
      </c>
      <c r="AA4470" s="76">
        <f t="shared" si="1711"/>
        <v>0.27300000000000013</v>
      </c>
      <c r="AC4470" s="76">
        <f t="shared" si="1712"/>
        <v>-1.6936890269048099E-5</v>
      </c>
      <c r="AD4470" s="76">
        <f t="shared" si="1728"/>
        <v>2.1195975999999921</v>
      </c>
      <c r="AE4470" s="76">
        <f t="shared" si="1713"/>
        <v>-3.7698463719193498E-4</v>
      </c>
      <c r="AF4470" s="76">
        <f t="shared" si="1728"/>
        <v>2.4840451000000172</v>
      </c>
      <c r="AG4470" s="76">
        <f t="shared" si="1714"/>
        <v>-5.5948804452699008E-6</v>
      </c>
      <c r="AH4470" s="76">
        <f t="shared" si="1728"/>
        <v>2.0911858000000012</v>
      </c>
      <c r="AI4470" s="76">
        <f t="shared" si="1715"/>
        <v>-1.9229378230845029E-6</v>
      </c>
      <c r="AJ4470" s="76">
        <f t="shared" si="1728"/>
        <v>2.0281428000000123</v>
      </c>
      <c r="AK4470" s="76">
        <f t="shared" si="1716"/>
        <v>7.5346136116483109E-5</v>
      </c>
      <c r="AL4470" s="76">
        <f t="shared" si="1717"/>
        <v>1.5622416000000146</v>
      </c>
      <c r="AN4470" s="76">
        <f t="shared" si="1722"/>
        <v>36.65857123218624</v>
      </c>
      <c r="AO4470" s="76">
        <f t="shared" si="1720"/>
        <v>35.547936886612931</v>
      </c>
      <c r="AP4470" s="76">
        <f t="shared" si="1707"/>
        <v>35.113284233257552</v>
      </c>
      <c r="AQ4470" s="76">
        <f t="shared" si="1729"/>
        <v>32.646761361923126</v>
      </c>
      <c r="AR4470" s="76">
        <f t="shared" si="1727"/>
        <v>35.96259500761856</v>
      </c>
      <c r="AT4470" s="94">
        <f t="shared" si="1723"/>
        <v>0.31910000000000011</v>
      </c>
      <c r="AU4470" s="94">
        <f t="shared" si="1721"/>
        <v>0.32355555555555554</v>
      </c>
      <c r="AV4470" s="94">
        <f t="shared" si="1708"/>
        <v>0.27049444444444443</v>
      </c>
      <c r="AW4470" s="94">
        <f t="shared" si="1730"/>
        <v>0.29367036011080316</v>
      </c>
      <c r="AX4470" s="94">
        <f t="shared" si="1724"/>
        <v>0.31253122848988507</v>
      </c>
      <c r="AY4470" s="94">
        <f t="shared" si="1725"/>
        <v>0.78554671113612418</v>
      </c>
      <c r="BB4470" s="76">
        <f>100/AVERAGE(AA4441:AA4470)</f>
        <v>354.14945106835091</v>
      </c>
      <c r="BC4470" s="76">
        <f>100/AVERAGE(AA4381:AA4470)</f>
        <v>307.47155888080334</v>
      </c>
      <c r="BD4470" s="76">
        <f>100/AVERAGE(AA4291:AA4470)</f>
        <v>277.98798474154847</v>
      </c>
      <c r="BE4470" s="76">
        <f>100/AVERAGE(AA4106:AA4470)</f>
        <v>264.71334807992167</v>
      </c>
      <c r="BF4470" s="76">
        <f t="shared" si="1726"/>
        <v>326.96818492770905</v>
      </c>
    </row>
    <row r="4471" spans="1:58" x14ac:dyDescent="0.45">
      <c r="A4471" s="6">
        <v>41359</v>
      </c>
      <c r="B4471" s="76">
        <v>211.95647</v>
      </c>
      <c r="C4471" s="76">
        <v>2.3822000000000001</v>
      </c>
      <c r="D4471" s="76">
        <v>2.7734999999999999</v>
      </c>
      <c r="E4471" s="76">
        <v>248.50214</v>
      </c>
      <c r="F4471" s="76">
        <v>6.1483999999999996</v>
      </c>
      <c r="G4471" s="76">
        <v>2.8115000000000001</v>
      </c>
      <c r="H4471" s="76">
        <v>209.10676000000001</v>
      </c>
      <c r="I4471" s="76">
        <v>2.3498000000000001</v>
      </c>
      <c r="J4471" s="76">
        <v>2.8414999999999999</v>
      </c>
      <c r="K4471" s="76">
        <v>202.81227999999999</v>
      </c>
      <c r="L4471" s="76">
        <v>2.3940000000000001</v>
      </c>
      <c r="M4471" s="76">
        <v>2.6490999999999998</v>
      </c>
      <c r="N4471" s="76">
        <v>156.23584</v>
      </c>
      <c r="O4471" s="3">
        <v>2.73</v>
      </c>
      <c r="P4471" s="34">
        <v>2.6030000000000002</v>
      </c>
      <c r="Q4471" s="76">
        <v>2.58</v>
      </c>
      <c r="R4471" s="76">
        <v>2.66</v>
      </c>
      <c r="S4471" s="76">
        <v>2.87</v>
      </c>
      <c r="T4471" s="76">
        <v>2.8759999999999999</v>
      </c>
      <c r="U4471" s="76">
        <v>2.97</v>
      </c>
      <c r="V4471" s="76">
        <v>30</v>
      </c>
      <c r="W4471" s="76">
        <v>99.4</v>
      </c>
      <c r="Y4471" s="76">
        <f t="shared" si="1709"/>
        <v>2.6782500000000002</v>
      </c>
      <c r="Z4471" s="76">
        <f t="shared" si="1710"/>
        <v>0.29000000000000004</v>
      </c>
      <c r="AA4471" s="76">
        <f t="shared" si="1711"/>
        <v>0.27299999999999969</v>
      </c>
      <c r="AC4471" s="76">
        <f t="shared" si="1712"/>
        <v>-1.5521814140551093E-5</v>
      </c>
      <c r="AD4471" s="76">
        <f t="shared" ref="AD4471:AJ4486" si="1731">AD4470*(1+AC4471)</f>
        <v>2.1195646999999922</v>
      </c>
      <c r="AE4471" s="76">
        <f t="shared" si="1713"/>
        <v>3.9302829083109891E-4</v>
      </c>
      <c r="AF4471" s="76">
        <f t="shared" si="1731"/>
        <v>2.4850214000000177</v>
      </c>
      <c r="AG4471" s="76">
        <f t="shared" si="1714"/>
        <v>-5.6522954583915208E-5</v>
      </c>
      <c r="AH4471" s="76">
        <f t="shared" si="1731"/>
        <v>2.0910676000000015</v>
      </c>
      <c r="AI4471" s="76">
        <f t="shared" si="1715"/>
        <v>-9.8612385677210312E-6</v>
      </c>
      <c r="AJ4471" s="76">
        <f t="shared" si="1731"/>
        <v>2.0281228000000122</v>
      </c>
      <c r="AK4471" s="76">
        <f t="shared" si="1716"/>
        <v>7.4764364231372227E-5</v>
      </c>
      <c r="AL4471" s="76">
        <f t="shared" si="1717"/>
        <v>1.5623584000000144</v>
      </c>
      <c r="AN4471" s="76">
        <f t="shared" si="1722"/>
        <v>36.711281070745699</v>
      </c>
      <c r="AO4471" s="76">
        <f t="shared" si="1720"/>
        <v>35.594436984992981</v>
      </c>
      <c r="AP4471" s="76">
        <f t="shared" si="1707"/>
        <v>35.128137198794519</v>
      </c>
      <c r="AQ4471" s="76">
        <f t="shared" si="1729"/>
        <v>32.678247928505428</v>
      </c>
      <c r="AR4471" s="76">
        <f t="shared" si="1727"/>
        <v>36.007484285627058</v>
      </c>
      <c r="AT4471" s="94">
        <f t="shared" si="1723"/>
        <v>0.31743333333333346</v>
      </c>
      <c r="AU4471" s="94">
        <f t="shared" si="1721"/>
        <v>0.32277777777777772</v>
      </c>
      <c r="AV4471" s="94">
        <f t="shared" si="1708"/>
        <v>0.27082777777777772</v>
      </c>
      <c r="AW4471" s="94">
        <f t="shared" si="1730"/>
        <v>0.293337950138504</v>
      </c>
      <c r="AX4471" s="94">
        <f t="shared" si="1724"/>
        <v>0.31144036136993203</v>
      </c>
      <c r="AY4471" s="94">
        <f t="shared" si="1725"/>
        <v>0.78618799803682604</v>
      </c>
      <c r="BB4471" s="76">
        <f>100/AVERAGE(AA4442:AA4471)</f>
        <v>354.56801796477964</v>
      </c>
      <c r="BC4471" s="76">
        <f>100/AVERAGE(AA4382:AA4471)</f>
        <v>309.02348578491939</v>
      </c>
      <c r="BD4471" s="76">
        <f>100/AVERAGE(AA4292:AA4471)</f>
        <v>278.53429066600637</v>
      </c>
      <c r="BE4471" s="76">
        <f>100/AVERAGE(AA4107:AA4471)</f>
        <v>265.02857225840648</v>
      </c>
      <c r="BF4471" s="76">
        <f t="shared" si="1726"/>
        <v>327.70857157014984</v>
      </c>
    </row>
    <row r="4472" spans="1:58" x14ac:dyDescent="0.45">
      <c r="A4472" s="6">
        <v>41360</v>
      </c>
      <c r="B4472" s="76">
        <v>211.96518</v>
      </c>
      <c r="C4472" s="76">
        <v>2.3809999999999998</v>
      </c>
      <c r="D4472" s="76">
        <v>2.7751000000000001</v>
      </c>
      <c r="E4472" s="76">
        <v>248.70783</v>
      </c>
      <c r="F4472" s="76">
        <v>6.1467000000000001</v>
      </c>
      <c r="G4472" s="76">
        <v>2.7993000000000001</v>
      </c>
      <c r="H4472" s="76">
        <v>209.12197</v>
      </c>
      <c r="I4472" s="76">
        <v>2.3471000000000002</v>
      </c>
      <c r="J4472" s="76">
        <v>2.8416999999999999</v>
      </c>
      <c r="K4472" s="76">
        <v>202.81836000000001</v>
      </c>
      <c r="L4472" s="76">
        <v>2.3921000000000001</v>
      </c>
      <c r="M4472" s="76">
        <v>2.6509</v>
      </c>
      <c r="N4472" s="76">
        <v>156.24762000000001</v>
      </c>
      <c r="O4472" s="3">
        <v>2.75</v>
      </c>
      <c r="P4472" s="34">
        <v>2.6030000000000002</v>
      </c>
      <c r="Q4472" s="76">
        <v>2.58</v>
      </c>
      <c r="R4472" s="76">
        <v>2.65</v>
      </c>
      <c r="S4472" s="76">
        <v>2.86</v>
      </c>
      <c r="T4472" s="76">
        <v>2.8759999999999999</v>
      </c>
      <c r="U4472" s="76">
        <v>2.97</v>
      </c>
      <c r="V4472" s="76">
        <v>30</v>
      </c>
      <c r="W4472" s="76">
        <v>99.4</v>
      </c>
      <c r="Y4472" s="76">
        <f t="shared" si="1709"/>
        <v>2.6732499999999999</v>
      </c>
      <c r="Z4472" s="76">
        <f t="shared" si="1710"/>
        <v>0.2799999999999998</v>
      </c>
      <c r="AA4472" s="76">
        <f t="shared" si="1711"/>
        <v>0.27299999999999969</v>
      </c>
      <c r="AC4472" s="76">
        <f t="shared" si="1712"/>
        <v>4.1093343364329016E-5</v>
      </c>
      <c r="AD4472" s="76">
        <f t="shared" si="1731"/>
        <v>2.1196517999999922</v>
      </c>
      <c r="AE4472" s="76">
        <f t="shared" si="1713"/>
        <v>8.2771923010405146E-4</v>
      </c>
      <c r="AF4472" s="76">
        <f t="shared" si="1731"/>
        <v>2.4870783000000176</v>
      </c>
      <c r="AG4472" s="76">
        <f t="shared" si="1714"/>
        <v>7.2737964090574536E-5</v>
      </c>
      <c r="AH4472" s="76">
        <f t="shared" si="1731"/>
        <v>2.0912197000000012</v>
      </c>
      <c r="AI4472" s="76">
        <f t="shared" si="1715"/>
        <v>2.9978460870383472E-5</v>
      </c>
      <c r="AJ4472" s="76">
        <f t="shared" si="1731"/>
        <v>2.0281836000000122</v>
      </c>
      <c r="AK4472" s="76">
        <f t="shared" si="1716"/>
        <v>7.5398832943829319E-5</v>
      </c>
      <c r="AL4472" s="76">
        <f t="shared" si="1717"/>
        <v>1.5624762000000143</v>
      </c>
      <c r="AN4472" s="76">
        <f t="shared" si="1722"/>
        <v>36.766057575646165</v>
      </c>
      <c r="AO4472" s="76">
        <f t="shared" si="1720"/>
        <v>35.638024584297284</v>
      </c>
      <c r="AP4472" s="76">
        <f t="shared" si="1707"/>
        <v>35.141630532610456</v>
      </c>
      <c r="AQ4472" s="76">
        <f t="shared" si="1729"/>
        <v>32.710657200263036</v>
      </c>
      <c r="AR4472" s="76">
        <f t="shared" si="1727"/>
        <v>36.052563055074188</v>
      </c>
      <c r="AT4472" s="94">
        <f t="shared" si="1723"/>
        <v>0.3154333333333334</v>
      </c>
      <c r="AU4472" s="94">
        <f t="shared" si="1721"/>
        <v>0.32188888888888884</v>
      </c>
      <c r="AV4472" s="94">
        <f t="shared" si="1708"/>
        <v>0.27116111111111108</v>
      </c>
      <c r="AW4472" s="94">
        <f t="shared" si="1730"/>
        <v>0.29297783933517996</v>
      </c>
      <c r="AX4472" s="94">
        <f t="shared" si="1724"/>
        <v>0.31013611390917484</v>
      </c>
      <c r="AY4472" s="94">
        <f t="shared" si="1725"/>
        <v>0.78695472461292204</v>
      </c>
      <c r="BB4472" s="76">
        <f>100/AVERAGE(AA4443:AA4472)</f>
        <v>354.98757543485982</v>
      </c>
      <c r="BC4472" s="76">
        <f>100/AVERAGE(AA4383:AA4472)</f>
        <v>310.62331745703023</v>
      </c>
      <c r="BD4472" s="76">
        <f>100/AVERAGE(AA4293:AA4472)</f>
        <v>279.10871284365254</v>
      </c>
      <c r="BE4472" s="76">
        <f>100/AVERAGE(AA4108:AA4472)</f>
        <v>265.34454807825114</v>
      </c>
      <c r="BF4472" s="76">
        <f t="shared" si="1726"/>
        <v>328.46643166225948</v>
      </c>
    </row>
    <row r="4473" spans="1:58" x14ac:dyDescent="0.45">
      <c r="A4473" s="6">
        <v>41361</v>
      </c>
      <c r="B4473" s="76">
        <v>212.62188</v>
      </c>
      <c r="C4473" s="76">
        <v>2.3847999999999998</v>
      </c>
      <c r="D4473" s="76">
        <v>2.6469999999999998</v>
      </c>
      <c r="E4473" s="76">
        <v>250.95226</v>
      </c>
      <c r="F4473" s="76">
        <v>6.1558000000000002</v>
      </c>
      <c r="G4473" s="76">
        <v>2.6537000000000002</v>
      </c>
      <c r="H4473" s="76">
        <v>209.72749999999999</v>
      </c>
      <c r="I4473" s="76">
        <v>2.3479999999999999</v>
      </c>
      <c r="J4473" s="76">
        <v>2.7225999999999999</v>
      </c>
      <c r="K4473" s="76">
        <v>203.47380999999999</v>
      </c>
      <c r="L4473" s="76">
        <v>2.3978999999999999</v>
      </c>
      <c r="M4473" s="76">
        <v>2.5209999999999999</v>
      </c>
      <c r="N4473" s="76">
        <v>156.25939</v>
      </c>
      <c r="O4473" s="3">
        <v>2.75</v>
      </c>
      <c r="P4473" s="34">
        <v>2.4660000000000002</v>
      </c>
      <c r="Q4473" s="76">
        <v>2.4430000000000001</v>
      </c>
      <c r="R4473" s="76">
        <v>2.5</v>
      </c>
      <c r="S4473" s="76">
        <v>2.72</v>
      </c>
      <c r="T4473" s="76">
        <v>2.766</v>
      </c>
      <c r="U4473" s="76">
        <v>2.85</v>
      </c>
      <c r="V4473" s="76">
        <v>30</v>
      </c>
      <c r="W4473" s="76">
        <v>99.4</v>
      </c>
      <c r="Y4473" s="76">
        <f t="shared" si="1709"/>
        <v>2.5322500000000003</v>
      </c>
      <c r="Z4473" s="76">
        <f t="shared" si="1710"/>
        <v>0.27700000000000014</v>
      </c>
      <c r="AA4473" s="76">
        <f t="shared" si="1711"/>
        <v>0.29999999999999982</v>
      </c>
      <c r="AC4473" s="76">
        <f t="shared" si="1712"/>
        <v>3.0981503660176823E-3</v>
      </c>
      <c r="AD4473" s="76">
        <f t="shared" si="1731"/>
        <v>2.1262187999999922</v>
      </c>
      <c r="AE4473" s="76">
        <f t="shared" si="1713"/>
        <v>9.0243640499778621E-3</v>
      </c>
      <c r="AF4473" s="76">
        <f t="shared" si="1731"/>
        <v>2.5095226000000177</v>
      </c>
      <c r="AG4473" s="76">
        <f t="shared" si="1714"/>
        <v>2.8955828983439069E-3</v>
      </c>
      <c r="AH4473" s="76">
        <f t="shared" si="1731"/>
        <v>2.0972750000000011</v>
      </c>
      <c r="AI4473" s="76">
        <f t="shared" si="1715"/>
        <v>3.2317093975120503E-3</v>
      </c>
      <c r="AJ4473" s="76">
        <f t="shared" si="1731"/>
        <v>2.0347381000000122</v>
      </c>
      <c r="AK4473" s="76">
        <f t="shared" si="1716"/>
        <v>7.5329147413372155E-5</v>
      </c>
      <c r="AL4473" s="76">
        <f t="shared" si="1717"/>
        <v>1.562593900000014</v>
      </c>
      <c r="AN4473" s="76">
        <f t="shared" si="1722"/>
        <v>36.868171707365036</v>
      </c>
      <c r="AO4473" s="76">
        <f t="shared" si="1720"/>
        <v>35.696012755375222</v>
      </c>
      <c r="AP4473" s="76">
        <f t="shared" ref="AP4473:AP4536" si="1732">100/AVERAGE(Y4294:Y4473)</f>
        <v>35.164817990320891</v>
      </c>
      <c r="AQ4473" s="76">
        <f t="shared" si="1729"/>
        <v>32.741894959908223</v>
      </c>
      <c r="AR4473" s="76">
        <f t="shared" si="1727"/>
        <v>36.128658452341028</v>
      </c>
      <c r="AT4473" s="94">
        <f t="shared" si="1723"/>
        <v>0.31390000000000007</v>
      </c>
      <c r="AU4473" s="94">
        <f t="shared" si="1721"/>
        <v>0.32118888888888891</v>
      </c>
      <c r="AV4473" s="94">
        <f t="shared" ref="AV4473:AV4536" si="1733">AVERAGE(Z4294:Z4473)</f>
        <v>0.27147777777777776</v>
      </c>
      <c r="AW4473" s="94">
        <f t="shared" si="1730"/>
        <v>0.29260941828254844</v>
      </c>
      <c r="AX4473" s="94">
        <f t="shared" si="1724"/>
        <v>0.30913527658860074</v>
      </c>
      <c r="AY4473" s="94">
        <f t="shared" si="1725"/>
        <v>0.78754308579062926</v>
      </c>
      <c r="BB4473" s="76">
        <f>100/AVERAGE(AA4444:AA4473)</f>
        <v>354.56801796477964</v>
      </c>
      <c r="BC4473" s="76">
        <f>100/AVERAGE(AA4384:AA4473)</f>
        <v>311.94759280440866</v>
      </c>
      <c r="BD4473" s="76">
        <f>100/AVERAGE(AA4294:AA4473)</f>
        <v>279.56822241205242</v>
      </c>
      <c r="BE4473" s="76">
        <f>100/AVERAGE(AA4109:AA4473)</f>
        <v>265.58782225262121</v>
      </c>
      <c r="BF4473" s="76">
        <f t="shared" si="1726"/>
        <v>328.67246644966303</v>
      </c>
    </row>
    <row r="4474" spans="1:58" x14ac:dyDescent="0.45">
      <c r="A4474" s="6">
        <v>41362</v>
      </c>
      <c r="B4474" s="76">
        <v>212.27261999999999</v>
      </c>
      <c r="C4474" s="76">
        <v>2.3837000000000002</v>
      </c>
      <c r="D4474" s="76">
        <v>2.7185000000000001</v>
      </c>
      <c r="E4474" s="76">
        <v>249.8922</v>
      </c>
      <c r="F4474" s="76">
        <v>6.1471999999999998</v>
      </c>
      <c r="G4474" s="76">
        <v>2.7237</v>
      </c>
      <c r="H4474" s="76">
        <v>209.42003</v>
      </c>
      <c r="I4474" s="76">
        <v>2.3449</v>
      </c>
      <c r="J4474" s="76">
        <v>2.7875999999999999</v>
      </c>
      <c r="K4474" s="76">
        <v>203.11892</v>
      </c>
      <c r="L4474" s="76">
        <v>2.3946000000000001</v>
      </c>
      <c r="M4474" s="76">
        <v>2.5962000000000001</v>
      </c>
      <c r="N4474" s="76">
        <v>156.27103</v>
      </c>
      <c r="O4474" s="3">
        <v>2.72</v>
      </c>
      <c r="P4474" s="34">
        <v>2.5299999999999998</v>
      </c>
      <c r="Q4474" s="76">
        <v>2.52</v>
      </c>
      <c r="R4474" s="76">
        <v>2.58</v>
      </c>
      <c r="S4474" s="76">
        <v>2.79</v>
      </c>
      <c r="T4474" s="76">
        <v>2.823</v>
      </c>
      <c r="U4474" s="76">
        <v>2.923</v>
      </c>
      <c r="V4474" s="76">
        <v>30</v>
      </c>
      <c r="W4474" s="76">
        <v>99.4</v>
      </c>
      <c r="Y4474" s="76">
        <f t="shared" si="1709"/>
        <v>2.605</v>
      </c>
      <c r="Z4474" s="76">
        <f t="shared" si="1710"/>
        <v>0.27</v>
      </c>
      <c r="AA4474" s="76">
        <f t="shared" si="1711"/>
        <v>0.29300000000000015</v>
      </c>
      <c r="AC4474" s="76">
        <f t="shared" si="1712"/>
        <v>-1.6426343328354021E-3</v>
      </c>
      <c r="AD4474" s="76">
        <f t="shared" si="1731"/>
        <v>2.1227261999999922</v>
      </c>
      <c r="AE4474" s="76">
        <f t="shared" si="1713"/>
        <v>-4.2241500435181711E-3</v>
      </c>
      <c r="AF4474" s="76">
        <f t="shared" si="1731"/>
        <v>2.4989220000000176</v>
      </c>
      <c r="AG4474" s="76">
        <f t="shared" si="1714"/>
        <v>-1.4660452253518752E-3</v>
      </c>
      <c r="AH4474" s="76">
        <f t="shared" si="1731"/>
        <v>2.0942003000000011</v>
      </c>
      <c r="AI4474" s="76">
        <f t="shared" si="1715"/>
        <v>-1.7441556729094199E-3</v>
      </c>
      <c r="AJ4474" s="76">
        <f t="shared" si="1731"/>
        <v>2.0311892000000125</v>
      </c>
      <c r="AK4474" s="76">
        <f t="shared" si="1716"/>
        <v>7.4491523357478329E-5</v>
      </c>
      <c r="AL4474" s="76">
        <f t="shared" si="1717"/>
        <v>1.562710300000014</v>
      </c>
      <c r="AN4474" s="76">
        <f t="shared" si="1722"/>
        <v>36.922622490800109</v>
      </c>
      <c r="AO4474" s="76">
        <f t="shared" si="1720"/>
        <v>35.743859502802913</v>
      </c>
      <c r="AP4474" s="76">
        <f t="shared" si="1732"/>
        <v>35.183032396243043</v>
      </c>
      <c r="AQ4474" s="76">
        <f t="shared" si="1729"/>
        <v>32.772565903012762</v>
      </c>
      <c r="AR4474" s="76">
        <f t="shared" si="1727"/>
        <v>36.1752859090073</v>
      </c>
      <c r="AT4474" s="94">
        <f t="shared" si="1723"/>
        <v>0.31256666666666677</v>
      </c>
      <c r="AU4474" s="94">
        <f t="shared" si="1721"/>
        <v>0.32041111111111109</v>
      </c>
      <c r="AV4474" s="94">
        <f t="shared" si="1733"/>
        <v>0.27175555555555553</v>
      </c>
      <c r="AW4474" s="94">
        <f t="shared" si="1730"/>
        <v>0.29222160664819941</v>
      </c>
      <c r="AX4474" s="94">
        <f t="shared" si="1724"/>
        <v>0.3082161336355243</v>
      </c>
      <c r="AY4474" s="94">
        <f t="shared" si="1725"/>
        <v>0.78808342138687093</v>
      </c>
      <c r="BB4474" s="76">
        <f>100/AVERAGE(AA4445:AA4474)</f>
        <v>354.86160397445013</v>
      </c>
      <c r="BC4474" s="76">
        <f>100/AVERAGE(AA4385:AA4474)</f>
        <v>313.35956268932119</v>
      </c>
      <c r="BD4474" s="76">
        <f>100/AVERAGE(AA4295:AA4474)</f>
        <v>280.05974607916346</v>
      </c>
      <c r="BE4474" s="76">
        <f>100/AVERAGE(AA4110:AA4474)</f>
        <v>265.84703234593604</v>
      </c>
      <c r="BF4474" s="76">
        <f t="shared" si="1726"/>
        <v>329.29649520057978</v>
      </c>
    </row>
    <row r="4475" spans="1:58" x14ac:dyDescent="0.45">
      <c r="A4475" s="6">
        <v>41363</v>
      </c>
      <c r="B4475" s="76">
        <v>212.28838999999999</v>
      </c>
      <c r="C4475" s="76">
        <v>2.3809</v>
      </c>
      <c r="D4475" s="76">
        <v>2.7185000000000001</v>
      </c>
      <c r="E4475" s="76">
        <v>249.91068000000001</v>
      </c>
      <c r="F4475" s="76">
        <v>6.1444999999999999</v>
      </c>
      <c r="G4475" s="76">
        <v>2.7237</v>
      </c>
      <c r="H4475" s="76">
        <v>209.43611000000001</v>
      </c>
      <c r="I4475" s="76">
        <v>2.3420999999999998</v>
      </c>
      <c r="J4475" s="76">
        <v>2.7875999999999999</v>
      </c>
      <c r="K4475" s="76">
        <v>203.13326000000001</v>
      </c>
      <c r="L4475" s="76">
        <v>2.3919000000000001</v>
      </c>
      <c r="M4475" s="76">
        <v>2.5962000000000001</v>
      </c>
      <c r="N4475" s="76">
        <v>156.28268</v>
      </c>
      <c r="O4475" s="3">
        <v>2.72</v>
      </c>
      <c r="P4475" s="34">
        <v>2.5299999999999998</v>
      </c>
      <c r="Q4475" s="76">
        <v>2.52</v>
      </c>
      <c r="R4475" s="76">
        <v>2.58</v>
      </c>
      <c r="S4475" s="76">
        <v>2.79</v>
      </c>
      <c r="T4475" s="76">
        <v>2.823</v>
      </c>
      <c r="U4475" s="76">
        <v>2.923</v>
      </c>
      <c r="V4475" s="76">
        <v>30</v>
      </c>
      <c r="W4475" s="76">
        <v>99.4</v>
      </c>
      <c r="Y4475" s="76">
        <f t="shared" si="1709"/>
        <v>2.605</v>
      </c>
      <c r="Z4475" s="76">
        <f t="shared" si="1710"/>
        <v>0.27</v>
      </c>
      <c r="AA4475" s="76">
        <f t="shared" si="1711"/>
        <v>0.29300000000000015</v>
      </c>
      <c r="AC4475" s="76">
        <f t="shared" si="1712"/>
        <v>7.4291258099989932E-5</v>
      </c>
      <c r="AD4475" s="76">
        <f t="shared" si="1731"/>
        <v>2.1228838999999922</v>
      </c>
      <c r="AE4475" s="76">
        <f t="shared" si="1713"/>
        <v>7.3951888054146764E-5</v>
      </c>
      <c r="AF4475" s="76">
        <f t="shared" si="1731"/>
        <v>2.4991068000000176</v>
      </c>
      <c r="AG4475" s="76">
        <f t="shared" si="1714"/>
        <v>7.6783486278930724E-5</v>
      </c>
      <c r="AH4475" s="76">
        <f t="shared" si="1731"/>
        <v>2.0943611000000013</v>
      </c>
      <c r="AI4475" s="76">
        <f t="shared" si="1715"/>
        <v>7.0599036269047843E-5</v>
      </c>
      <c r="AJ4475" s="76">
        <f t="shared" si="1731"/>
        <v>2.0313326000000127</v>
      </c>
      <c r="AK4475" s="76">
        <f t="shared" si="1716"/>
        <v>7.4549966170955884E-5</v>
      </c>
      <c r="AL4475" s="76">
        <f t="shared" si="1717"/>
        <v>1.5628268000000141</v>
      </c>
      <c r="AN4475" s="76">
        <f t="shared" si="1722"/>
        <v>36.982932376708149</v>
      </c>
      <c r="AO4475" s="76">
        <f t="shared" si="1720"/>
        <v>35.791834689446176</v>
      </c>
      <c r="AP4475" s="76">
        <f t="shared" si="1732"/>
        <v>35.201265681063816</v>
      </c>
      <c r="AQ4475" s="76">
        <f t="shared" si="1729"/>
        <v>32.802427561875277</v>
      </c>
      <c r="AR4475" s="76">
        <f t="shared" si="1727"/>
        <v>36.225110057374621</v>
      </c>
      <c r="AT4475" s="94">
        <f t="shared" si="1723"/>
        <v>0.31090000000000018</v>
      </c>
      <c r="AU4475" s="94">
        <f t="shared" si="1721"/>
        <v>0.31963333333333327</v>
      </c>
      <c r="AV4475" s="94">
        <f t="shared" si="1733"/>
        <v>0.27203333333333335</v>
      </c>
      <c r="AW4475" s="94">
        <f t="shared" si="1730"/>
        <v>0.29183379501385037</v>
      </c>
      <c r="AX4475" s="94">
        <f t="shared" si="1724"/>
        <v>0.3071151725006297</v>
      </c>
      <c r="AY4475" s="94">
        <f t="shared" si="1725"/>
        <v>0.78873064224546663</v>
      </c>
      <c r="BB4475" s="76">
        <f>100/AVERAGE(AA4446:AA4475)</f>
        <v>355.1556765715639</v>
      </c>
      <c r="BC4475" s="76">
        <f>100/AVERAGE(AA4386:AA4475)</f>
        <v>314.78437270469703</v>
      </c>
      <c r="BD4475" s="76">
        <f>100/AVERAGE(AA4296:AA4475)</f>
        <v>280.55300113779828</v>
      </c>
      <c r="BE4475" s="76">
        <f>100/AVERAGE(AA4111:AA4475)</f>
        <v>266.11256926217533</v>
      </c>
      <c r="BF4475" s="76">
        <f t="shared" si="1726"/>
        <v>329.92481489829635</v>
      </c>
    </row>
    <row r="4476" spans="1:58" x14ac:dyDescent="0.45">
      <c r="A4476" s="6">
        <v>41364</v>
      </c>
      <c r="B4476" s="76">
        <v>212.30416</v>
      </c>
      <c r="C4476" s="76">
        <v>2.3782000000000001</v>
      </c>
      <c r="D4476" s="76">
        <v>2.7185000000000001</v>
      </c>
      <c r="E4476" s="76">
        <v>249.92916</v>
      </c>
      <c r="F4476" s="76">
        <v>6.1418999999999997</v>
      </c>
      <c r="G4476" s="76">
        <v>2.7237</v>
      </c>
      <c r="H4476" s="76">
        <v>209.45218</v>
      </c>
      <c r="I4476" s="76">
        <v>2.3393999999999999</v>
      </c>
      <c r="J4476" s="76">
        <v>2.7875999999999999</v>
      </c>
      <c r="K4476" s="76">
        <v>203.14760000000001</v>
      </c>
      <c r="L4476" s="76">
        <v>2.3892000000000002</v>
      </c>
      <c r="M4476" s="76">
        <v>2.5962000000000001</v>
      </c>
      <c r="N4476" s="76">
        <v>156.29432</v>
      </c>
      <c r="O4476" s="3">
        <v>2.72</v>
      </c>
      <c r="P4476" s="34">
        <v>2.5299999999999998</v>
      </c>
      <c r="Q4476" s="76">
        <v>2.52</v>
      </c>
      <c r="R4476" s="76">
        <v>2.58</v>
      </c>
      <c r="S4476" s="76">
        <v>2.79</v>
      </c>
      <c r="T4476" s="76">
        <v>2.823</v>
      </c>
      <c r="U4476" s="76">
        <v>2.923</v>
      </c>
      <c r="V4476" s="76">
        <v>28</v>
      </c>
      <c r="W4476" s="76">
        <v>99.4</v>
      </c>
      <c r="Y4476" s="76">
        <f t="shared" si="1709"/>
        <v>2.605</v>
      </c>
      <c r="Z4476" s="76">
        <f t="shared" si="1710"/>
        <v>0.27</v>
      </c>
      <c r="AA4476" s="76">
        <f t="shared" si="1711"/>
        <v>0.29300000000000015</v>
      </c>
      <c r="AC4476" s="76">
        <f t="shared" si="1712"/>
        <v>7.4285739319002175E-5</v>
      </c>
      <c r="AD4476" s="76">
        <f t="shared" si="1731"/>
        <v>2.1230415999999921</v>
      </c>
      <c r="AE4476" s="76">
        <f t="shared" si="1713"/>
        <v>7.3946419576698119E-5</v>
      </c>
      <c r="AF4476" s="76">
        <f t="shared" si="1731"/>
        <v>2.4992916000000176</v>
      </c>
      <c r="AG4476" s="76">
        <f t="shared" si="1714"/>
        <v>7.6729843769385297E-5</v>
      </c>
      <c r="AH4476" s="76">
        <f t="shared" si="1731"/>
        <v>2.0945218000000008</v>
      </c>
      <c r="AI4476" s="76">
        <f t="shared" si="1715"/>
        <v>7.059405239684402E-5</v>
      </c>
      <c r="AJ4476" s="76">
        <f t="shared" si="1731"/>
        <v>2.0314760000000125</v>
      </c>
      <c r="AK4476" s="76">
        <f t="shared" si="1716"/>
        <v>7.4480422270761792E-5</v>
      </c>
      <c r="AL4476" s="76">
        <f t="shared" si="1717"/>
        <v>1.5629432000000141</v>
      </c>
      <c r="AN4476" s="76">
        <f t="shared" si="1722"/>
        <v>37.043439606845617</v>
      </c>
      <c r="AO4476" s="76">
        <f t="shared" si="1720"/>
        <v>35.839938833171054</v>
      </c>
      <c r="AP4476" s="76">
        <f t="shared" si="1732"/>
        <v>35.2168649653334</v>
      </c>
      <c r="AQ4476" s="76">
        <f t="shared" si="1729"/>
        <v>32.832396090026414</v>
      </c>
      <c r="AR4476" s="76">
        <f t="shared" si="1727"/>
        <v>36.274722693963653</v>
      </c>
      <c r="AT4476" s="94">
        <f t="shared" si="1723"/>
        <v>0.30923333333333347</v>
      </c>
      <c r="AU4476" s="94">
        <f t="shared" si="1721"/>
        <v>0.3188555555555555</v>
      </c>
      <c r="AV4476" s="94">
        <f t="shared" si="1733"/>
        <v>0.27231111111111111</v>
      </c>
      <c r="AW4476" s="94">
        <f t="shared" si="1730"/>
        <v>0.29144598337950134</v>
      </c>
      <c r="AX4476" s="94">
        <f t="shared" si="1724"/>
        <v>0.30601421136573498</v>
      </c>
      <c r="AY4476" s="94">
        <f t="shared" si="1725"/>
        <v>0.78937786310406222</v>
      </c>
      <c r="BB4476" s="76">
        <f>100/AVERAGE(AA4447:AA4476)</f>
        <v>355.45023696682472</v>
      </c>
      <c r="BC4476" s="76">
        <f>100/AVERAGE(AA4387:AA4476)</f>
        <v>316.22219879835546</v>
      </c>
      <c r="BD4476" s="76">
        <f>100/AVERAGE(AA4297:AA4476)</f>
        <v>281.08310690527492</v>
      </c>
      <c r="BE4476" s="76">
        <f>100/AVERAGE(AA4112:AA4476)</f>
        <v>266.37863716310392</v>
      </c>
      <c r="BF4476" s="76">
        <f t="shared" si="1726"/>
        <v>330.561999739589</v>
      </c>
    </row>
    <row r="4477" spans="1:58" x14ac:dyDescent="0.45">
      <c r="A4477" s="6">
        <v>41365</v>
      </c>
      <c r="B4477" s="76">
        <v>212.49608000000001</v>
      </c>
      <c r="C4477" s="76">
        <v>2.3864999999999998</v>
      </c>
      <c r="D4477" s="76">
        <v>2.6838000000000002</v>
      </c>
      <c r="E4477" s="76">
        <v>249.79750999999999</v>
      </c>
      <c r="F4477" s="76">
        <v>6.1378000000000004</v>
      </c>
      <c r="G4477" s="76">
        <v>2.7324000000000002</v>
      </c>
      <c r="H4477" s="76">
        <v>209.62491</v>
      </c>
      <c r="I4477" s="76">
        <v>2.3382999999999998</v>
      </c>
      <c r="J4477" s="76">
        <v>2.7559999999999998</v>
      </c>
      <c r="K4477" s="76">
        <v>203.33927</v>
      </c>
      <c r="L4477" s="76">
        <v>2.4009</v>
      </c>
      <c r="M4477" s="76">
        <v>2.5606</v>
      </c>
      <c r="N4477" s="76">
        <v>156.30609999999999</v>
      </c>
      <c r="O4477" s="3">
        <v>2.75</v>
      </c>
      <c r="P4477" s="34">
        <v>2.496</v>
      </c>
      <c r="Q4477" s="76">
        <v>2.48</v>
      </c>
      <c r="R4477" s="76">
        <v>2.57</v>
      </c>
      <c r="S4477" s="76">
        <v>2.81</v>
      </c>
      <c r="T4477" s="76">
        <v>2.7930000000000001</v>
      </c>
      <c r="U4477" s="76">
        <v>2.8860000000000001</v>
      </c>
      <c r="V4477" s="76">
        <v>28</v>
      </c>
      <c r="W4477" s="76">
        <v>99.4</v>
      </c>
      <c r="Y4477" s="76">
        <f t="shared" si="1709"/>
        <v>2.589</v>
      </c>
      <c r="Z4477" s="76">
        <f t="shared" si="1710"/>
        <v>0.33000000000000007</v>
      </c>
      <c r="AA4477" s="76">
        <f t="shared" si="1711"/>
        <v>0.29700000000000015</v>
      </c>
      <c r="AC4477" s="76">
        <f t="shared" si="1712"/>
        <v>9.03986054724637E-4</v>
      </c>
      <c r="AD4477" s="76">
        <f t="shared" si="1731"/>
        <v>2.1249607999999922</v>
      </c>
      <c r="AE4477" s="76">
        <f t="shared" si="1713"/>
        <v>-5.2674925967022279E-4</v>
      </c>
      <c r="AF4477" s="76">
        <f t="shared" si="1731"/>
        <v>2.4979751000000174</v>
      </c>
      <c r="AG4477" s="76">
        <f t="shared" si="1714"/>
        <v>8.2467511199935117E-4</v>
      </c>
      <c r="AH4477" s="76">
        <f t="shared" si="1731"/>
        <v>2.096249100000001</v>
      </c>
      <c r="AI4477" s="76">
        <f t="shared" si="1715"/>
        <v>9.4350117845354298E-4</v>
      </c>
      <c r="AJ4477" s="76">
        <f t="shared" si="1731"/>
        <v>2.0333927000000127</v>
      </c>
      <c r="AK4477" s="76">
        <f t="shared" si="1716"/>
        <v>7.537062127394023E-5</v>
      </c>
      <c r="AL4477" s="76">
        <f t="shared" si="1717"/>
        <v>1.563061000000014</v>
      </c>
      <c r="AN4477" s="76">
        <f t="shared" si="1722"/>
        <v>37.111489098500073</v>
      </c>
      <c r="AO4477" s="76">
        <f t="shared" si="1720"/>
        <v>35.890462309032834</v>
      </c>
      <c r="AP4477" s="76">
        <f t="shared" si="1732"/>
        <v>35.233581518029077</v>
      </c>
      <c r="AQ4477" s="76">
        <f t="shared" si="1729"/>
        <v>32.862569419325233</v>
      </c>
      <c r="AR4477" s="76">
        <f t="shared" si="1727"/>
        <v>36.329270773164104</v>
      </c>
      <c r="AT4477" s="94">
        <f t="shared" si="1723"/>
        <v>0.30956666666666682</v>
      </c>
      <c r="AU4477" s="94">
        <f t="shared" si="1721"/>
        <v>0.31874444444444433</v>
      </c>
      <c r="AV4477" s="94">
        <f t="shared" si="1733"/>
        <v>0.27292222222222223</v>
      </c>
      <c r="AW4477" s="94">
        <f t="shared" si="1730"/>
        <v>0.29119667590027692</v>
      </c>
      <c r="AX4477" s="94">
        <f t="shared" si="1724"/>
        <v>0.3062377276924369</v>
      </c>
      <c r="AY4477" s="94">
        <f t="shared" si="1725"/>
        <v>0.78924646479735272</v>
      </c>
      <c r="BB4477" s="76">
        <f>100/AVERAGE(AA4448:AA4477)</f>
        <v>355.57662676306745</v>
      </c>
      <c r="BC4477" s="76">
        <f>100/AVERAGE(AA4388:AA4477)</f>
        <v>317.6283748014821</v>
      </c>
      <c r="BD4477" s="76">
        <f>100/AVERAGE(AA4298:AA4477)</f>
        <v>281.59759703383855</v>
      </c>
      <c r="BE4477" s="76">
        <f>100/AVERAGE(AA4113:AA4477)</f>
        <v>266.63744612462551</v>
      </c>
      <c r="BF4477" s="76">
        <f t="shared" si="1726"/>
        <v>331.09636396326556</v>
      </c>
    </row>
    <row r="4478" spans="1:58" x14ac:dyDescent="0.45">
      <c r="A4478" s="6">
        <v>41366</v>
      </c>
      <c r="B4478" s="76">
        <v>212.60201000000001</v>
      </c>
      <c r="C4478" s="76">
        <v>2.3860999999999999</v>
      </c>
      <c r="D4478" s="76">
        <v>2.6640999999999999</v>
      </c>
      <c r="E4478" s="76">
        <v>250.00344000000001</v>
      </c>
      <c r="F4478" s="76">
        <v>6.1360999999999999</v>
      </c>
      <c r="G4478" s="76">
        <v>2.7202000000000002</v>
      </c>
      <c r="H4478" s="76">
        <v>209.73097999999999</v>
      </c>
      <c r="I4478" s="76">
        <v>2.3386</v>
      </c>
      <c r="J4478" s="76">
        <v>2.7376</v>
      </c>
      <c r="K4478" s="76">
        <v>203.4409</v>
      </c>
      <c r="L4478" s="76">
        <v>2.4011999999999998</v>
      </c>
      <c r="M4478" s="76">
        <v>2.5413000000000001</v>
      </c>
      <c r="N4478" s="76">
        <v>156.31779</v>
      </c>
      <c r="O4478" s="3">
        <v>2.73</v>
      </c>
      <c r="P4478" s="34">
        <v>2.48</v>
      </c>
      <c r="Q4478" s="76">
        <v>2.4700000000000002</v>
      </c>
      <c r="R4478" s="76">
        <v>2.56</v>
      </c>
      <c r="S4478" s="76">
        <v>2.8</v>
      </c>
      <c r="T4478" s="76">
        <v>2.77</v>
      </c>
      <c r="U4478" s="76">
        <v>2.8730000000000002</v>
      </c>
      <c r="V4478" s="76">
        <v>28</v>
      </c>
      <c r="W4478" s="76">
        <v>99.4</v>
      </c>
      <c r="Y4478" s="76">
        <f t="shared" si="1709"/>
        <v>2.5774999999999997</v>
      </c>
      <c r="Z4478" s="76">
        <f t="shared" si="1710"/>
        <v>0.32999999999999963</v>
      </c>
      <c r="AA4478" s="76">
        <f t="shared" si="1711"/>
        <v>0.29000000000000004</v>
      </c>
      <c r="AC4478" s="76">
        <f t="shared" si="1712"/>
        <v>4.9850331356693367E-4</v>
      </c>
      <c r="AD4478" s="76">
        <f t="shared" si="1731"/>
        <v>2.1260200999999919</v>
      </c>
      <c r="AE4478" s="76">
        <f t="shared" si="1713"/>
        <v>8.2438772107873426E-4</v>
      </c>
      <c r="AF4478" s="76">
        <f t="shared" si="1731"/>
        <v>2.5000344000000179</v>
      </c>
      <c r="AG4478" s="76">
        <f t="shared" si="1714"/>
        <v>5.0599902463877022E-4</v>
      </c>
      <c r="AH4478" s="76">
        <f t="shared" si="1731"/>
        <v>2.097309800000001</v>
      </c>
      <c r="AI4478" s="76">
        <f t="shared" si="1715"/>
        <v>4.9980507946156827E-4</v>
      </c>
      <c r="AJ4478" s="76">
        <f t="shared" si="1731"/>
        <v>2.0344090000000126</v>
      </c>
      <c r="AK4478" s="76">
        <f t="shared" si="1716"/>
        <v>7.4789147704423797E-5</v>
      </c>
      <c r="AL4478" s="76">
        <f t="shared" si="1717"/>
        <v>1.5631779000000141</v>
      </c>
      <c r="AN4478" s="76">
        <f t="shared" si="1722"/>
        <v>37.185088779399457</v>
      </c>
      <c r="AO4478" s="76">
        <f t="shared" si="1720"/>
        <v>35.943855697400664</v>
      </c>
      <c r="AP4478" s="76">
        <f t="shared" si="1732"/>
        <v>35.250141367754445</v>
      </c>
      <c r="AQ4478" s="76">
        <f t="shared" si="1729"/>
        <v>32.897787943600378</v>
      </c>
      <c r="AR4478" s="76">
        <f t="shared" si="1727"/>
        <v>36.387836890184595</v>
      </c>
      <c r="AT4478" s="94">
        <f t="shared" si="1723"/>
        <v>0.30990000000000012</v>
      </c>
      <c r="AU4478" s="94">
        <f t="shared" si="1721"/>
        <v>0.31829999999999992</v>
      </c>
      <c r="AV4478" s="94">
        <f t="shared" si="1733"/>
        <v>0.27358888888888888</v>
      </c>
      <c r="AW4478" s="94">
        <f t="shared" si="1730"/>
        <v>0.29094736842105257</v>
      </c>
      <c r="AX4478" s="94">
        <f t="shared" si="1724"/>
        <v>0.3063779106858055</v>
      </c>
      <c r="AY4478" s="94">
        <f t="shared" si="1725"/>
        <v>0.78916405556922209</v>
      </c>
      <c r="BB4478" s="76">
        <f>100/AVERAGE(AA4449:AA4478)</f>
        <v>355.99857600569601</v>
      </c>
      <c r="BC4478" s="76">
        <f>100/AVERAGE(AA4389:AA4478)</f>
        <v>319.16025390971294</v>
      </c>
      <c r="BD4478" s="76">
        <f>100/AVERAGE(AA4299:AA4478)</f>
        <v>282.21570687195242</v>
      </c>
      <c r="BE4478" s="76">
        <f>100/AVERAGE(AA4114:AA4478)</f>
        <v>266.89090377303307</v>
      </c>
      <c r="BF4478" s="76">
        <f t="shared" si="1726"/>
        <v>331.84011181434181</v>
      </c>
    </row>
    <row r="4479" spans="1:58" x14ac:dyDescent="0.45">
      <c r="A4479" s="6">
        <v>41367</v>
      </c>
      <c r="B4479" s="76">
        <v>212.61399</v>
      </c>
      <c r="C4479" s="76">
        <v>2.3835000000000002</v>
      </c>
      <c r="D4479" s="76">
        <v>2.6659000000000002</v>
      </c>
      <c r="E4479" s="76">
        <v>250.1721</v>
      </c>
      <c r="F4479" s="76">
        <v>6.1346999999999996</v>
      </c>
      <c r="G4479" s="76">
        <v>2.7115</v>
      </c>
      <c r="H4479" s="76">
        <v>209.74806000000001</v>
      </c>
      <c r="I4479" s="76">
        <v>2.3357999999999999</v>
      </c>
      <c r="J4479" s="76">
        <v>2.7374000000000001</v>
      </c>
      <c r="K4479" s="76">
        <v>203.45554000000001</v>
      </c>
      <c r="L4479" s="76">
        <v>2.3986000000000001</v>
      </c>
      <c r="M4479" s="76">
        <v>2.5411000000000001</v>
      </c>
      <c r="N4479" s="76">
        <v>156.32947999999999</v>
      </c>
      <c r="O4479" s="3">
        <v>2.73</v>
      </c>
      <c r="P4479" s="34">
        <v>2.4830000000000001</v>
      </c>
      <c r="Q4479" s="76">
        <v>2.4700000000000002</v>
      </c>
      <c r="R4479" s="76">
        <v>2.56</v>
      </c>
      <c r="S4479" s="76">
        <v>2.78</v>
      </c>
      <c r="T4479" s="76">
        <v>2.77</v>
      </c>
      <c r="U4479" s="76">
        <v>2.87</v>
      </c>
      <c r="V4479" s="76">
        <v>28</v>
      </c>
      <c r="W4479" s="76">
        <v>99.4</v>
      </c>
      <c r="Y4479" s="76">
        <f t="shared" si="1709"/>
        <v>2.5732499999999998</v>
      </c>
      <c r="Z4479" s="76">
        <f t="shared" si="1710"/>
        <v>0.30999999999999961</v>
      </c>
      <c r="AA4479" s="76">
        <f t="shared" si="1711"/>
        <v>0.28699999999999992</v>
      </c>
      <c r="AC4479" s="76">
        <f t="shared" si="1712"/>
        <v>5.634942021481848E-5</v>
      </c>
      <c r="AD4479" s="76">
        <f t="shared" si="1731"/>
        <v>2.1261398999999921</v>
      </c>
      <c r="AE4479" s="76">
        <f t="shared" si="1713"/>
        <v>6.7463071708129263E-4</v>
      </c>
      <c r="AF4479" s="76">
        <f t="shared" si="1731"/>
        <v>2.5017210000000176</v>
      </c>
      <c r="AG4479" s="76">
        <f t="shared" si="1714"/>
        <v>8.1437658852490102E-5</v>
      </c>
      <c r="AH4479" s="76">
        <f t="shared" si="1731"/>
        <v>2.0974806000000012</v>
      </c>
      <c r="AI4479" s="76">
        <f t="shared" si="1715"/>
        <v>7.1961930958819309E-5</v>
      </c>
      <c r="AJ4479" s="76">
        <f t="shared" si="1731"/>
        <v>2.0345554000000128</v>
      </c>
      <c r="AK4479" s="76">
        <f t="shared" si="1716"/>
        <v>7.4783554705915023E-5</v>
      </c>
      <c r="AL4479" s="76">
        <f t="shared" si="1717"/>
        <v>1.5632948000000138</v>
      </c>
      <c r="AN4479" s="76">
        <f t="shared" si="1722"/>
        <v>37.260947732205565</v>
      </c>
      <c r="AO4479" s="76">
        <f t="shared" si="1720"/>
        <v>35.989023347878913</v>
      </c>
      <c r="AP4479" s="76">
        <f t="shared" si="1732"/>
        <v>35.267528696502339</v>
      </c>
      <c r="AQ4479" s="76">
        <f t="shared" si="1729"/>
        <v>32.930212646848155</v>
      </c>
      <c r="AR4479" s="76">
        <f t="shared" si="1727"/>
        <v>36.445377800458886</v>
      </c>
      <c r="AT4479" s="94">
        <f t="shared" si="1723"/>
        <v>0.30956666666666677</v>
      </c>
      <c r="AU4479" s="94">
        <f t="shared" si="1721"/>
        <v>0.31763333333333316</v>
      </c>
      <c r="AV4479" s="94">
        <f t="shared" si="1733"/>
        <v>0.27419999999999994</v>
      </c>
      <c r="AW4479" s="94">
        <f t="shared" si="1730"/>
        <v>0.29064265927977828</v>
      </c>
      <c r="AX4479" s="94">
        <f t="shared" si="1724"/>
        <v>0.30608375723998987</v>
      </c>
      <c r="AY4479" s="94">
        <f t="shared" si="1725"/>
        <v>0.78933697924447777</v>
      </c>
      <c r="BB4479" s="76">
        <f>100/AVERAGE(AA4450:AA4479)</f>
        <v>356.12535612535612</v>
      </c>
      <c r="BC4479" s="76">
        <f>100/AVERAGE(AA4390:AA4479)</f>
        <v>320.82130253448815</v>
      </c>
      <c r="BD4479" s="76">
        <f>100/AVERAGE(AA4300:AA4479)</f>
        <v>282.87654010560726</v>
      </c>
      <c r="BE4479" s="76">
        <f>100/AVERAGE(AA4115:AA4479)</f>
        <v>267.15070959619982</v>
      </c>
      <c r="BF4479" s="76">
        <f t="shared" si="1726"/>
        <v>332.46420084655568</v>
      </c>
    </row>
    <row r="4480" spans="1:58" x14ac:dyDescent="0.45">
      <c r="A4480" s="6">
        <v>41368</v>
      </c>
      <c r="B4480" s="76">
        <v>212.59034</v>
      </c>
      <c r="C4480" s="76">
        <v>2.3818000000000001</v>
      </c>
      <c r="D4480" s="76">
        <v>2.6736</v>
      </c>
      <c r="E4480" s="76">
        <v>250.03716</v>
      </c>
      <c r="F4480" s="76">
        <v>6.1311999999999998</v>
      </c>
      <c r="G4480" s="76">
        <v>2.7214999999999998</v>
      </c>
      <c r="H4480" s="76">
        <v>209.71494000000001</v>
      </c>
      <c r="I4480" s="76">
        <v>2.3330000000000002</v>
      </c>
      <c r="J4480" s="76">
        <v>2.7473999999999998</v>
      </c>
      <c r="K4480" s="76">
        <v>203.43288000000001</v>
      </c>
      <c r="L4480" s="76">
        <v>2.3967000000000001</v>
      </c>
      <c r="M4480" s="76">
        <v>2.5488</v>
      </c>
      <c r="N4480" s="76">
        <v>156.34126000000001</v>
      </c>
      <c r="O4480" s="3">
        <v>2.75</v>
      </c>
      <c r="P4480" s="34">
        <v>2.4860000000000002</v>
      </c>
      <c r="Q4480" s="76">
        <v>2.48</v>
      </c>
      <c r="R4480" s="76">
        <v>2.57</v>
      </c>
      <c r="S4480" s="76">
        <v>2.79</v>
      </c>
      <c r="T4480" s="76">
        <v>2.7730000000000001</v>
      </c>
      <c r="U4480" s="76">
        <v>2.8730000000000002</v>
      </c>
      <c r="V4480" s="76">
        <v>28</v>
      </c>
      <c r="W4480" s="76">
        <v>99.4</v>
      </c>
      <c r="Y4480" s="76">
        <f t="shared" si="1709"/>
        <v>2.5815000000000001</v>
      </c>
      <c r="Z4480" s="76">
        <f t="shared" si="1710"/>
        <v>0.31000000000000005</v>
      </c>
      <c r="AA4480" s="76">
        <f t="shared" si="1711"/>
        <v>0.28699999999999992</v>
      </c>
      <c r="AC4480" s="76">
        <f t="shared" si="1712"/>
        <v>-1.112344488714001E-4</v>
      </c>
      <c r="AD4480" s="76">
        <f t="shared" si="1731"/>
        <v>2.1259033999999919</v>
      </c>
      <c r="AE4480" s="76">
        <f t="shared" si="1713"/>
        <v>-5.393886848293894E-4</v>
      </c>
      <c r="AF4480" s="76">
        <f t="shared" si="1731"/>
        <v>2.5003716000000176</v>
      </c>
      <c r="AG4480" s="76">
        <f t="shared" si="1714"/>
        <v>-1.5790372506896411E-4</v>
      </c>
      <c r="AH4480" s="76">
        <f t="shared" si="1731"/>
        <v>2.0971494000000015</v>
      </c>
      <c r="AI4480" s="76">
        <f t="shared" si="1715"/>
        <v>-1.1137568433872147E-4</v>
      </c>
      <c r="AJ4480" s="76">
        <f t="shared" si="1731"/>
        <v>2.0343288000000128</v>
      </c>
      <c r="AK4480" s="76">
        <f t="shared" si="1716"/>
        <v>7.5353669698241532E-5</v>
      </c>
      <c r="AL4480" s="76">
        <f t="shared" si="1717"/>
        <v>1.5634126000000139</v>
      </c>
      <c r="AN4480" s="76">
        <f t="shared" si="1722"/>
        <v>37.328638220170525</v>
      </c>
      <c r="AO4480" s="76">
        <f t="shared" si="1720"/>
        <v>36.031311209441014</v>
      </c>
      <c r="AP4480" s="76">
        <f t="shared" si="1732"/>
        <v>35.284362558586743</v>
      </c>
      <c r="AQ4480" s="76">
        <f t="shared" si="1729"/>
        <v>32.962776784316297</v>
      </c>
      <c r="AR4480" s="76">
        <f t="shared" si="1727"/>
        <v>36.49760865267131</v>
      </c>
      <c r="AT4480" s="94">
        <f t="shared" si="1723"/>
        <v>0.30923333333333342</v>
      </c>
      <c r="AU4480" s="94">
        <f t="shared" si="1721"/>
        <v>0.31685555555555545</v>
      </c>
      <c r="AV4480" s="94">
        <f t="shared" si="1733"/>
        <v>0.27481111111111106</v>
      </c>
      <c r="AW4480" s="94">
        <f t="shared" si="1730"/>
        <v>0.29033795013850411</v>
      </c>
      <c r="AX4480" s="94">
        <f t="shared" si="1724"/>
        <v>0.30575930076387137</v>
      </c>
      <c r="AY4480" s="94">
        <f t="shared" si="1725"/>
        <v>0.78952771713012571</v>
      </c>
      <c r="BB4480" s="76">
        <f>100/AVERAGE(AA4451:AA4480)</f>
        <v>356.25222657641609</v>
      </c>
      <c r="BC4480" s="76">
        <f>100/AVERAGE(AA4391:AA4480)</f>
        <v>322.46506628448566</v>
      </c>
      <c r="BD4480" s="76">
        <f>100/AVERAGE(AA4301:AA4480)</f>
        <v>283.54047540286376</v>
      </c>
      <c r="BE4480" s="76">
        <f>100/AVERAGE(AA4116:AA4480)</f>
        <v>267.39143175291565</v>
      </c>
      <c r="BF4480" s="76">
        <f t="shared" si="1726"/>
        <v>333.0831806629734</v>
      </c>
    </row>
    <row r="4481" spans="1:58" x14ac:dyDescent="0.45">
      <c r="A4481" s="6">
        <v>41369</v>
      </c>
      <c r="B4481" s="76">
        <v>212.80513999999999</v>
      </c>
      <c r="C4481" s="76">
        <v>2.3831000000000002</v>
      </c>
      <c r="D4481" s="76">
        <v>2.6333000000000002</v>
      </c>
      <c r="E4481" s="76">
        <v>250.51589999999999</v>
      </c>
      <c r="F4481" s="76">
        <v>6.1310000000000002</v>
      </c>
      <c r="G4481" s="76">
        <v>2.6915</v>
      </c>
      <c r="H4481" s="76">
        <v>209.92791</v>
      </c>
      <c r="I4481" s="76">
        <v>2.3308</v>
      </c>
      <c r="J4481" s="76">
        <v>2.7071000000000001</v>
      </c>
      <c r="K4481" s="76">
        <v>203.63621000000001</v>
      </c>
      <c r="L4481" s="76">
        <v>2.3988999999999998</v>
      </c>
      <c r="M4481" s="76">
        <v>2.5104000000000002</v>
      </c>
      <c r="N4481" s="76">
        <v>156.35294999999999</v>
      </c>
      <c r="O4481" s="3">
        <v>2.73</v>
      </c>
      <c r="P4481" s="34">
        <v>2.4500000000000002</v>
      </c>
      <c r="Q4481" s="76">
        <v>2.44</v>
      </c>
      <c r="R4481" s="76">
        <v>2.54</v>
      </c>
      <c r="S4481" s="76">
        <v>2.76</v>
      </c>
      <c r="T4481" s="76">
        <v>2.7330000000000001</v>
      </c>
      <c r="U4481" s="76">
        <v>2.8330000000000002</v>
      </c>
      <c r="V4481" s="76">
        <v>28</v>
      </c>
      <c r="W4481" s="76">
        <v>99.4</v>
      </c>
      <c r="Y4481" s="76">
        <f t="shared" si="1709"/>
        <v>2.5475000000000003</v>
      </c>
      <c r="Z4481" s="76">
        <f t="shared" si="1710"/>
        <v>0.31999999999999984</v>
      </c>
      <c r="AA4481" s="76">
        <f t="shared" si="1711"/>
        <v>0.28299999999999992</v>
      </c>
      <c r="AC4481" s="76">
        <f t="shared" si="1712"/>
        <v>1.0103939812129425E-3</v>
      </c>
      <c r="AD4481" s="76">
        <f t="shared" si="1731"/>
        <v>2.1280513999999919</v>
      </c>
      <c r="AE4481" s="76">
        <f t="shared" si="1713"/>
        <v>1.9146754026480028E-3</v>
      </c>
      <c r="AF4481" s="76">
        <f t="shared" si="1731"/>
        <v>2.5051590000000172</v>
      </c>
      <c r="AG4481" s="76">
        <f t="shared" si="1714"/>
        <v>1.0155213548448394E-3</v>
      </c>
      <c r="AH4481" s="76">
        <f t="shared" si="1731"/>
        <v>2.0992791000000017</v>
      </c>
      <c r="AI4481" s="76">
        <f t="shared" si="1715"/>
        <v>9.9949428037393595E-4</v>
      </c>
      <c r="AJ4481" s="76">
        <f t="shared" si="1731"/>
        <v>2.0363621000000127</v>
      </c>
      <c r="AK4481" s="76">
        <f t="shared" si="1716"/>
        <v>7.477232817487689E-5</v>
      </c>
      <c r="AL4481" s="76">
        <f t="shared" si="1717"/>
        <v>1.5635295000000138</v>
      </c>
      <c r="AN4481" s="76">
        <f t="shared" si="1722"/>
        <v>37.421765122291205</v>
      </c>
      <c r="AO4481" s="76">
        <f t="shared" si="1720"/>
        <v>36.078615302744687</v>
      </c>
      <c r="AP4481" s="76">
        <f t="shared" si="1732"/>
        <v>35.303566542809982</v>
      </c>
      <c r="AQ4481" s="76">
        <f t="shared" si="1729"/>
        <v>32.995480993915521</v>
      </c>
      <c r="AR4481" s="76">
        <f t="shared" si="1727"/>
        <v>36.565411541195822</v>
      </c>
      <c r="AT4481" s="94">
        <f t="shared" si="1723"/>
        <v>0.30923333333333342</v>
      </c>
      <c r="AU4481" s="94">
        <f t="shared" si="1721"/>
        <v>0.3161888888888888</v>
      </c>
      <c r="AV4481" s="94">
        <f t="shared" si="1733"/>
        <v>0.27547777777777782</v>
      </c>
      <c r="AW4481" s="94">
        <f t="shared" si="1730"/>
        <v>0.29008864265927975</v>
      </c>
      <c r="AX4481" s="94">
        <f t="shared" si="1724"/>
        <v>0.30565705951481575</v>
      </c>
      <c r="AY4481" s="94">
        <f t="shared" si="1725"/>
        <v>0.78958782158513352</v>
      </c>
      <c r="BB4481" s="76">
        <f>100/AVERAGE(AA4452:AA4481)</f>
        <v>356.37918745545272</v>
      </c>
      <c r="BC4481" s="76">
        <f>100/AVERAGE(AA4392:AA4481)</f>
        <v>324.17245974858605</v>
      </c>
      <c r="BD4481" s="76">
        <f>100/AVERAGE(AA4302:AA4481)</f>
        <v>284.22548555187115</v>
      </c>
      <c r="BE4481" s="76">
        <f>100/AVERAGE(AA4117:AA4481)</f>
        <v>267.62081430048306</v>
      </c>
      <c r="BF4481" s="76">
        <f t="shared" si="1726"/>
        <v>333.72192176877479</v>
      </c>
    </row>
    <row r="4482" spans="1:58" x14ac:dyDescent="0.45">
      <c r="A4482" s="6">
        <v>41370</v>
      </c>
      <c r="B4482" s="76">
        <v>212.82044999999999</v>
      </c>
      <c r="C4482" s="76">
        <v>2.3803999999999998</v>
      </c>
      <c r="D4482" s="76">
        <v>2.6333000000000002</v>
      </c>
      <c r="E4482" s="76">
        <v>250.53421</v>
      </c>
      <c r="F4482" s="76">
        <v>6.1283000000000003</v>
      </c>
      <c r="G4482" s="76">
        <v>2.6915</v>
      </c>
      <c r="H4482" s="76">
        <v>209.94354999999999</v>
      </c>
      <c r="I4482" s="76">
        <v>2.3279999999999998</v>
      </c>
      <c r="J4482" s="76">
        <v>2.7071000000000001</v>
      </c>
      <c r="K4482" s="76">
        <v>203.65011999999999</v>
      </c>
      <c r="L4482" s="76">
        <v>2.3961999999999999</v>
      </c>
      <c r="M4482" s="76">
        <v>2.5104000000000002</v>
      </c>
      <c r="N4482" s="76">
        <v>156.36465000000001</v>
      </c>
      <c r="O4482" s="3">
        <v>2.73</v>
      </c>
      <c r="P4482" s="34">
        <v>2.4500000000000002</v>
      </c>
      <c r="Q4482" s="76">
        <v>2.44</v>
      </c>
      <c r="R4482" s="76">
        <v>2.54</v>
      </c>
      <c r="S4482" s="76">
        <v>2.76</v>
      </c>
      <c r="T4482" s="76">
        <v>2.7330000000000001</v>
      </c>
      <c r="U4482" s="76">
        <v>2.8330000000000002</v>
      </c>
      <c r="V4482" s="76">
        <v>28</v>
      </c>
      <c r="W4482" s="76">
        <v>99.4</v>
      </c>
      <c r="Y4482" s="76">
        <f t="shared" si="1709"/>
        <v>2.5475000000000003</v>
      </c>
      <c r="Z4482" s="76">
        <f t="shared" si="1710"/>
        <v>0.31999999999999984</v>
      </c>
      <c r="AA4482" s="76">
        <f t="shared" si="1711"/>
        <v>0.28299999999999992</v>
      </c>
      <c r="AC4482" s="76">
        <f t="shared" si="1712"/>
        <v>7.1943750982628174E-5</v>
      </c>
      <c r="AD4482" s="76">
        <f t="shared" si="1731"/>
        <v>2.1282044999999918</v>
      </c>
      <c r="AE4482" s="76">
        <f t="shared" si="1713"/>
        <v>7.3089173182383504E-5</v>
      </c>
      <c r="AF4482" s="76">
        <f t="shared" si="1731"/>
        <v>2.5053421000000178</v>
      </c>
      <c r="AG4482" s="76">
        <f t="shared" si="1714"/>
        <v>7.450176586809576E-5</v>
      </c>
      <c r="AH4482" s="76">
        <f t="shared" si="1731"/>
        <v>2.0994355000000016</v>
      </c>
      <c r="AI4482" s="76">
        <f t="shared" si="1715"/>
        <v>6.8308087250112948E-5</v>
      </c>
      <c r="AJ4482" s="76">
        <f t="shared" si="1731"/>
        <v>2.0365012000000124</v>
      </c>
      <c r="AK4482" s="76">
        <f t="shared" si="1716"/>
        <v>7.4830695551364457E-5</v>
      </c>
      <c r="AL4482" s="76">
        <f t="shared" si="1717"/>
        <v>1.5636465000000139</v>
      </c>
      <c r="AN4482" s="76">
        <f t="shared" si="1722"/>
        <v>37.525916335969526</v>
      </c>
      <c r="AO4482" s="76">
        <f t="shared" si="1720"/>
        <v>36.126043766702026</v>
      </c>
      <c r="AP4482" s="76">
        <f t="shared" si="1732"/>
        <v>35.323484622509689</v>
      </c>
      <c r="AQ4482" s="76">
        <f t="shared" si="1729"/>
        <v>33.028128956494598</v>
      </c>
      <c r="AR4482" s="76">
        <f t="shared" si="1727"/>
        <v>36.639356429812274</v>
      </c>
      <c r="AT4482" s="94">
        <f t="shared" si="1723"/>
        <v>0.30890000000000017</v>
      </c>
      <c r="AU4482" s="94">
        <f t="shared" si="1721"/>
        <v>0.31552222222222215</v>
      </c>
      <c r="AV4482" s="94">
        <f t="shared" si="1733"/>
        <v>0.27614444444444447</v>
      </c>
      <c r="AW4482" s="94">
        <f t="shared" si="1730"/>
        <v>0.28983933518005528</v>
      </c>
      <c r="AX4482" s="94">
        <f t="shared" si="1724"/>
        <v>0.30537300008394203</v>
      </c>
      <c r="AY4482" s="94">
        <f t="shared" si="1725"/>
        <v>0.78975481130249525</v>
      </c>
      <c r="BB4482" s="76">
        <f>100/AVERAGE(AA4453:AA4482)</f>
        <v>356.37918745545267</v>
      </c>
      <c r="BC4482" s="76">
        <f>100/AVERAGE(AA4393:AA4482)</f>
        <v>325.89803012746211</v>
      </c>
      <c r="BD4482" s="76">
        <f>100/AVERAGE(AA4303:AA4482)</f>
        <v>284.93185379829993</v>
      </c>
      <c r="BE4482" s="76">
        <f>100/AVERAGE(AA4118:AA4482)</f>
        <v>267.85059073897401</v>
      </c>
      <c r="BF4482" s="76">
        <f t="shared" si="1726"/>
        <v>334.29929919836718</v>
      </c>
    </row>
    <row r="4483" spans="1:58" x14ac:dyDescent="0.45">
      <c r="A4483" s="6">
        <v>41371</v>
      </c>
      <c r="B4483" s="76">
        <v>212.83575999999999</v>
      </c>
      <c r="C4483" s="76">
        <v>2.3776999999999999</v>
      </c>
      <c r="D4483" s="76">
        <v>2.6333000000000002</v>
      </c>
      <c r="E4483" s="76">
        <v>250.55252999999999</v>
      </c>
      <c r="F4483" s="76">
        <v>6.1256000000000004</v>
      </c>
      <c r="G4483" s="76">
        <v>2.6915</v>
      </c>
      <c r="H4483" s="76">
        <v>209.95920000000001</v>
      </c>
      <c r="I4483" s="76">
        <v>2.3252999999999999</v>
      </c>
      <c r="J4483" s="76">
        <v>2.7071000000000001</v>
      </c>
      <c r="K4483" s="76">
        <v>203.66403</v>
      </c>
      <c r="L4483" s="76">
        <v>2.3935</v>
      </c>
      <c r="M4483" s="76">
        <v>2.5104000000000002</v>
      </c>
      <c r="N4483" s="76">
        <v>156.37634</v>
      </c>
      <c r="O4483" s="3">
        <v>2.73</v>
      </c>
      <c r="P4483" s="34">
        <v>2.4500000000000002</v>
      </c>
      <c r="Q4483" s="76">
        <v>2.44</v>
      </c>
      <c r="R4483" s="76">
        <v>2.54</v>
      </c>
      <c r="S4483" s="76">
        <v>2.76</v>
      </c>
      <c r="T4483" s="76">
        <v>2.7330000000000001</v>
      </c>
      <c r="U4483" s="76">
        <v>2.8330000000000002</v>
      </c>
      <c r="V4483" s="76">
        <v>28</v>
      </c>
      <c r="W4483" s="76">
        <v>99.4</v>
      </c>
      <c r="Y4483" s="76">
        <f t="shared" si="1709"/>
        <v>2.5475000000000003</v>
      </c>
      <c r="Z4483" s="76">
        <f t="shared" si="1710"/>
        <v>0.31999999999999984</v>
      </c>
      <c r="AA4483" s="76">
        <f t="shared" si="1711"/>
        <v>0.28299999999999992</v>
      </c>
      <c r="AC4483" s="76">
        <f t="shared" si="1712"/>
        <v>7.1938575451735431E-5</v>
      </c>
      <c r="AD4483" s="76">
        <f t="shared" si="1731"/>
        <v>2.1283575999999917</v>
      </c>
      <c r="AE4483" s="76">
        <f t="shared" si="1713"/>
        <v>7.3123746253900279E-5</v>
      </c>
      <c r="AF4483" s="76">
        <f t="shared" si="1731"/>
        <v>2.5055253000000173</v>
      </c>
      <c r="AG4483" s="76">
        <f t="shared" si="1714"/>
        <v>7.4543847620178738E-5</v>
      </c>
      <c r="AH4483" s="76">
        <f t="shared" si="1731"/>
        <v>2.0995920000000021</v>
      </c>
      <c r="AI4483" s="76">
        <f t="shared" si="1715"/>
        <v>6.8303421574267276E-5</v>
      </c>
      <c r="AJ4483" s="76">
        <f t="shared" si="1731"/>
        <v>2.0366403000000126</v>
      </c>
      <c r="AK4483" s="76">
        <f t="shared" si="1716"/>
        <v>7.4761143263435414E-5</v>
      </c>
      <c r="AL4483" s="76">
        <f t="shared" si="1717"/>
        <v>1.5637634000000138</v>
      </c>
      <c r="AN4483" s="76">
        <f t="shared" si="1722"/>
        <v>37.629468891404493</v>
      </c>
      <c r="AO4483" s="76">
        <f t="shared" si="1720"/>
        <v>36.173233615785996</v>
      </c>
      <c r="AP4483" s="76">
        <f t="shared" si="1732"/>
        <v>35.343425190240893</v>
      </c>
      <c r="AQ4483" s="76">
        <f t="shared" si="1729"/>
        <v>33.061190753886969</v>
      </c>
      <c r="AR4483" s="76">
        <f t="shared" si="1727"/>
        <v>36.712931578008167</v>
      </c>
      <c r="AT4483" s="94">
        <f t="shared" si="1723"/>
        <v>0.30856666666666677</v>
      </c>
      <c r="AU4483" s="94">
        <f t="shared" si="1721"/>
        <v>0.31529999999999997</v>
      </c>
      <c r="AV4483" s="94">
        <f t="shared" si="1733"/>
        <v>0.27681111111111112</v>
      </c>
      <c r="AW4483" s="94">
        <f t="shared" si="1730"/>
        <v>0.28959002770083087</v>
      </c>
      <c r="AX4483" s="94">
        <f t="shared" si="1724"/>
        <v>0.30521015277428026</v>
      </c>
      <c r="AY4483" s="94">
        <f t="shared" si="1725"/>
        <v>0.78985054417828771</v>
      </c>
      <c r="BB4483" s="76">
        <f>100/AVERAGE(AA4454:AA4483)</f>
        <v>356.37918745545267</v>
      </c>
      <c r="BC4483" s="76">
        <f>100/AVERAGE(AA4394:AA4483)</f>
        <v>327.59436537691533</v>
      </c>
      <c r="BD4483" s="76">
        <f>100/AVERAGE(AA4304:AA4483)</f>
        <v>285.6553409613889</v>
      </c>
      <c r="BE4483" s="76">
        <f>100/AVERAGE(AA4119:AA4483)</f>
        <v>268.08076208383204</v>
      </c>
      <c r="BF4483" s="76">
        <f t="shared" si="1726"/>
        <v>334.87105575886011</v>
      </c>
    </row>
    <row r="4484" spans="1:58" x14ac:dyDescent="0.45">
      <c r="A4484" s="6">
        <v>41372</v>
      </c>
      <c r="B4484" s="76">
        <v>212.73391000000001</v>
      </c>
      <c r="C4484" s="76">
        <v>2.3793000000000002</v>
      </c>
      <c r="D4484" s="76">
        <v>2.6556000000000002</v>
      </c>
      <c r="E4484" s="76">
        <v>250.37730999999999</v>
      </c>
      <c r="F4484" s="76">
        <v>6.1222000000000003</v>
      </c>
      <c r="G4484" s="76">
        <v>2.7048999999999999</v>
      </c>
      <c r="H4484" s="76">
        <v>209.87958</v>
      </c>
      <c r="I4484" s="76">
        <v>2.3397000000000001</v>
      </c>
      <c r="J4484" s="76">
        <v>2.7281</v>
      </c>
      <c r="K4484" s="76">
        <v>203.55417</v>
      </c>
      <c r="L4484" s="76">
        <v>2.3921999999999999</v>
      </c>
      <c r="M4484" s="76">
        <v>2.5360999999999998</v>
      </c>
      <c r="N4484" s="76">
        <v>156.38811999999999</v>
      </c>
      <c r="O4484" s="3">
        <v>2.75</v>
      </c>
      <c r="P4484" s="34">
        <v>2.48</v>
      </c>
      <c r="Q4484" s="76">
        <v>2.4700000000000002</v>
      </c>
      <c r="R4484" s="76">
        <v>2.56</v>
      </c>
      <c r="S4484" s="76">
        <v>2.77</v>
      </c>
      <c r="T4484" s="76">
        <v>2.7559999999999998</v>
      </c>
      <c r="U4484" s="76">
        <v>2.86</v>
      </c>
      <c r="V4484" s="76">
        <v>28</v>
      </c>
      <c r="W4484" s="76">
        <v>99.4</v>
      </c>
      <c r="Y4484" s="76">
        <f t="shared" si="1709"/>
        <v>2.57</v>
      </c>
      <c r="Z4484" s="76">
        <f t="shared" si="1710"/>
        <v>0.29999999999999982</v>
      </c>
      <c r="AA4484" s="76">
        <f t="shared" si="1711"/>
        <v>0.2759999999999998</v>
      </c>
      <c r="AC4484" s="76">
        <f t="shared" si="1712"/>
        <v>-4.7853800507957622E-4</v>
      </c>
      <c r="AD4484" s="76">
        <f t="shared" si="1731"/>
        <v>2.1273390999999919</v>
      </c>
      <c r="AE4484" s="76">
        <f t="shared" si="1713"/>
        <v>-6.9933438708436046E-4</v>
      </c>
      <c r="AF4484" s="76">
        <f t="shared" si="1731"/>
        <v>2.5037731000000174</v>
      </c>
      <c r="AG4484" s="76">
        <f t="shared" si="1714"/>
        <v>-3.7921653349792805E-4</v>
      </c>
      <c r="AH4484" s="76">
        <f t="shared" si="1731"/>
        <v>2.0987958000000022</v>
      </c>
      <c r="AI4484" s="76">
        <f t="shared" si="1715"/>
        <v>-5.3941778526134243E-4</v>
      </c>
      <c r="AJ4484" s="76">
        <f t="shared" si="1731"/>
        <v>2.0355417000000124</v>
      </c>
      <c r="AK4484" s="76">
        <f t="shared" si="1716"/>
        <v>7.5331089089303305E-5</v>
      </c>
      <c r="AL4484" s="76">
        <f t="shared" si="1717"/>
        <v>1.5638812000000137</v>
      </c>
      <c r="AN4484" s="76">
        <f t="shared" si="1722"/>
        <v>37.722918873719394</v>
      </c>
      <c r="AO4484" s="76">
        <f t="shared" si="1720"/>
        <v>36.213988457797122</v>
      </c>
      <c r="AP4484" s="76">
        <f t="shared" si="1732"/>
        <v>35.358282530356561</v>
      </c>
      <c r="AQ4484" s="76">
        <f t="shared" si="1729"/>
        <v>33.094448107560616</v>
      </c>
      <c r="AR4484" s="76">
        <f t="shared" si="1727"/>
        <v>36.778556951365722</v>
      </c>
      <c r="AT4484" s="94">
        <f t="shared" si="1723"/>
        <v>0.30756666666666682</v>
      </c>
      <c r="AU4484" s="94">
        <f t="shared" si="1721"/>
        <v>0.31529999999999991</v>
      </c>
      <c r="AV4484" s="94">
        <f t="shared" si="1733"/>
        <v>0.27736666666666665</v>
      </c>
      <c r="AW4484" s="94">
        <f t="shared" si="1730"/>
        <v>0.28927700831024922</v>
      </c>
      <c r="AX4484" s="94">
        <f t="shared" si="1724"/>
        <v>0.30472622765046592</v>
      </c>
      <c r="AY4484" s="94">
        <f t="shared" si="1725"/>
        <v>0.79013502872928965</v>
      </c>
      <c r="BB4484" s="76">
        <f>100/AVERAGE(AA4455:AA4484)</f>
        <v>356.67578171442159</v>
      </c>
      <c r="BC4484" s="76">
        <f>100/AVERAGE(AA4395:AA4484)</f>
        <v>329.27230819888035</v>
      </c>
      <c r="BD4484" s="76">
        <f>100/AVERAGE(AA4305:AA4484)</f>
        <v>286.49190660363848</v>
      </c>
      <c r="BE4484" s="76">
        <f>100/AVERAGE(AA4120:AA4484)</f>
        <v>268.32513655176456</v>
      </c>
      <c r="BF4484" s="76">
        <f t="shared" si="1726"/>
        <v>335.61564027859185</v>
      </c>
    </row>
    <row r="4485" spans="1:58" x14ac:dyDescent="0.45">
      <c r="A4485" s="6">
        <v>41373</v>
      </c>
      <c r="B4485" s="76">
        <v>212.64914999999999</v>
      </c>
      <c r="C4485" s="76">
        <v>2.3771</v>
      </c>
      <c r="D4485" s="76">
        <v>2.6753</v>
      </c>
      <c r="E4485" s="76">
        <v>250.08543</v>
      </c>
      <c r="F4485" s="76">
        <v>6.1177999999999999</v>
      </c>
      <c r="G4485" s="76">
        <v>2.7250999999999999</v>
      </c>
      <c r="H4485" s="76">
        <v>209.81075000000001</v>
      </c>
      <c r="I4485" s="76">
        <v>2.339</v>
      </c>
      <c r="J4485" s="76">
        <v>2.7456</v>
      </c>
      <c r="K4485" s="76">
        <v>203.47134</v>
      </c>
      <c r="L4485" s="76">
        <v>2.3893</v>
      </c>
      <c r="M4485" s="76">
        <v>2.556</v>
      </c>
      <c r="N4485" s="76">
        <v>156.39991000000001</v>
      </c>
      <c r="O4485" s="3">
        <v>2.75</v>
      </c>
      <c r="P4485" s="34">
        <v>2.5</v>
      </c>
      <c r="Q4485" s="76">
        <v>2.4900000000000002</v>
      </c>
      <c r="R4485" s="76">
        <v>2.59</v>
      </c>
      <c r="S4485" s="76">
        <v>2.8</v>
      </c>
      <c r="T4485" s="76">
        <v>2.77</v>
      </c>
      <c r="U4485" s="76">
        <v>2.88</v>
      </c>
      <c r="V4485" s="76">
        <v>28</v>
      </c>
      <c r="W4485" s="76">
        <v>99.4</v>
      </c>
      <c r="Y4485" s="76">
        <f t="shared" si="1709"/>
        <v>2.5949999999999998</v>
      </c>
      <c r="Z4485" s="76">
        <f t="shared" si="1710"/>
        <v>0.30999999999999961</v>
      </c>
      <c r="AA4485" s="76">
        <f t="shared" si="1711"/>
        <v>0.27</v>
      </c>
      <c r="AC4485" s="76">
        <f t="shared" si="1712"/>
        <v>-3.9843201302514064E-4</v>
      </c>
      <c r="AD4485" s="76">
        <f t="shared" si="1731"/>
        <v>2.1264914999999918</v>
      </c>
      <c r="AE4485" s="76">
        <f t="shared" si="1713"/>
        <v>-1.1657605874908494E-3</v>
      </c>
      <c r="AF4485" s="76">
        <f t="shared" si="1731"/>
        <v>2.5008543000000176</v>
      </c>
      <c r="AG4485" s="76">
        <f t="shared" si="1714"/>
        <v>-3.279499606393399E-4</v>
      </c>
      <c r="AH4485" s="76">
        <f t="shared" si="1731"/>
        <v>2.098107500000002</v>
      </c>
      <c r="AI4485" s="76">
        <f t="shared" si="1715"/>
        <v>-4.0691870866615965E-4</v>
      </c>
      <c r="AJ4485" s="76">
        <f t="shared" si="1731"/>
        <v>2.0347134000000122</v>
      </c>
      <c r="AK4485" s="76">
        <f t="shared" si="1716"/>
        <v>7.5389358219934977E-5</v>
      </c>
      <c r="AL4485" s="76">
        <f t="shared" si="1717"/>
        <v>1.563999100000014</v>
      </c>
      <c r="AN4485" s="76">
        <f t="shared" si="1722"/>
        <v>37.8049203103784</v>
      </c>
      <c r="AO4485" s="76">
        <f t="shared" si="1720"/>
        <v>36.251184457103264</v>
      </c>
      <c r="AP4485" s="76">
        <f t="shared" si="1732"/>
        <v>35.373152366906055</v>
      </c>
      <c r="AQ4485" s="76">
        <f t="shared" si="1729"/>
        <v>33.126454027038072</v>
      </c>
      <c r="AR4485" s="76">
        <f t="shared" si="1727"/>
        <v>36.836911890678032</v>
      </c>
      <c r="AT4485" s="94">
        <f t="shared" si="1723"/>
        <v>0.30690000000000001</v>
      </c>
      <c r="AU4485" s="94">
        <f t="shared" si="1721"/>
        <v>0.31541111111111103</v>
      </c>
      <c r="AV4485" s="94">
        <f t="shared" si="1733"/>
        <v>0.27810555555555561</v>
      </c>
      <c r="AW4485" s="94">
        <f t="shared" si="1730"/>
        <v>0.28897229916897493</v>
      </c>
      <c r="AX4485" s="94">
        <f t="shared" si="1724"/>
        <v>0.30447980147737763</v>
      </c>
      <c r="AY4485" s="94">
        <f t="shared" si="1725"/>
        <v>0.79027989502317753</v>
      </c>
      <c r="BB4485" s="76">
        <f>100/AVERAGE(AA4456:AA4485)</f>
        <v>357.22791140747802</v>
      </c>
      <c r="BC4485" s="76">
        <f>100/AVERAGE(AA4396:AA4485)</f>
        <v>330.96752840804601</v>
      </c>
      <c r="BD4485" s="76">
        <f>100/AVERAGE(AA4306:AA4485)</f>
        <v>287.40679238052661</v>
      </c>
      <c r="BE4485" s="76">
        <f>100/AVERAGE(AA4121:AA4485)</f>
        <v>268.58774356861119</v>
      </c>
      <c r="BF4485" s="76">
        <f t="shared" si="1726"/>
        <v>336.51582854764558</v>
      </c>
    </row>
    <row r="4486" spans="1:58" x14ac:dyDescent="0.45">
      <c r="A4486" s="6">
        <v>41374</v>
      </c>
      <c r="B4486" s="76">
        <v>212.71856</v>
      </c>
      <c r="C4486" s="76">
        <v>2.3754</v>
      </c>
      <c r="D4486" s="76">
        <v>2.6648999999999998</v>
      </c>
      <c r="E4486" s="76">
        <v>250.25694999999999</v>
      </c>
      <c r="F4486" s="76">
        <v>6.1158999999999999</v>
      </c>
      <c r="G4486" s="76">
        <v>2.7151000000000001</v>
      </c>
      <c r="H4486" s="76">
        <v>209.87504999999999</v>
      </c>
      <c r="I4486" s="76">
        <v>2.339</v>
      </c>
      <c r="J4486" s="76">
        <v>2.7355999999999998</v>
      </c>
      <c r="K4486" s="76">
        <v>203.53896</v>
      </c>
      <c r="L4486" s="76">
        <v>2.3872</v>
      </c>
      <c r="M4486" s="76">
        <v>2.5451000000000001</v>
      </c>
      <c r="N4486" s="76">
        <v>156.41182000000001</v>
      </c>
      <c r="O4486" s="3">
        <v>2.78</v>
      </c>
      <c r="P4486" s="34">
        <v>2.4900000000000002</v>
      </c>
      <c r="Q4486" s="76">
        <v>2.48</v>
      </c>
      <c r="R4486" s="76">
        <v>2.58</v>
      </c>
      <c r="S4486" s="76">
        <v>2.79</v>
      </c>
      <c r="T4486" s="76">
        <v>2.76</v>
      </c>
      <c r="U4486" s="76">
        <v>2.8660000000000001</v>
      </c>
      <c r="V4486" s="76">
        <v>28</v>
      </c>
      <c r="W4486" s="76">
        <v>99.4</v>
      </c>
      <c r="Y4486" s="76">
        <f t="shared" ref="Y4486:Y4549" si="1734">AVERAGE(P4486:S4486)</f>
        <v>2.585</v>
      </c>
      <c r="Z4486" s="76">
        <f t="shared" ref="Z4486:Z4549" si="1735">S4486-Q4486</f>
        <v>0.31000000000000005</v>
      </c>
      <c r="AA4486" s="76">
        <f t="shared" ref="AA4486:AA4549" si="1736">T4486-P4486</f>
        <v>0.26999999999999957</v>
      </c>
      <c r="AC4486" s="76">
        <f t="shared" ref="AC4486:AC4549" si="1737">B4486/B4485-1</f>
        <v>3.264061953691666E-4</v>
      </c>
      <c r="AD4486" s="76">
        <f t="shared" si="1731"/>
        <v>2.1271855999999918</v>
      </c>
      <c r="AE4486" s="76">
        <f t="shared" ref="AE4486:AE4549" si="1738">E4486/E4485-1</f>
        <v>6.8584563283025091E-4</v>
      </c>
      <c r="AF4486" s="76">
        <f t="shared" si="1731"/>
        <v>2.5025695000000172</v>
      </c>
      <c r="AG4486" s="76">
        <f t="shared" ref="AG4486:AG4549" si="1739">H4486/H4485-1</f>
        <v>3.0646666102662756E-4</v>
      </c>
      <c r="AH4486" s="76">
        <f t="shared" si="1731"/>
        <v>2.0987505000000017</v>
      </c>
      <c r="AI4486" s="76">
        <f t="shared" ref="AI4486:AI4549" si="1740">K4486/K4485-1</f>
        <v>3.3233181636305176E-4</v>
      </c>
      <c r="AJ4486" s="76">
        <f t="shared" si="1731"/>
        <v>2.0353896000000127</v>
      </c>
      <c r="AK4486" s="76">
        <f t="shared" ref="AK4486:AK4549" si="1741">N4486/N4485-1</f>
        <v>7.6150938961516701E-5</v>
      </c>
      <c r="AL4486" s="76">
        <f t="shared" ref="AL4486:AL4549" si="1742">AL4485*(1+AK4486)</f>
        <v>1.564118200000014</v>
      </c>
      <c r="AN4486" s="76">
        <f t="shared" si="1722"/>
        <v>37.893260999308453</v>
      </c>
      <c r="AO4486" s="76">
        <f t="shared" si="1720"/>
        <v>36.28370226803375</v>
      </c>
      <c r="AP4486" s="76">
        <f t="shared" si="1732"/>
        <v>35.390713476783688</v>
      </c>
      <c r="AQ4486" s="76">
        <f t="shared" si="1729"/>
        <v>33.159560350284686</v>
      </c>
      <c r="AR4486" s="76">
        <f t="shared" si="1727"/>
        <v>36.897865744569984</v>
      </c>
      <c r="AT4486" s="94">
        <f t="shared" si="1723"/>
        <v>0.30590000000000006</v>
      </c>
      <c r="AU4486" s="94">
        <f t="shared" si="1721"/>
        <v>0.31529999999999991</v>
      </c>
      <c r="AV4486" s="94">
        <f t="shared" si="1733"/>
        <v>0.27882777777777779</v>
      </c>
      <c r="AW4486" s="94">
        <f t="shared" si="1730"/>
        <v>0.28866759002770065</v>
      </c>
      <c r="AX4486" s="94">
        <f t="shared" si="1724"/>
        <v>0.30398867833459248</v>
      </c>
      <c r="AY4486" s="94">
        <f t="shared" si="1725"/>
        <v>0.79056861106598308</v>
      </c>
      <c r="BB4486" s="76">
        <f>100/AVERAGE(AA4457:AA4486)</f>
        <v>357.7817531305904</v>
      </c>
      <c r="BC4486" s="76">
        <f>100/AVERAGE(AA4397:AA4486)</f>
        <v>332.63111209668455</v>
      </c>
      <c r="BD4486" s="76">
        <f>100/AVERAGE(AA4307:AA4486)</f>
        <v>288.30906732016729</v>
      </c>
      <c r="BE4486" s="76">
        <f>100/AVERAGE(AA4122:AA4486)</f>
        <v>268.83700375635249</v>
      </c>
      <c r="BF4486" s="76">
        <f t="shared" si="1726"/>
        <v>337.40599617563845</v>
      </c>
    </row>
    <row r="4487" spans="1:58" x14ac:dyDescent="0.45">
      <c r="A4487" s="6">
        <v>41375</v>
      </c>
      <c r="B4487" s="76">
        <v>212.01852</v>
      </c>
      <c r="C4487" s="76">
        <v>2.3714</v>
      </c>
      <c r="D4487" s="76">
        <v>2.8067000000000002</v>
      </c>
      <c r="E4487" s="76">
        <v>248.37413000000001</v>
      </c>
      <c r="F4487" s="76">
        <v>6.1031000000000004</v>
      </c>
      <c r="G4487" s="76">
        <v>2.8405999999999998</v>
      </c>
      <c r="H4487" s="76">
        <v>209.21519000000001</v>
      </c>
      <c r="I4487" s="76">
        <v>2.3351000000000002</v>
      </c>
      <c r="J4487" s="76">
        <v>2.8733</v>
      </c>
      <c r="K4487" s="76">
        <v>202.85415</v>
      </c>
      <c r="L4487" s="76">
        <v>2.3828</v>
      </c>
      <c r="M4487" s="76">
        <v>2.6890999999999998</v>
      </c>
      <c r="N4487" s="76">
        <v>156.42359999999999</v>
      </c>
      <c r="O4487" s="3">
        <v>2.75</v>
      </c>
      <c r="P4487" s="34">
        <v>2.63</v>
      </c>
      <c r="Q4487" s="76">
        <v>2.63</v>
      </c>
      <c r="R4487" s="76">
        <v>2.72</v>
      </c>
      <c r="S4487" s="76">
        <v>2.91</v>
      </c>
      <c r="T4487" s="76">
        <v>2.89</v>
      </c>
      <c r="U4487" s="76">
        <v>3.0030000000000001</v>
      </c>
      <c r="V4487" s="76">
        <v>28</v>
      </c>
      <c r="W4487" s="76">
        <v>99.4</v>
      </c>
      <c r="Y4487" s="76">
        <f t="shared" si="1734"/>
        <v>2.7225000000000001</v>
      </c>
      <c r="Z4487" s="76">
        <f t="shared" si="1735"/>
        <v>0.28000000000000025</v>
      </c>
      <c r="AA4487" s="76">
        <f t="shared" si="1736"/>
        <v>0.26000000000000023</v>
      </c>
      <c r="AC4487" s="76">
        <f t="shared" si="1737"/>
        <v>-3.2909211119143134E-3</v>
      </c>
      <c r="AD4487" s="76">
        <f t="shared" ref="AD4487:AJ4502" si="1743">AD4486*(1+AC4487)</f>
        <v>2.1201851999999919</v>
      </c>
      <c r="AE4487" s="76">
        <f t="shared" si="1738"/>
        <v>-7.5235472980869078E-3</v>
      </c>
      <c r="AF4487" s="76">
        <f t="shared" si="1743"/>
        <v>2.4837413000000175</v>
      </c>
      <c r="AG4487" s="76">
        <f t="shared" si="1739"/>
        <v>-3.1440611926000228E-3</v>
      </c>
      <c r="AH4487" s="76">
        <f t="shared" si="1743"/>
        <v>2.092151900000002</v>
      </c>
      <c r="AI4487" s="76">
        <f t="shared" si="1740"/>
        <v>-3.3645155698938112E-3</v>
      </c>
      <c r="AJ4487" s="76">
        <f t="shared" si="1743"/>
        <v>2.0285415000000127</v>
      </c>
      <c r="AK4487" s="76">
        <f t="shared" si="1741"/>
        <v>7.5314001205306624E-5</v>
      </c>
      <c r="AL4487" s="76">
        <f t="shared" si="1742"/>
        <v>1.5642360000000139</v>
      </c>
      <c r="AN4487" s="76">
        <f t="shared" si="1722"/>
        <v>37.892064454401648</v>
      </c>
      <c r="AO4487" s="76">
        <f t="shared" si="1720"/>
        <v>36.303826725868795</v>
      </c>
      <c r="AP4487" s="76">
        <f t="shared" si="1732"/>
        <v>35.398717386473365</v>
      </c>
      <c r="AQ4487" s="76">
        <f t="shared" si="1729"/>
        <v>33.192732912139057</v>
      </c>
      <c r="AR4487" s="76">
        <f t="shared" si="1727"/>
        <v>36.905300858163258</v>
      </c>
      <c r="AT4487" s="94">
        <f t="shared" si="1723"/>
        <v>0.3039</v>
      </c>
      <c r="AU4487" s="94">
        <f t="shared" si="1721"/>
        <v>0.3151888888888888</v>
      </c>
      <c r="AV4487" s="94">
        <f t="shared" si="1733"/>
        <v>0.27938333333333337</v>
      </c>
      <c r="AW4487" s="94">
        <f t="shared" si="1730"/>
        <v>0.28827977839335167</v>
      </c>
      <c r="AX4487" s="94">
        <f t="shared" si="1724"/>
        <v>0.30292559598757662</v>
      </c>
      <c r="AY4487" s="94">
        <f t="shared" si="1725"/>
        <v>0.79119356416158837</v>
      </c>
      <c r="BB4487" s="76">
        <f>100/AVERAGE(AA4458:AA4487)</f>
        <v>358.7658454915092</v>
      </c>
      <c r="BC4487" s="76">
        <f>100/AVERAGE(AA4398:AA4487)</f>
        <v>334.18736771750008</v>
      </c>
      <c r="BD4487" s="76">
        <f>100/AVERAGE(AA4308:AA4487)</f>
        <v>289.26350298102113</v>
      </c>
      <c r="BE4487" s="76">
        <f>100/AVERAGE(AA4123:AA4487)</f>
        <v>269.10656620021524</v>
      </c>
      <c r="BF4487" s="76">
        <f t="shared" si="1726"/>
        <v>338.50961033392679</v>
      </c>
    </row>
    <row r="4488" spans="1:58" x14ac:dyDescent="0.45">
      <c r="A4488" s="6">
        <v>41376</v>
      </c>
      <c r="B4488" s="76">
        <v>211.82667000000001</v>
      </c>
      <c r="C4488" s="76">
        <v>2.3704000000000001</v>
      </c>
      <c r="D4488" s="76">
        <v>2.8485999999999998</v>
      </c>
      <c r="E4488" s="76">
        <v>247.67671999999999</v>
      </c>
      <c r="F4488" s="76">
        <v>6.0961999999999996</v>
      </c>
      <c r="G4488" s="76">
        <v>2.8873000000000002</v>
      </c>
      <c r="H4488" s="76">
        <v>209.02694</v>
      </c>
      <c r="I4488" s="76">
        <v>2.3361000000000001</v>
      </c>
      <c r="J4488" s="76">
        <v>2.9157000000000002</v>
      </c>
      <c r="K4488" s="76">
        <v>202.67049</v>
      </c>
      <c r="L4488" s="76">
        <v>2.3797000000000001</v>
      </c>
      <c r="M4488" s="76">
        <v>2.7305000000000001</v>
      </c>
      <c r="N4488" s="76">
        <v>156.43543</v>
      </c>
      <c r="O4488" s="3">
        <v>2.76</v>
      </c>
      <c r="P4488" s="34">
        <v>2.6760000000000002</v>
      </c>
      <c r="Q4488" s="76">
        <v>2.67</v>
      </c>
      <c r="R4488" s="76">
        <v>2.76</v>
      </c>
      <c r="S4488" s="76">
        <v>2.96</v>
      </c>
      <c r="T4488" s="76">
        <v>2.9359999999999999</v>
      </c>
      <c r="U4488" s="76">
        <v>3.0430000000000001</v>
      </c>
      <c r="V4488" s="76">
        <v>28</v>
      </c>
      <c r="W4488" s="76">
        <v>99.4</v>
      </c>
      <c r="Y4488" s="76">
        <f t="shared" si="1734"/>
        <v>2.7664999999999997</v>
      </c>
      <c r="Z4488" s="76">
        <f t="shared" si="1735"/>
        <v>0.29000000000000004</v>
      </c>
      <c r="AA4488" s="76">
        <f t="shared" si="1736"/>
        <v>0.25999999999999979</v>
      </c>
      <c r="AC4488" s="76">
        <f t="shared" si="1737"/>
        <v>-9.0487378178094602E-4</v>
      </c>
      <c r="AD4488" s="76">
        <f t="shared" si="1743"/>
        <v>2.118266699999992</v>
      </c>
      <c r="AE4488" s="76">
        <f t="shared" si="1738"/>
        <v>-2.8079011288334454E-3</v>
      </c>
      <c r="AF4488" s="76">
        <f t="shared" si="1743"/>
        <v>2.4767672000000172</v>
      </c>
      <c r="AG4488" s="76">
        <f t="shared" si="1739"/>
        <v>-8.9979126276640287E-4</v>
      </c>
      <c r="AH4488" s="76">
        <f t="shared" si="1743"/>
        <v>2.0902694000000017</v>
      </c>
      <c r="AI4488" s="76">
        <f t="shared" si="1740"/>
        <v>-9.0537955471947651E-4</v>
      </c>
      <c r="AJ4488" s="76">
        <f t="shared" si="1743"/>
        <v>2.0267049000000128</v>
      </c>
      <c r="AK4488" s="76">
        <f t="shared" si="1741"/>
        <v>7.5627974295500167E-5</v>
      </c>
      <c r="AL4488" s="76">
        <f t="shared" si="1742"/>
        <v>1.564354300000014</v>
      </c>
      <c r="AN4488" s="76">
        <f t="shared" si="1722"/>
        <v>37.873408133314406</v>
      </c>
      <c r="AO4488" s="76">
        <f t="shared" si="1720"/>
        <v>36.317524113322776</v>
      </c>
      <c r="AP4488" s="76">
        <f t="shared" si="1732"/>
        <v>35.403660738520365</v>
      </c>
      <c r="AQ4488" s="76">
        <f t="shared" si="1729"/>
        <v>33.225780252072916</v>
      </c>
      <c r="AR4488" s="76">
        <f t="shared" si="1727"/>
        <v>36.901036579424705</v>
      </c>
      <c r="AT4488" s="94">
        <f t="shared" si="1723"/>
        <v>0.30190000000000006</v>
      </c>
      <c r="AU4488" s="94">
        <f t="shared" si="1721"/>
        <v>0.3151888888888888</v>
      </c>
      <c r="AV4488" s="94">
        <f t="shared" si="1733"/>
        <v>0.27999444444444443</v>
      </c>
      <c r="AW4488" s="94">
        <f t="shared" si="1730"/>
        <v>0.28791966759002763</v>
      </c>
      <c r="AX4488" s="94">
        <f t="shared" si="1724"/>
        <v>0.30190165155712251</v>
      </c>
      <c r="AY4488" s="94">
        <f t="shared" si="1725"/>
        <v>0.79179550929155529</v>
      </c>
      <c r="BB4488" s="76">
        <f>100/AVERAGE(AA4459:AA4488)</f>
        <v>359.45363048166791</v>
      </c>
      <c r="BC4488" s="76">
        <f>100/AVERAGE(AA4399:AA4488)</f>
        <v>335.75825405707872</v>
      </c>
      <c r="BD4488" s="76">
        <f>100/AVERAGE(AA4309:AA4488)</f>
        <v>290.22427887328485</v>
      </c>
      <c r="BE4488" s="76">
        <f>100/AVERAGE(AA4124:AA4488)</f>
        <v>269.36474200023611</v>
      </c>
      <c r="BF4488" s="76">
        <f t="shared" si="1726"/>
        <v>339.45593948829901</v>
      </c>
    </row>
    <row r="4489" spans="1:58" x14ac:dyDescent="0.45">
      <c r="A4489" s="6">
        <v>41377</v>
      </c>
      <c r="B4489" s="76">
        <v>211.84314000000001</v>
      </c>
      <c r="C4489" s="76">
        <v>2.3677000000000001</v>
      </c>
      <c r="D4489" s="76">
        <v>2.8485999999999998</v>
      </c>
      <c r="E4489" s="76">
        <v>247.69614999999999</v>
      </c>
      <c r="F4489" s="76">
        <v>6.0934999999999997</v>
      </c>
      <c r="G4489" s="76">
        <v>2.8873000000000002</v>
      </c>
      <c r="H4489" s="76">
        <v>209.04371</v>
      </c>
      <c r="I4489" s="76">
        <v>2.3332999999999999</v>
      </c>
      <c r="J4489" s="76">
        <v>2.9157000000000002</v>
      </c>
      <c r="K4489" s="76">
        <v>202.68554</v>
      </c>
      <c r="L4489" s="76">
        <v>2.3769999999999998</v>
      </c>
      <c r="M4489" s="76">
        <v>2.7305000000000001</v>
      </c>
      <c r="N4489" s="76">
        <v>156.44726</v>
      </c>
      <c r="O4489" s="3">
        <v>2.76</v>
      </c>
      <c r="P4489" s="34">
        <v>2.6760000000000002</v>
      </c>
      <c r="Q4489" s="76">
        <v>2.67</v>
      </c>
      <c r="R4489" s="76">
        <v>2.76</v>
      </c>
      <c r="S4489" s="76">
        <v>2.96</v>
      </c>
      <c r="T4489" s="76">
        <v>2.9359999999999999</v>
      </c>
      <c r="U4489" s="76">
        <v>3.0430000000000001</v>
      </c>
      <c r="V4489" s="76">
        <v>28</v>
      </c>
      <c r="W4489" s="76">
        <v>99.4</v>
      </c>
      <c r="Y4489" s="76">
        <f t="shared" si="1734"/>
        <v>2.7664999999999997</v>
      </c>
      <c r="Z4489" s="76">
        <f t="shared" si="1735"/>
        <v>0.29000000000000004</v>
      </c>
      <c r="AA4489" s="76">
        <f t="shared" si="1736"/>
        <v>0.25999999999999979</v>
      </c>
      <c r="AC4489" s="76">
        <f t="shared" si="1737"/>
        <v>7.7752249044049648E-5</v>
      </c>
      <c r="AD4489" s="76">
        <f t="shared" si="1743"/>
        <v>2.118431399999992</v>
      </c>
      <c r="AE4489" s="76">
        <f t="shared" si="1738"/>
        <v>7.8449036308381181E-5</v>
      </c>
      <c r="AF4489" s="76">
        <f t="shared" si="1743"/>
        <v>2.4769615000000176</v>
      </c>
      <c r="AG4489" s="76">
        <f t="shared" si="1739"/>
        <v>8.022889298398006E-5</v>
      </c>
      <c r="AH4489" s="76">
        <f t="shared" si="1743"/>
        <v>2.0904371000000022</v>
      </c>
      <c r="AI4489" s="76">
        <f t="shared" si="1740"/>
        <v>7.4258467525289973E-5</v>
      </c>
      <c r="AJ4489" s="76">
        <f t="shared" si="1743"/>
        <v>2.026855400000013</v>
      </c>
      <c r="AK4489" s="76">
        <f t="shared" si="1741"/>
        <v>7.5622255137464123E-5</v>
      </c>
      <c r="AL4489" s="76">
        <f t="shared" si="1742"/>
        <v>1.564472600000014</v>
      </c>
      <c r="AN4489" s="76">
        <f t="shared" si="1722"/>
        <v>37.853576058874943</v>
      </c>
      <c r="AO4489" s="76">
        <f t="shared" si="1720"/>
        <v>36.331231840691579</v>
      </c>
      <c r="AP4489" s="76">
        <f t="shared" si="1732"/>
        <v>35.408083075231353</v>
      </c>
      <c r="AQ4489" s="76">
        <f t="shared" si="1729"/>
        <v>33.257933287357318</v>
      </c>
      <c r="AR4489" s="76">
        <f t="shared" si="1727"/>
        <v>36.896022102895465</v>
      </c>
      <c r="AT4489" s="94">
        <f t="shared" si="1723"/>
        <v>0.30056666666666665</v>
      </c>
      <c r="AU4489" s="94">
        <f t="shared" si="1721"/>
        <v>0.3151888888888888</v>
      </c>
      <c r="AV4489" s="94">
        <f t="shared" si="1733"/>
        <v>0.28060555555555561</v>
      </c>
      <c r="AW4489" s="94">
        <f t="shared" si="1730"/>
        <v>0.28761495844875334</v>
      </c>
      <c r="AX4489" s="94">
        <f t="shared" si="1724"/>
        <v>0.30124386174767054</v>
      </c>
      <c r="AY4489" s="94">
        <f t="shared" si="1725"/>
        <v>0.7921822034915188</v>
      </c>
      <c r="BB4489" s="76">
        <f>100/AVERAGE(AA4460:AA4489)</f>
        <v>360.14405762304921</v>
      </c>
      <c r="BC4489" s="76">
        <f>100/AVERAGE(AA4400:AA4489)</f>
        <v>337.34397840998525</v>
      </c>
      <c r="BD4489" s="76">
        <f>100/AVERAGE(AA4310:AA4489)</f>
        <v>291.17732699213826</v>
      </c>
      <c r="BE4489" s="76">
        <f>100/AVERAGE(AA4125:AA4489)</f>
        <v>269.62341365402517</v>
      </c>
      <c r="BF4489" s="76">
        <f t="shared" si="1726"/>
        <v>340.40672529849735</v>
      </c>
    </row>
    <row r="4490" spans="1:58" x14ac:dyDescent="0.45">
      <c r="A4490" s="6">
        <v>41378</v>
      </c>
      <c r="B4490" s="76">
        <v>211.85962000000001</v>
      </c>
      <c r="C4490" s="76">
        <v>2.3650000000000002</v>
      </c>
      <c r="D4490" s="76">
        <v>2.8485999999999998</v>
      </c>
      <c r="E4490" s="76">
        <v>247.71557999999999</v>
      </c>
      <c r="F4490" s="76">
        <v>6.0907999999999998</v>
      </c>
      <c r="G4490" s="76">
        <v>2.8873000000000002</v>
      </c>
      <c r="H4490" s="76">
        <v>209.06048000000001</v>
      </c>
      <c r="I4490" s="76">
        <v>2.3306</v>
      </c>
      <c r="J4490" s="76">
        <v>2.9157000000000002</v>
      </c>
      <c r="K4490" s="76">
        <v>202.70059000000001</v>
      </c>
      <c r="L4490" s="76">
        <v>2.3742999999999999</v>
      </c>
      <c r="M4490" s="76">
        <v>2.7305000000000001</v>
      </c>
      <c r="N4490" s="76">
        <v>156.45909</v>
      </c>
      <c r="O4490" s="3">
        <v>2.76</v>
      </c>
      <c r="P4490" s="34">
        <v>2.6760000000000002</v>
      </c>
      <c r="Q4490" s="76">
        <v>2.67</v>
      </c>
      <c r="R4490" s="76">
        <v>2.76</v>
      </c>
      <c r="S4490" s="76">
        <v>2.96</v>
      </c>
      <c r="T4490" s="76">
        <v>2.9359999999999999</v>
      </c>
      <c r="U4490" s="76">
        <v>3.0430000000000001</v>
      </c>
      <c r="V4490" s="76">
        <v>28</v>
      </c>
      <c r="W4490" s="76">
        <v>99.4</v>
      </c>
      <c r="Y4490" s="76">
        <f t="shared" si="1734"/>
        <v>2.7664999999999997</v>
      </c>
      <c r="Z4490" s="76">
        <f t="shared" si="1735"/>
        <v>0.29000000000000004</v>
      </c>
      <c r="AA4490" s="76">
        <f t="shared" si="1736"/>
        <v>0.25999999999999979</v>
      </c>
      <c r="AC4490" s="76">
        <f t="shared" si="1737"/>
        <v>7.7793408840065581E-5</v>
      </c>
      <c r="AD4490" s="76">
        <f t="shared" si="1743"/>
        <v>2.1185961999999918</v>
      </c>
      <c r="AE4490" s="76">
        <f t="shared" si="1738"/>
        <v>7.8442882539775383E-5</v>
      </c>
      <c r="AF4490" s="76">
        <f t="shared" si="1743"/>
        <v>2.4771558000000176</v>
      </c>
      <c r="AG4490" s="76">
        <f t="shared" si="1739"/>
        <v>8.0222456825040922E-5</v>
      </c>
      <c r="AH4490" s="76">
        <f t="shared" si="1743"/>
        <v>2.0906048000000022</v>
      </c>
      <c r="AI4490" s="76">
        <f t="shared" si="1740"/>
        <v>7.4252953614850625E-5</v>
      </c>
      <c r="AJ4490" s="76">
        <f t="shared" si="1743"/>
        <v>2.0270059000000131</v>
      </c>
      <c r="AK4490" s="76">
        <f t="shared" si="1741"/>
        <v>7.561653684451386E-5</v>
      </c>
      <c r="AL4490" s="76">
        <f t="shared" si="1742"/>
        <v>1.5645909000000142</v>
      </c>
      <c r="AN4490" s="76">
        <f t="shared" si="1722"/>
        <v>37.827801542743856</v>
      </c>
      <c r="AO4490" s="76">
        <f t="shared" si="1720"/>
        <v>36.344949919687757</v>
      </c>
      <c r="AP4490" s="76">
        <f t="shared" si="1732"/>
        <v>35.413899955732624</v>
      </c>
      <c r="AQ4490" s="76">
        <f t="shared" si="1729"/>
        <v>33.289379023622509</v>
      </c>
      <c r="AR4490" s="76">
        <f t="shared" si="1727"/>
        <v>36.887927132812415</v>
      </c>
      <c r="AT4490" s="94">
        <f t="shared" si="1723"/>
        <v>0.29956666666666659</v>
      </c>
      <c r="AU4490" s="94">
        <f t="shared" si="1721"/>
        <v>0.31529999999999991</v>
      </c>
      <c r="AV4490" s="94">
        <f t="shared" si="1733"/>
        <v>0.28121666666666667</v>
      </c>
      <c r="AW4490" s="94">
        <f t="shared" si="1730"/>
        <v>0.28736565096952893</v>
      </c>
      <c r="AX4490" s="94">
        <f t="shared" si="1724"/>
        <v>0.30080071140770587</v>
      </c>
      <c r="AY4490" s="94">
        <f t="shared" si="1725"/>
        <v>0.79244271781344011</v>
      </c>
      <c r="BB4490" s="76">
        <f>100/AVERAGE(AA4461:AA4490)</f>
        <v>360.83714216983407</v>
      </c>
      <c r="BC4490" s="76">
        <f>100/AVERAGE(AA4401:AA4490)</f>
        <v>338.81715167714486</v>
      </c>
      <c r="BD4490" s="76">
        <f>100/AVERAGE(AA4311:AA4490)</f>
        <v>292.12243175695414</v>
      </c>
      <c r="BE4490" s="76">
        <f>100/AVERAGE(AA4126:AA4490)</f>
        <v>269.88258259146431</v>
      </c>
      <c r="BF4490" s="76">
        <f t="shared" si="1726"/>
        <v>341.32720427105471</v>
      </c>
    </row>
    <row r="4491" spans="1:58" x14ac:dyDescent="0.45">
      <c r="A4491" s="6">
        <v>41379</v>
      </c>
      <c r="B4491" s="76">
        <v>211.91871</v>
      </c>
      <c r="C4491" s="76">
        <v>2.3654000000000002</v>
      </c>
      <c r="D4491" s="76">
        <v>2.8397000000000001</v>
      </c>
      <c r="E4491" s="76">
        <v>247.87142</v>
      </c>
      <c r="F4491" s="76">
        <v>6.1330999999999998</v>
      </c>
      <c r="G4491" s="76">
        <v>2.8795999999999999</v>
      </c>
      <c r="H4491" s="76">
        <v>209.12762000000001</v>
      </c>
      <c r="I4491" s="76">
        <v>2.3332999999999999</v>
      </c>
      <c r="J4491" s="76">
        <v>2.9058000000000002</v>
      </c>
      <c r="K4491" s="76">
        <v>202.76366999999999</v>
      </c>
      <c r="L4491" s="76">
        <v>2.3734999999999999</v>
      </c>
      <c r="M4491" s="76">
        <v>2.7206999999999999</v>
      </c>
      <c r="N4491" s="76">
        <v>156.47087999999999</v>
      </c>
      <c r="O4491" s="3">
        <v>2.75</v>
      </c>
      <c r="P4491" s="34">
        <v>2.67</v>
      </c>
      <c r="Q4491" s="76">
        <v>2.66</v>
      </c>
      <c r="R4491" s="76">
        <v>2.75</v>
      </c>
      <c r="S4491" s="76">
        <v>2.97</v>
      </c>
      <c r="T4491" s="76">
        <v>2.93</v>
      </c>
      <c r="U4491" s="76">
        <v>3.0329999999999999</v>
      </c>
      <c r="V4491" s="76">
        <v>28</v>
      </c>
      <c r="W4491" s="76">
        <v>99.4</v>
      </c>
      <c r="Y4491" s="76">
        <f t="shared" si="1734"/>
        <v>2.7625000000000002</v>
      </c>
      <c r="Z4491" s="76">
        <f t="shared" si="1735"/>
        <v>0.31000000000000005</v>
      </c>
      <c r="AA4491" s="76">
        <f t="shared" si="1736"/>
        <v>0.26000000000000023</v>
      </c>
      <c r="AC4491" s="76">
        <f t="shared" si="1737"/>
        <v>2.7891110160593868E-4</v>
      </c>
      <c r="AD4491" s="76">
        <f t="shared" si="1743"/>
        <v>2.119187099999992</v>
      </c>
      <c r="AE4491" s="76">
        <f t="shared" si="1738"/>
        <v>6.2910859300813193E-4</v>
      </c>
      <c r="AF4491" s="76">
        <f t="shared" si="1743"/>
        <v>2.4787142000000175</v>
      </c>
      <c r="AG4491" s="76">
        <f t="shared" si="1739"/>
        <v>3.2115108508312673E-4</v>
      </c>
      <c r="AH4491" s="76">
        <f t="shared" si="1743"/>
        <v>2.091276200000002</v>
      </c>
      <c r="AI4491" s="76">
        <f t="shared" si="1740"/>
        <v>3.1119791017863996E-4</v>
      </c>
      <c r="AJ4491" s="76">
        <f t="shared" si="1743"/>
        <v>2.0276367000000128</v>
      </c>
      <c r="AK4491" s="76">
        <f t="shared" si="1741"/>
        <v>7.5355161531343029E-5</v>
      </c>
      <c r="AL4491" s="76">
        <f t="shared" si="1742"/>
        <v>1.5647088000000142</v>
      </c>
      <c r="AN4491" s="76">
        <f t="shared" si="1722"/>
        <v>37.803967526391915</v>
      </c>
      <c r="AO4491" s="76">
        <f t="shared" si="1720"/>
        <v>36.354492657907251</v>
      </c>
      <c r="AP4491" s="76">
        <f t="shared" si="1732"/>
        <v>35.42174009298207</v>
      </c>
      <c r="AQ4491" s="76">
        <f t="shared" si="1729"/>
        <v>33.321192695068959</v>
      </c>
      <c r="AR4491" s="76">
        <f t="shared" si="1727"/>
        <v>36.880044510825527</v>
      </c>
      <c r="AT4491" s="94">
        <f t="shared" si="1723"/>
        <v>0.29923333333333341</v>
      </c>
      <c r="AU4491" s="94">
        <f t="shared" si="1721"/>
        <v>0.31563333333333321</v>
      </c>
      <c r="AV4491" s="94">
        <f t="shared" si="1733"/>
        <v>0.28199444444444455</v>
      </c>
      <c r="AW4491" s="94">
        <f t="shared" si="1730"/>
        <v>0.28714404432132956</v>
      </c>
      <c r="AX4491" s="94">
        <f t="shared" si="1724"/>
        <v>0.30080578989339379</v>
      </c>
      <c r="AY4491" s="94">
        <f t="shared" si="1725"/>
        <v>0.7924397323294271</v>
      </c>
      <c r="BB4491" s="76">
        <f>100/AVERAGE(AA4462:AA4491)</f>
        <v>361.53289949385402</v>
      </c>
      <c r="BC4491" s="76">
        <f>100/AVERAGE(AA4402:AA4491)</f>
        <v>340.30324800544486</v>
      </c>
      <c r="BD4491" s="76">
        <f>100/AVERAGE(AA4312:AA4491)</f>
        <v>293.0069019403569</v>
      </c>
      <c r="BE4491" s="76">
        <f>100/AVERAGE(AA4127:AA4491)</f>
        <v>270.14225024793876</v>
      </c>
      <c r="BF4491" s="76">
        <f t="shared" si="1726"/>
        <v>342.24441991036031</v>
      </c>
    </row>
    <row r="4492" spans="1:58" x14ac:dyDescent="0.45">
      <c r="A4492" s="6">
        <v>41380</v>
      </c>
      <c r="B4492" s="76">
        <v>212.13592</v>
      </c>
      <c r="C4492" s="76">
        <v>2.3650000000000002</v>
      </c>
      <c r="D4492" s="76">
        <v>2.7991000000000001</v>
      </c>
      <c r="E4492" s="76">
        <v>248.84626</v>
      </c>
      <c r="F4492" s="76">
        <v>6.1364000000000001</v>
      </c>
      <c r="G4492" s="76">
        <v>2.8182999999999998</v>
      </c>
      <c r="H4492" s="76">
        <v>209.33762999999999</v>
      </c>
      <c r="I4492" s="76">
        <v>2.3353000000000002</v>
      </c>
      <c r="J4492" s="76">
        <v>2.8666</v>
      </c>
      <c r="K4492" s="76">
        <v>202.97136</v>
      </c>
      <c r="L4492" s="76">
        <v>2.3721999999999999</v>
      </c>
      <c r="M4492" s="76">
        <v>2.6808000000000001</v>
      </c>
      <c r="N4492" s="76">
        <v>156.48267000000001</v>
      </c>
      <c r="O4492" s="3">
        <v>2.75</v>
      </c>
      <c r="P4492" s="34">
        <v>2.63</v>
      </c>
      <c r="Q4492" s="76">
        <v>2.62</v>
      </c>
      <c r="R4492" s="76">
        <v>2.69</v>
      </c>
      <c r="S4492" s="76">
        <v>2.9</v>
      </c>
      <c r="T4492" s="76">
        <v>2.8860000000000001</v>
      </c>
      <c r="U4492" s="76">
        <v>2.99</v>
      </c>
      <c r="V4492" s="76">
        <v>28</v>
      </c>
      <c r="W4492" s="76">
        <v>99.4</v>
      </c>
      <c r="Y4492" s="76">
        <f t="shared" si="1734"/>
        <v>2.71</v>
      </c>
      <c r="Z4492" s="76">
        <f t="shared" si="1735"/>
        <v>0.2799999999999998</v>
      </c>
      <c r="AA4492" s="76">
        <f t="shared" si="1736"/>
        <v>0.25600000000000023</v>
      </c>
      <c r="AC4492" s="76">
        <f t="shared" si="1737"/>
        <v>1.0249684890966115E-3</v>
      </c>
      <c r="AD4492" s="76">
        <f t="shared" si="1743"/>
        <v>2.1213591999999921</v>
      </c>
      <c r="AE4492" s="76">
        <f t="shared" si="1738"/>
        <v>3.9328455051412803E-3</v>
      </c>
      <c r="AF4492" s="76">
        <f t="shared" si="1743"/>
        <v>2.4884626000000174</v>
      </c>
      <c r="AG4492" s="76">
        <f t="shared" si="1739"/>
        <v>1.0042193374550923E-3</v>
      </c>
      <c r="AH4492" s="76">
        <f t="shared" si="1743"/>
        <v>2.0933763000000019</v>
      </c>
      <c r="AI4492" s="76">
        <f t="shared" si="1740"/>
        <v>1.0242959204673774E-3</v>
      </c>
      <c r="AJ4492" s="76">
        <f t="shared" si="1743"/>
        <v>2.0297136000000129</v>
      </c>
      <c r="AK4492" s="76">
        <f t="shared" si="1741"/>
        <v>7.5349483559028485E-5</v>
      </c>
      <c r="AL4492" s="76">
        <f t="shared" si="1742"/>
        <v>1.5648267000000144</v>
      </c>
      <c r="AN4492" s="76">
        <f t="shared" si="1722"/>
        <v>37.805158513879228</v>
      </c>
      <c r="AO4492" s="76">
        <f t="shared" si="1720"/>
        <v>36.372858169091351</v>
      </c>
      <c r="AP4492" s="76">
        <f t="shared" si="1732"/>
        <v>35.435163493907119</v>
      </c>
      <c r="AQ4492" s="76">
        <f t="shared" si="1729"/>
        <v>33.348201072978362</v>
      </c>
      <c r="AR4492" s="76">
        <f t="shared" si="1727"/>
        <v>36.888761033445384</v>
      </c>
      <c r="AT4492" s="94">
        <f t="shared" si="1723"/>
        <v>0.29790000000000005</v>
      </c>
      <c r="AU4492" s="94">
        <f t="shared" si="1721"/>
        <v>0.31563333333333332</v>
      </c>
      <c r="AV4492" s="94">
        <f t="shared" si="1733"/>
        <v>0.28249444444444449</v>
      </c>
      <c r="AW4492" s="94">
        <f t="shared" si="1730"/>
        <v>0.28686703601108016</v>
      </c>
      <c r="AX4492" s="94">
        <f t="shared" si="1724"/>
        <v>0.3001341076974734</v>
      </c>
      <c r="AY4492" s="94">
        <f t="shared" si="1725"/>
        <v>0.79283459343193874</v>
      </c>
      <c r="BB4492" s="76">
        <f>100/AVERAGE(AA4463:AA4492)</f>
        <v>362.40637835225903</v>
      </c>
      <c r="BC4492" s="76">
        <f>100/AVERAGE(AA4403:AA4492)</f>
        <v>341.64673727365903</v>
      </c>
      <c r="BD4492" s="76">
        <f>100/AVERAGE(AA4313:AA4492)</f>
        <v>293.86795533207084</v>
      </c>
      <c r="BE4492" s="76">
        <f>100/AVERAGE(AA4128:AA4492)</f>
        <v>270.42245173144454</v>
      </c>
      <c r="BF4492" s="76">
        <f t="shared" si="1726"/>
        <v>343.21742189075991</v>
      </c>
    </row>
    <row r="4493" spans="1:58" x14ac:dyDescent="0.45">
      <c r="A4493" s="6">
        <v>41381</v>
      </c>
      <c r="B4493" s="76">
        <v>212.10393999999999</v>
      </c>
      <c r="C4493" s="76">
        <v>2.3632</v>
      </c>
      <c r="D4493" s="76">
        <v>2.8083999999999998</v>
      </c>
      <c r="E4493" s="76">
        <v>248.89837</v>
      </c>
      <c r="F4493" s="76">
        <v>6.1337999999999999</v>
      </c>
      <c r="G4493" s="76">
        <v>2.8161</v>
      </c>
      <c r="H4493" s="76">
        <v>209.31099</v>
      </c>
      <c r="I4493" s="76">
        <v>2.3325</v>
      </c>
      <c r="J4493" s="76">
        <v>2.8754</v>
      </c>
      <c r="K4493" s="76">
        <v>202.93778</v>
      </c>
      <c r="L4493" s="76">
        <v>2.3704999999999998</v>
      </c>
      <c r="M4493" s="76">
        <v>2.6909000000000001</v>
      </c>
      <c r="N4493" s="76">
        <v>156.49437</v>
      </c>
      <c r="O4493" s="3">
        <v>2.73</v>
      </c>
      <c r="P4493" s="34">
        <v>2.64</v>
      </c>
      <c r="Q4493" s="76">
        <v>2.63</v>
      </c>
      <c r="R4493" s="76">
        <v>2.69</v>
      </c>
      <c r="S4493" s="76">
        <v>2.9</v>
      </c>
      <c r="T4493" s="76">
        <v>2.8860000000000001</v>
      </c>
      <c r="U4493" s="76">
        <v>3</v>
      </c>
      <c r="V4493" s="76">
        <v>28</v>
      </c>
      <c r="W4493" s="76">
        <v>99.4</v>
      </c>
      <c r="Y4493" s="76">
        <f t="shared" si="1734"/>
        <v>2.7149999999999999</v>
      </c>
      <c r="Z4493" s="76">
        <f t="shared" si="1735"/>
        <v>0.27</v>
      </c>
      <c r="AA4493" s="76">
        <f t="shared" si="1736"/>
        <v>0.246</v>
      </c>
      <c r="AC4493" s="76">
        <f t="shared" si="1737"/>
        <v>-1.5075240440187709E-4</v>
      </c>
      <c r="AD4493" s="76">
        <f t="shared" si="1743"/>
        <v>2.1210393999999919</v>
      </c>
      <c r="AE4493" s="76">
        <f t="shared" si="1738"/>
        <v>2.0940640216982054E-4</v>
      </c>
      <c r="AF4493" s="76">
        <f t="shared" si="1743"/>
        <v>2.4889837000000177</v>
      </c>
      <c r="AG4493" s="76">
        <f t="shared" si="1739"/>
        <v>-1.2725853445449964E-4</v>
      </c>
      <c r="AH4493" s="76">
        <f t="shared" si="1743"/>
        <v>2.0931099000000022</v>
      </c>
      <c r="AI4493" s="76">
        <f t="shared" si="1740"/>
        <v>-1.6544206039714737E-4</v>
      </c>
      <c r="AJ4493" s="76">
        <f t="shared" si="1743"/>
        <v>2.0293778000000127</v>
      </c>
      <c r="AK4493" s="76">
        <f t="shared" si="1741"/>
        <v>7.4768662881252723E-5</v>
      </c>
      <c r="AL4493" s="76">
        <f t="shared" si="1742"/>
        <v>1.5649437000000144</v>
      </c>
      <c r="AN4493" s="76">
        <f t="shared" si="1722"/>
        <v>37.795632714639837</v>
      </c>
      <c r="AO4493" s="76">
        <f t="shared" si="1720"/>
        <v>36.38741682695661</v>
      </c>
      <c r="AP4493" s="76">
        <f t="shared" si="1732"/>
        <v>35.447026388341875</v>
      </c>
      <c r="AQ4493" s="76">
        <f t="shared" si="1729"/>
        <v>33.373659838972088</v>
      </c>
      <c r="AR4493" s="76">
        <f t="shared" si="1727"/>
        <v>36.890310570064337</v>
      </c>
      <c r="AT4493" s="94">
        <f t="shared" si="1723"/>
        <v>0.29690000000000005</v>
      </c>
      <c r="AU4493" s="94">
        <f t="shared" si="1721"/>
        <v>0.31563333333333327</v>
      </c>
      <c r="AV4493" s="94">
        <f t="shared" si="1733"/>
        <v>0.28288333333333343</v>
      </c>
      <c r="AW4493" s="94">
        <f t="shared" si="1730"/>
        <v>0.28656232686980593</v>
      </c>
      <c r="AX4493" s="94">
        <f t="shared" si="1724"/>
        <v>0.29962783303953661</v>
      </c>
      <c r="AY4493" s="94">
        <f t="shared" si="1725"/>
        <v>0.7931322165799406</v>
      </c>
      <c r="BB4493" s="76">
        <f>100/AVERAGE(AA4464:AA4493)</f>
        <v>363.59229184341302</v>
      </c>
      <c r="BC4493" s="76">
        <f>100/AVERAGE(AA4404:AA4493)</f>
        <v>343.05317324185251</v>
      </c>
      <c r="BD4493" s="76">
        <f>100/AVERAGE(AA4314:AA4493)</f>
        <v>294.73408435944464</v>
      </c>
      <c r="BE4493" s="76">
        <f>100/AVERAGE(AA4129:AA4493)</f>
        <v>270.72331335667229</v>
      </c>
      <c r="BF4493" s="76">
        <f t="shared" si="1726"/>
        <v>344.379641273049</v>
      </c>
    </row>
    <row r="4494" spans="1:58" x14ac:dyDescent="0.45">
      <c r="A4494" s="6">
        <v>41382</v>
      </c>
      <c r="B4494" s="76">
        <v>212.26972000000001</v>
      </c>
      <c r="C4494" s="76">
        <v>2.3624999999999998</v>
      </c>
      <c r="D4494" s="76">
        <v>2.7787000000000002</v>
      </c>
      <c r="E4494" s="76">
        <v>249.53130999999999</v>
      </c>
      <c r="F4494" s="76">
        <v>6.1414</v>
      </c>
      <c r="G4494" s="76">
        <v>2.7772000000000001</v>
      </c>
      <c r="H4494" s="76">
        <v>209.47907000000001</v>
      </c>
      <c r="I4494" s="76">
        <v>2.3361999999999998</v>
      </c>
      <c r="J4494" s="76">
        <v>2.8451</v>
      </c>
      <c r="K4494" s="76">
        <v>203.09210999999999</v>
      </c>
      <c r="L4494" s="76">
        <v>2.3694000000000002</v>
      </c>
      <c r="M4494" s="76">
        <v>2.6619999999999999</v>
      </c>
      <c r="N4494" s="76">
        <v>156.50615999999999</v>
      </c>
      <c r="O4494" s="3">
        <v>2.75</v>
      </c>
      <c r="P4494" s="34">
        <v>2.61</v>
      </c>
      <c r="Q4494" s="76">
        <v>2.59</v>
      </c>
      <c r="R4494" s="76">
        <v>2.66</v>
      </c>
      <c r="S4494" s="76">
        <v>2.86</v>
      </c>
      <c r="T4494" s="76">
        <v>2.8559999999999999</v>
      </c>
      <c r="U4494" s="76">
        <v>2.97</v>
      </c>
      <c r="V4494" s="76">
        <v>28</v>
      </c>
      <c r="W4494" s="76">
        <v>99.4</v>
      </c>
      <c r="Y4494" s="76">
        <f t="shared" si="1734"/>
        <v>2.6799999999999997</v>
      </c>
      <c r="Z4494" s="76">
        <f t="shared" si="1735"/>
        <v>0.27</v>
      </c>
      <c r="AA4494" s="76">
        <f t="shared" si="1736"/>
        <v>0.246</v>
      </c>
      <c r="AC4494" s="76">
        <f t="shared" si="1737"/>
        <v>7.8159792788401461E-4</v>
      </c>
      <c r="AD4494" s="76">
        <f t="shared" si="1743"/>
        <v>2.1226971999999922</v>
      </c>
      <c r="AE4494" s="76">
        <f t="shared" si="1738"/>
        <v>2.5429656289031044E-3</v>
      </c>
      <c r="AF4494" s="76">
        <f t="shared" si="1743"/>
        <v>2.4953131000000179</v>
      </c>
      <c r="AG4494" s="76">
        <f t="shared" si="1739"/>
        <v>8.0301564671780845E-4</v>
      </c>
      <c r="AH4494" s="76">
        <f t="shared" si="1743"/>
        <v>2.0947907000000021</v>
      </c>
      <c r="AI4494" s="76">
        <f t="shared" si="1740"/>
        <v>7.6047939422618782E-4</v>
      </c>
      <c r="AJ4494" s="76">
        <f t="shared" si="1743"/>
        <v>2.0309211000000129</v>
      </c>
      <c r="AK4494" s="76">
        <f t="shared" si="1741"/>
        <v>7.5338173507466522E-5</v>
      </c>
      <c r="AL4494" s="76">
        <f t="shared" si="1742"/>
        <v>1.5650616000000144</v>
      </c>
      <c r="AN4494" s="76">
        <f t="shared" si="1722"/>
        <v>37.79682317701198</v>
      </c>
      <c r="AO4494" s="76">
        <f t="shared" si="1720"/>
        <v>36.410602362845815</v>
      </c>
      <c r="AP4494" s="76">
        <f t="shared" si="1732"/>
        <v>35.461342211802723</v>
      </c>
      <c r="AQ4494" s="76">
        <f t="shared" si="1729"/>
        <v>33.399777242041225</v>
      </c>
      <c r="AR4494" s="76">
        <f t="shared" si="1727"/>
        <v>36.900422553575815</v>
      </c>
      <c r="AT4494" s="94">
        <f t="shared" si="1723"/>
        <v>0.2965666666666667</v>
      </c>
      <c r="AU4494" s="94">
        <f t="shared" si="1721"/>
        <v>0.3155222222222222</v>
      </c>
      <c r="AV4494" s="94">
        <f t="shared" si="1733"/>
        <v>0.28327222222222231</v>
      </c>
      <c r="AW4494" s="94">
        <f t="shared" si="1730"/>
        <v>0.2862576177285317</v>
      </c>
      <c r="AX4494" s="94">
        <f t="shared" si="1724"/>
        <v>0.29945489171493328</v>
      </c>
      <c r="AY4494" s="94">
        <f t="shared" si="1725"/>
        <v>0.79323388341362688</v>
      </c>
      <c r="BB4494" s="76">
        <f>100/AVERAGE(AA4465:AA4494)</f>
        <v>364.78599221789892</v>
      </c>
      <c r="BC4494" s="76">
        <f>100/AVERAGE(AA4405:AA4494)</f>
        <v>344.23407917383832</v>
      </c>
      <c r="BD4494" s="76">
        <f>100/AVERAGE(AA4315:AA4494)</f>
        <v>295.60533403402752</v>
      </c>
      <c r="BE4494" s="76">
        <f>100/AVERAGE(AA4130:AA4494)</f>
        <v>271.00472216447383</v>
      </c>
      <c r="BF4494" s="76">
        <f t="shared" si="1726"/>
        <v>345.48441390565335</v>
      </c>
    </row>
    <row r="4495" spans="1:58" x14ac:dyDescent="0.45">
      <c r="A4495" s="6">
        <v>41383</v>
      </c>
      <c r="B4495" s="76">
        <v>212.17982000000001</v>
      </c>
      <c r="C4495" s="76">
        <v>2.3624999999999998</v>
      </c>
      <c r="D4495" s="76">
        <v>2.7944</v>
      </c>
      <c r="E4495" s="76">
        <v>249.35813999999999</v>
      </c>
      <c r="F4495" s="76">
        <v>6.1379999999999999</v>
      </c>
      <c r="G4495" s="76">
        <v>2.7905000000000002</v>
      </c>
      <c r="H4495" s="76">
        <v>209.39811</v>
      </c>
      <c r="I4495" s="76">
        <v>2.3351999999999999</v>
      </c>
      <c r="J4495" s="76">
        <v>2.8650000000000002</v>
      </c>
      <c r="K4495" s="76">
        <v>203.00525999999999</v>
      </c>
      <c r="L4495" s="76">
        <v>2.3668999999999998</v>
      </c>
      <c r="M4495" s="76">
        <v>2.6831999999999998</v>
      </c>
      <c r="N4495" s="76">
        <v>156.51808</v>
      </c>
      <c r="O4495" s="3">
        <v>2.78</v>
      </c>
      <c r="P4495" s="34">
        <v>2.63</v>
      </c>
      <c r="Q4495" s="76">
        <v>2.61</v>
      </c>
      <c r="R4495" s="76">
        <v>2.68</v>
      </c>
      <c r="S4495" s="76">
        <v>2.87</v>
      </c>
      <c r="T4495" s="76">
        <v>2.8759999999999999</v>
      </c>
      <c r="U4495" s="76">
        <v>2.99</v>
      </c>
      <c r="V4495" s="76">
        <v>28</v>
      </c>
      <c r="W4495" s="76">
        <v>99.4</v>
      </c>
      <c r="Y4495" s="76">
        <f t="shared" si="1734"/>
        <v>2.6974999999999998</v>
      </c>
      <c r="Z4495" s="76">
        <f t="shared" si="1735"/>
        <v>0.26000000000000023</v>
      </c>
      <c r="AA4495" s="76">
        <f t="shared" si="1736"/>
        <v>0.246</v>
      </c>
      <c r="AC4495" s="76">
        <f t="shared" si="1737"/>
        <v>-4.2351777728821816E-4</v>
      </c>
      <c r="AD4495" s="76">
        <f t="shared" si="1743"/>
        <v>2.1217981999999922</v>
      </c>
      <c r="AE4495" s="76">
        <f t="shared" si="1738"/>
        <v>-6.9398104790940884E-4</v>
      </c>
      <c r="AF4495" s="76">
        <f t="shared" si="1743"/>
        <v>2.4935814000000178</v>
      </c>
      <c r="AG4495" s="76">
        <f t="shared" si="1739"/>
        <v>-3.8648252543804773E-4</v>
      </c>
      <c r="AH4495" s="76">
        <f t="shared" si="1743"/>
        <v>2.0939811000000019</v>
      </c>
      <c r="AI4495" s="76">
        <f t="shared" si="1740"/>
        <v>-4.2763847399096555E-4</v>
      </c>
      <c r="AJ4495" s="76">
        <f t="shared" si="1743"/>
        <v>2.0300526000000128</v>
      </c>
      <c r="AK4495" s="76">
        <f t="shared" si="1741"/>
        <v>7.6163136326412584E-5</v>
      </c>
      <c r="AL4495" s="76">
        <f t="shared" si="1742"/>
        <v>1.5651808000000145</v>
      </c>
      <c r="AN4495" s="76">
        <f t="shared" si="1722"/>
        <v>37.793609100701076</v>
      </c>
      <c r="AO4495" s="76">
        <f t="shared" si="1720"/>
        <v>36.431236547006918</v>
      </c>
      <c r="AP4495" s="76">
        <f t="shared" si="1732"/>
        <v>35.474446081305466</v>
      </c>
      <c r="AQ4495" s="76">
        <f t="shared" si="1729"/>
        <v>33.425857965173059</v>
      </c>
      <c r="AR4495" s="76">
        <f t="shared" si="1727"/>
        <v>36.907269304524725</v>
      </c>
      <c r="AT4495" s="94">
        <f t="shared" si="1723"/>
        <v>0.29523333333333335</v>
      </c>
      <c r="AU4495" s="94">
        <f t="shared" si="1721"/>
        <v>0.31529999999999997</v>
      </c>
      <c r="AV4495" s="94">
        <f t="shared" si="1733"/>
        <v>0.28360555555555561</v>
      </c>
      <c r="AW4495" s="94">
        <f t="shared" si="1730"/>
        <v>0.28592520775623254</v>
      </c>
      <c r="AX4495" s="94">
        <f t="shared" si="1724"/>
        <v>0.29869735792831359</v>
      </c>
      <c r="AY4495" s="94">
        <f t="shared" si="1725"/>
        <v>0.79367921400001329</v>
      </c>
      <c r="BB4495" s="76">
        <f>100/AVERAGE(AA4466:AA4495)</f>
        <v>365.67528035104829</v>
      </c>
      <c r="BC4495" s="76">
        <f>100/AVERAGE(AA4406:AA4495)</f>
        <v>345.42314335060456</v>
      </c>
      <c r="BD4495" s="76">
        <f>100/AVERAGE(AA4316:AA4495)</f>
        <v>296.4817499011728</v>
      </c>
      <c r="BE4495" s="76">
        <f>100/AVERAGE(AA4131:AA4495)</f>
        <v>271.27461910070599</v>
      </c>
      <c r="BF4495" s="76">
        <f t="shared" si="1726"/>
        <v>346.42554968729235</v>
      </c>
    </row>
    <row r="4496" spans="1:58" x14ac:dyDescent="0.45">
      <c r="A4496" s="6">
        <v>41384</v>
      </c>
      <c r="B4496" s="76">
        <v>212.19601</v>
      </c>
      <c r="C4496" s="76">
        <v>2.3597000000000001</v>
      </c>
      <c r="D4496" s="76">
        <v>2.7944</v>
      </c>
      <c r="E4496" s="76">
        <v>249.37705</v>
      </c>
      <c r="F4496" s="76">
        <v>6.1353</v>
      </c>
      <c r="G4496" s="76">
        <v>2.7905000000000002</v>
      </c>
      <c r="H4496" s="76">
        <v>209.41460000000001</v>
      </c>
      <c r="I4496" s="76">
        <v>2.3325</v>
      </c>
      <c r="J4496" s="76">
        <v>2.8650000000000002</v>
      </c>
      <c r="K4496" s="76">
        <v>203.02008000000001</v>
      </c>
      <c r="L4496" s="76">
        <v>2.3641999999999999</v>
      </c>
      <c r="M4496" s="76">
        <v>2.6831999999999998</v>
      </c>
      <c r="N4496" s="76">
        <v>156.53</v>
      </c>
      <c r="O4496" s="3">
        <v>2.78</v>
      </c>
      <c r="P4496" s="34">
        <v>2.63</v>
      </c>
      <c r="Q4496" s="76">
        <v>2.61</v>
      </c>
      <c r="R4496" s="76">
        <v>2.68</v>
      </c>
      <c r="S4496" s="76">
        <v>2.87</v>
      </c>
      <c r="T4496" s="76">
        <v>2.8759999999999999</v>
      </c>
      <c r="U4496" s="76">
        <v>2.99</v>
      </c>
      <c r="V4496" s="76">
        <v>28</v>
      </c>
      <c r="W4496" s="76">
        <v>99.4</v>
      </c>
      <c r="Y4496" s="76">
        <f t="shared" si="1734"/>
        <v>2.6974999999999998</v>
      </c>
      <c r="Z4496" s="76">
        <f t="shared" si="1735"/>
        <v>0.26000000000000023</v>
      </c>
      <c r="AA4496" s="76">
        <f t="shared" si="1736"/>
        <v>0.246</v>
      </c>
      <c r="AC4496" s="76">
        <f t="shared" si="1737"/>
        <v>7.6303203575101008E-5</v>
      </c>
      <c r="AD4496" s="76">
        <f t="shared" si="1743"/>
        <v>2.1219600999999919</v>
      </c>
      <c r="AE4496" s="76">
        <f t="shared" si="1738"/>
        <v>7.5834701044774633E-5</v>
      </c>
      <c r="AF4496" s="76">
        <f t="shared" si="1743"/>
        <v>2.4937705000000174</v>
      </c>
      <c r="AG4496" s="76">
        <f t="shared" si="1739"/>
        <v>7.8749516889242699E-5</v>
      </c>
      <c r="AH4496" s="76">
        <f t="shared" si="1743"/>
        <v>2.0941460000000021</v>
      </c>
      <c r="AI4496" s="76">
        <f t="shared" si="1740"/>
        <v>7.3003034502638897E-5</v>
      </c>
      <c r="AJ4496" s="76">
        <f t="shared" si="1743"/>
        <v>2.0302008000000127</v>
      </c>
      <c r="AK4496" s="76">
        <f t="shared" si="1741"/>
        <v>7.6157335944904148E-5</v>
      </c>
      <c r="AL4496" s="76">
        <f t="shared" si="1742"/>
        <v>1.5653000000000146</v>
      </c>
      <c r="AN4496" s="76">
        <f t="shared" si="1722"/>
        <v>37.78956252283119</v>
      </c>
      <c r="AO4496" s="76">
        <f t="shared" si="1720"/>
        <v>36.451894131548812</v>
      </c>
      <c r="AP4496" s="76">
        <f t="shared" si="1732"/>
        <v>35.489658707782091</v>
      </c>
      <c r="AQ4496" s="76">
        <f t="shared" si="1729"/>
        <v>33.451373318255449</v>
      </c>
      <c r="AR4496" s="76">
        <f t="shared" si="1727"/>
        <v>36.913930204766764</v>
      </c>
      <c r="AT4496" s="94">
        <f t="shared" si="1723"/>
        <v>0.29389999999999999</v>
      </c>
      <c r="AU4496" s="94">
        <f t="shared" si="1721"/>
        <v>0.31507777777777779</v>
      </c>
      <c r="AV4496" s="94">
        <f t="shared" si="1733"/>
        <v>0.28393888888888896</v>
      </c>
      <c r="AW4496" s="94">
        <f t="shared" si="1730"/>
        <v>0.28559279778393343</v>
      </c>
      <c r="AX4496" s="94">
        <f t="shared" si="1724"/>
        <v>0.29793982414169395</v>
      </c>
      <c r="AY4496" s="94">
        <f t="shared" si="1725"/>
        <v>0.79412454458639958</v>
      </c>
      <c r="BB4496" s="76">
        <f>100/AVERAGE(AA4467:AA4496)</f>
        <v>366.61371135280461</v>
      </c>
      <c r="BC4496" s="76">
        <f>100/AVERAGE(AA4407:AA4496)</f>
        <v>346.62045060658591</v>
      </c>
      <c r="BD4496" s="76">
        <f>100/AVERAGE(AA4317:AA4496)</f>
        <v>297.29952927574539</v>
      </c>
      <c r="BE4496" s="76">
        <f>100/AVERAGE(AA4132:AA4496)</f>
        <v>271.55313513674372</v>
      </c>
      <c r="BF4496" s="76">
        <f t="shared" si="1726"/>
        <v>347.38813467441594</v>
      </c>
    </row>
    <row r="4497" spans="1:58" x14ac:dyDescent="0.45">
      <c r="A4497" s="6">
        <v>41385</v>
      </c>
      <c r="B4497" s="76">
        <v>212.2122</v>
      </c>
      <c r="C4497" s="76">
        <v>2.3570000000000002</v>
      </c>
      <c r="D4497" s="76">
        <v>2.7944</v>
      </c>
      <c r="E4497" s="76">
        <v>249.39596</v>
      </c>
      <c r="F4497" s="76">
        <v>6.1326000000000001</v>
      </c>
      <c r="G4497" s="76">
        <v>2.7905000000000002</v>
      </c>
      <c r="H4497" s="76">
        <v>209.43109999999999</v>
      </c>
      <c r="I4497" s="76">
        <v>2.3298000000000001</v>
      </c>
      <c r="J4497" s="76">
        <v>2.8650000000000002</v>
      </c>
      <c r="K4497" s="76">
        <v>203.03488999999999</v>
      </c>
      <c r="L4497" s="76">
        <v>2.3614999999999999</v>
      </c>
      <c r="M4497" s="76">
        <v>2.6831999999999998</v>
      </c>
      <c r="N4497" s="76">
        <v>156.54193000000001</v>
      </c>
      <c r="O4497" s="3">
        <v>2.78</v>
      </c>
      <c r="P4497" s="34">
        <v>2.63</v>
      </c>
      <c r="Q4497" s="76">
        <v>2.61</v>
      </c>
      <c r="R4497" s="76">
        <v>2.68</v>
      </c>
      <c r="S4497" s="76">
        <v>2.87</v>
      </c>
      <c r="T4497" s="76">
        <v>2.8759999999999999</v>
      </c>
      <c r="U4497" s="76">
        <v>2.99</v>
      </c>
      <c r="V4497" s="76">
        <v>28</v>
      </c>
      <c r="W4497" s="76">
        <v>99.4</v>
      </c>
      <c r="Y4497" s="76">
        <f t="shared" si="1734"/>
        <v>2.6974999999999998</v>
      </c>
      <c r="Z4497" s="76">
        <f t="shared" si="1735"/>
        <v>0.26000000000000023</v>
      </c>
      <c r="AA4497" s="76">
        <f t="shared" si="1736"/>
        <v>0.246</v>
      </c>
      <c r="AC4497" s="76">
        <f t="shared" si="1737"/>
        <v>7.6297381840451095E-5</v>
      </c>
      <c r="AD4497" s="76">
        <f t="shared" si="1743"/>
        <v>2.1221219999999916</v>
      </c>
      <c r="AE4497" s="76">
        <f t="shared" si="1738"/>
        <v>7.5828950579115428E-5</v>
      </c>
      <c r="AF4497" s="76">
        <f t="shared" si="1743"/>
        <v>2.4939596000000175</v>
      </c>
      <c r="AG4497" s="76">
        <f t="shared" si="1739"/>
        <v>7.8791068053307711E-5</v>
      </c>
      <c r="AH4497" s="76">
        <f t="shared" si="1743"/>
        <v>2.0943110000000016</v>
      </c>
      <c r="AI4497" s="76">
        <f t="shared" si="1740"/>
        <v>7.2948449236998059E-5</v>
      </c>
      <c r="AJ4497" s="76">
        <f t="shared" si="1743"/>
        <v>2.0303489000000123</v>
      </c>
      <c r="AK4497" s="76">
        <f t="shared" si="1741"/>
        <v>7.6215421963787833E-5</v>
      </c>
      <c r="AL4497" s="76">
        <f t="shared" si="1742"/>
        <v>1.5654193000000145</v>
      </c>
      <c r="AN4497" s="76">
        <f t="shared" si="1722"/>
        <v>37.776476588028622</v>
      </c>
      <c r="AO4497" s="76">
        <f t="shared" si="1720"/>
        <v>36.472575156300188</v>
      </c>
      <c r="AP4497" s="76">
        <f t="shared" si="1732"/>
        <v>35.503133644643221</v>
      </c>
      <c r="AQ4497" s="76">
        <f t="shared" si="1729"/>
        <v>33.478562095757994</v>
      </c>
      <c r="AR4497" s="76">
        <f t="shared" si="1727"/>
        <v>36.915506046537821</v>
      </c>
      <c r="AT4497" s="94">
        <f t="shared" si="1723"/>
        <v>0.29256666666666664</v>
      </c>
      <c r="AU4497" s="94">
        <f t="shared" si="1721"/>
        <v>0.31485555555555561</v>
      </c>
      <c r="AV4497" s="94">
        <f t="shared" si="1733"/>
        <v>0.28421666666666673</v>
      </c>
      <c r="AW4497" s="94">
        <f t="shared" si="1730"/>
        <v>0.28526038781163421</v>
      </c>
      <c r="AX4497" s="94">
        <f t="shared" si="1724"/>
        <v>0.29717471459749856</v>
      </c>
      <c r="AY4497" s="94">
        <f t="shared" si="1725"/>
        <v>0.79457432872538392</v>
      </c>
      <c r="BB4497" s="76">
        <f>100/AVERAGE(AA4468:AA4497)</f>
        <v>367.82736635605687</v>
      </c>
      <c r="BC4497" s="76">
        <f>100/AVERAGE(AA4408:AA4497)</f>
        <v>347.78576396939496</v>
      </c>
      <c r="BD4497" s="76">
        <f>100/AVERAGE(AA4318:AA4497)</f>
        <v>298.08727332946933</v>
      </c>
      <c r="BE4497" s="76">
        <f>100/AVERAGE(AA4133:AA4497)</f>
        <v>271.83222366206411</v>
      </c>
      <c r="BF4497" s="76">
        <f t="shared" si="1726"/>
        <v>348.48804653361475</v>
      </c>
    </row>
    <row r="4498" spans="1:58" x14ac:dyDescent="0.45">
      <c r="A4498" s="6">
        <v>41386</v>
      </c>
      <c r="B4498" s="76">
        <v>212.17179999999999</v>
      </c>
      <c r="C4498" s="76">
        <v>2.3574000000000002</v>
      </c>
      <c r="D4498" s="76">
        <v>2.8062</v>
      </c>
      <c r="E4498" s="76">
        <v>249.26204999999999</v>
      </c>
      <c r="F4498" s="76">
        <v>6.1289999999999996</v>
      </c>
      <c r="G4498" s="76">
        <v>2.8005</v>
      </c>
      <c r="H4498" s="76">
        <v>209.39279999999999</v>
      </c>
      <c r="I4498" s="76">
        <v>2.3346</v>
      </c>
      <c r="J4498" s="76">
        <v>2.8774999999999999</v>
      </c>
      <c r="K4498" s="76">
        <v>202.99618000000001</v>
      </c>
      <c r="L4498" s="76">
        <v>2.3607</v>
      </c>
      <c r="M4498" s="76">
        <v>2.6947999999999999</v>
      </c>
      <c r="N4498" s="76">
        <v>156.55389</v>
      </c>
      <c r="O4498" s="3">
        <v>2.79</v>
      </c>
      <c r="P4498" s="34">
        <v>2.65</v>
      </c>
      <c r="Q4498" s="76">
        <v>2.62</v>
      </c>
      <c r="R4498" s="76">
        <v>2.69</v>
      </c>
      <c r="S4498" s="76">
        <v>2.88</v>
      </c>
      <c r="T4498" s="76">
        <v>2.8929999999999998</v>
      </c>
      <c r="U4498" s="76">
        <v>2.996</v>
      </c>
      <c r="V4498" s="76">
        <v>28</v>
      </c>
      <c r="W4498" s="76">
        <v>99.4</v>
      </c>
      <c r="Y4498" s="76">
        <f t="shared" si="1734"/>
        <v>2.71</v>
      </c>
      <c r="Z4498" s="76">
        <f t="shared" si="1735"/>
        <v>0.25999999999999979</v>
      </c>
      <c r="AA4498" s="76">
        <f t="shared" si="1736"/>
        <v>0.24299999999999988</v>
      </c>
      <c r="AC4498" s="76">
        <f t="shared" si="1737"/>
        <v>-1.9037548265365967E-4</v>
      </c>
      <c r="AD4498" s="76">
        <f t="shared" si="1743"/>
        <v>2.1217179999999916</v>
      </c>
      <c r="AE4498" s="76">
        <f t="shared" si="1738"/>
        <v>-5.3693732649084946E-4</v>
      </c>
      <c r="AF4498" s="76">
        <f t="shared" si="1743"/>
        <v>2.4926205000000174</v>
      </c>
      <c r="AG4498" s="76">
        <f t="shared" si="1739"/>
        <v>-1.8287637318425976E-4</v>
      </c>
      <c r="AH4498" s="76">
        <f t="shared" si="1743"/>
        <v>2.0939280000000018</v>
      </c>
      <c r="AI4498" s="76">
        <f t="shared" si="1740"/>
        <v>-1.9065688660691027E-4</v>
      </c>
      <c r="AJ4498" s="76">
        <f t="shared" si="1743"/>
        <v>2.0299618000000126</v>
      </c>
      <c r="AK4498" s="76">
        <f t="shared" si="1741"/>
        <v>7.6401255561187043E-5</v>
      </c>
      <c r="AL4498" s="76">
        <f t="shared" si="1742"/>
        <v>1.5655389000000142</v>
      </c>
      <c r="AN4498" s="76">
        <f t="shared" si="1722"/>
        <v>37.757458671315021</v>
      </c>
      <c r="AO4498" s="76">
        <f t="shared" si="1720"/>
        <v>36.490320435694429</v>
      </c>
      <c r="AP4498" s="76">
        <f t="shared" si="1732"/>
        <v>35.51504210012282</v>
      </c>
      <c r="AQ4498" s="76">
        <f t="shared" si="1729"/>
        <v>33.505639185217319</v>
      </c>
      <c r="AR4498" s="76">
        <f t="shared" si="1727"/>
        <v>36.912826916160569</v>
      </c>
      <c r="AT4498" s="94">
        <f t="shared" si="1723"/>
        <v>0.29123333333333329</v>
      </c>
      <c r="AU4498" s="94">
        <f t="shared" si="1721"/>
        <v>0.31452222222222231</v>
      </c>
      <c r="AV4498" s="94">
        <f t="shared" si="1733"/>
        <v>0.28449444444444444</v>
      </c>
      <c r="AW4498" s="94">
        <f t="shared" si="1730"/>
        <v>0.28492797783933504</v>
      </c>
      <c r="AX4498" s="94">
        <f t="shared" si="1724"/>
        <v>0.29637930202300011</v>
      </c>
      <c r="AY4498" s="94">
        <f t="shared" si="1725"/>
        <v>0.79504192707476062</v>
      </c>
      <c r="BB4498" s="76">
        <f>100/AVERAGE(AA4469:AA4498)</f>
        <v>369.18533103618012</v>
      </c>
      <c r="BC4498" s="76">
        <f>100/AVERAGE(AA4409:AA4498)</f>
        <v>348.99953466728721</v>
      </c>
      <c r="BD4498" s="76">
        <f>100/AVERAGE(AA4319:AA4498)</f>
        <v>298.89409186011767</v>
      </c>
      <c r="BE4498" s="76">
        <f>100/AVERAGE(AA4134:AA4498)</f>
        <v>272.11797246017011</v>
      </c>
      <c r="BF4498" s="76">
        <f t="shared" si="1726"/>
        <v>349.68279220356402</v>
      </c>
    </row>
    <row r="4499" spans="1:58" x14ac:dyDescent="0.45">
      <c r="A4499" s="6">
        <v>41387</v>
      </c>
      <c r="B4499" s="76">
        <v>212.27448000000001</v>
      </c>
      <c r="C4499" s="76">
        <v>2.3573</v>
      </c>
      <c r="D4499" s="76">
        <v>2.7888000000000002</v>
      </c>
      <c r="E4499" s="76">
        <v>249.66786999999999</v>
      </c>
      <c r="F4499" s="76">
        <v>6.1288</v>
      </c>
      <c r="G4499" s="76">
        <v>2.7759</v>
      </c>
      <c r="H4499" s="76">
        <v>209.49803</v>
      </c>
      <c r="I4499" s="76">
        <v>2.3346</v>
      </c>
      <c r="J4499" s="76">
        <v>2.8595999999999999</v>
      </c>
      <c r="K4499" s="76">
        <v>203.09238999999999</v>
      </c>
      <c r="L4499" s="76">
        <v>2.3592</v>
      </c>
      <c r="M4499" s="76">
        <v>2.6779000000000002</v>
      </c>
      <c r="N4499" s="76">
        <v>156.56573</v>
      </c>
      <c r="O4499" s="3">
        <v>2.76</v>
      </c>
      <c r="P4499" s="34">
        <v>2.63</v>
      </c>
      <c r="Q4499" s="76">
        <v>2.6</v>
      </c>
      <c r="R4499" s="76">
        <v>2.67</v>
      </c>
      <c r="S4499" s="76">
        <v>2.85</v>
      </c>
      <c r="T4499" s="76">
        <v>2.8759999999999999</v>
      </c>
      <c r="U4499" s="76">
        <v>2.976</v>
      </c>
      <c r="V4499" s="76">
        <v>28</v>
      </c>
      <c r="W4499" s="76">
        <v>99.4</v>
      </c>
      <c r="Y4499" s="76">
        <f t="shared" si="1734"/>
        <v>2.6875</v>
      </c>
      <c r="Z4499" s="76">
        <f t="shared" si="1735"/>
        <v>0.25</v>
      </c>
      <c r="AA4499" s="76">
        <f t="shared" si="1736"/>
        <v>0.246</v>
      </c>
      <c r="AC4499" s="76">
        <f t="shared" si="1737"/>
        <v>4.8394744259150357E-4</v>
      </c>
      <c r="AD4499" s="76">
        <f t="shared" si="1743"/>
        <v>2.122744799999992</v>
      </c>
      <c r="AE4499" s="76">
        <f t="shared" si="1738"/>
        <v>1.6280857836161733E-3</v>
      </c>
      <c r="AF4499" s="76">
        <f t="shared" si="1743"/>
        <v>2.4966787000000177</v>
      </c>
      <c r="AG4499" s="76">
        <f t="shared" si="1739"/>
        <v>5.0254832066820576E-4</v>
      </c>
      <c r="AH4499" s="76">
        <f t="shared" si="1743"/>
        <v>2.0949803000000018</v>
      </c>
      <c r="AI4499" s="76">
        <f t="shared" si="1740"/>
        <v>4.739498053607516E-4</v>
      </c>
      <c r="AJ4499" s="76">
        <f t="shared" si="1743"/>
        <v>2.0309239000000123</v>
      </c>
      <c r="AK4499" s="76">
        <f t="shared" si="1741"/>
        <v>7.5628909636193953E-5</v>
      </c>
      <c r="AL4499" s="76">
        <f t="shared" si="1742"/>
        <v>1.5656573000000142</v>
      </c>
      <c r="AN4499" s="76">
        <f t="shared" si="1722"/>
        <v>37.749144352727996</v>
      </c>
      <c r="AO4499" s="76">
        <f t="shared" si="1720"/>
        <v>36.509934251693409</v>
      </c>
      <c r="AP4499" s="76">
        <f t="shared" si="1732"/>
        <v>35.528185693983886</v>
      </c>
      <c r="AQ4499" s="76">
        <f t="shared" si="1729"/>
        <v>33.534118870067871</v>
      </c>
      <c r="AR4499" s="76">
        <f t="shared" si="1727"/>
        <v>36.916727895223453</v>
      </c>
      <c r="AT4499" s="94">
        <f t="shared" si="1723"/>
        <v>0.28956666666666658</v>
      </c>
      <c r="AU4499" s="94">
        <f t="shared" si="1721"/>
        <v>0.31407777777777779</v>
      </c>
      <c r="AV4499" s="94">
        <f t="shared" si="1733"/>
        <v>0.2847722222222222</v>
      </c>
      <c r="AW4499" s="94">
        <f t="shared" si="1730"/>
        <v>0.28459556786703588</v>
      </c>
      <c r="AX4499" s="94">
        <f t="shared" si="1724"/>
        <v>0.29537176823638034</v>
      </c>
      <c r="AY4499" s="94">
        <f t="shared" si="1725"/>
        <v>0.79563422489688373</v>
      </c>
      <c r="BB4499" s="76">
        <f>100/AVERAGE(AA4470:AA4499)</f>
        <v>370.41610075317936</v>
      </c>
      <c r="BC4499" s="76">
        <f>100/AVERAGE(AA4410:AA4499)</f>
        <v>350.1809268121865</v>
      </c>
      <c r="BD4499" s="76">
        <f>100/AVERAGE(AA4320:AA4499)</f>
        <v>299.69032000266395</v>
      </c>
      <c r="BE4499" s="76">
        <f>100/AVERAGE(AA4135:AA4499)</f>
        <v>272.40228967184851</v>
      </c>
      <c r="BF4499" s="76">
        <f t="shared" si="1726"/>
        <v>350.79781907232331</v>
      </c>
    </row>
    <row r="4500" spans="1:58" x14ac:dyDescent="0.45">
      <c r="A4500" s="6">
        <v>41388</v>
      </c>
      <c r="B4500" s="76">
        <v>212.27438000000001</v>
      </c>
      <c r="C4500" s="76">
        <v>2.3565</v>
      </c>
      <c r="D4500" s="76">
        <v>2.7921</v>
      </c>
      <c r="E4500" s="76">
        <v>249.68672000000001</v>
      </c>
      <c r="F4500" s="76">
        <v>6.1261000000000001</v>
      </c>
      <c r="G4500" s="76">
        <v>2.7759</v>
      </c>
      <c r="H4500" s="76">
        <v>209.47329999999999</v>
      </c>
      <c r="I4500" s="76">
        <v>2.3319000000000001</v>
      </c>
      <c r="J4500" s="76">
        <v>2.8683999999999998</v>
      </c>
      <c r="K4500" s="76">
        <v>203.09484</v>
      </c>
      <c r="L4500" s="76">
        <v>2.3570000000000002</v>
      </c>
      <c r="M4500" s="76">
        <v>2.6806000000000001</v>
      </c>
      <c r="N4500" s="76">
        <v>156.57753</v>
      </c>
      <c r="O4500" s="3">
        <v>2.75</v>
      </c>
      <c r="P4500" s="34">
        <v>2.633</v>
      </c>
      <c r="Q4500" s="76">
        <v>2.6</v>
      </c>
      <c r="R4500" s="76">
        <v>2.6760000000000002</v>
      </c>
      <c r="S4500" s="76">
        <v>2.85</v>
      </c>
      <c r="T4500" s="76">
        <v>2.883</v>
      </c>
      <c r="U4500" s="76">
        <v>2.976</v>
      </c>
      <c r="V4500" s="76">
        <v>28</v>
      </c>
      <c r="W4500" s="76">
        <v>99.4</v>
      </c>
      <c r="Y4500" s="76">
        <f t="shared" si="1734"/>
        <v>2.6897500000000001</v>
      </c>
      <c r="Z4500" s="76">
        <f t="shared" si="1735"/>
        <v>0.25</v>
      </c>
      <c r="AA4500" s="76">
        <f t="shared" si="1736"/>
        <v>0.25</v>
      </c>
      <c r="AC4500" s="76">
        <f t="shared" si="1737"/>
        <v>-4.710881873482009E-7</v>
      </c>
      <c r="AD4500" s="76">
        <f t="shared" si="1743"/>
        <v>2.1227437999999919</v>
      </c>
      <c r="AE4500" s="76">
        <f t="shared" si="1738"/>
        <v>7.5500303663433854E-5</v>
      </c>
      <c r="AF4500" s="76">
        <f t="shared" si="1743"/>
        <v>2.4968672000000178</v>
      </c>
      <c r="AG4500" s="76">
        <f t="shared" si="1739"/>
        <v>-1.1804406943594081E-4</v>
      </c>
      <c r="AH4500" s="76">
        <f t="shared" si="1743"/>
        <v>2.0947330000000015</v>
      </c>
      <c r="AI4500" s="76">
        <f t="shared" si="1740"/>
        <v>1.2063475150370095E-5</v>
      </c>
      <c r="AJ4500" s="76">
        <f t="shared" si="1743"/>
        <v>2.0309484000000122</v>
      </c>
      <c r="AK4500" s="76">
        <f t="shared" si="1741"/>
        <v>7.5367706585449668E-5</v>
      </c>
      <c r="AL4500" s="76">
        <f t="shared" si="1742"/>
        <v>1.5657753000000141</v>
      </c>
      <c r="AN4500" s="76">
        <f t="shared" si="1722"/>
        <v>37.744513677668145</v>
      </c>
      <c r="AO4500" s="76">
        <f t="shared" si="1720"/>
        <v>36.527752974982555</v>
      </c>
      <c r="AP4500" s="76">
        <f t="shared" si="1732"/>
        <v>35.539426798406048</v>
      </c>
      <c r="AQ4500" s="76">
        <f t="shared" si="1729"/>
        <v>33.562334111171502</v>
      </c>
      <c r="AR4500" s="76">
        <f t="shared" si="1727"/>
        <v>36.921877113104671</v>
      </c>
      <c r="AT4500" s="94">
        <f t="shared" si="1723"/>
        <v>0.28789999999999988</v>
      </c>
      <c r="AU4500" s="94">
        <f t="shared" si="1721"/>
        <v>0.31363333333333338</v>
      </c>
      <c r="AV4500" s="94">
        <f t="shared" si="1733"/>
        <v>0.28510555555555556</v>
      </c>
      <c r="AW4500" s="94">
        <f t="shared" si="1730"/>
        <v>0.28426315789473666</v>
      </c>
      <c r="AX4500" s="94">
        <f t="shared" si="1724"/>
        <v>0.29437181020733649</v>
      </c>
      <c r="AY4500" s="94">
        <f t="shared" si="1725"/>
        <v>0.79622206916640847</v>
      </c>
      <c r="BB4500" s="76">
        <f>100/AVERAGE(AA4471:AA4500)</f>
        <v>371.47102526002971</v>
      </c>
      <c r="BC4500" s="76">
        <f>100/AVERAGE(AA4411:AA4500)</f>
        <v>351.35662697638116</v>
      </c>
      <c r="BD4500" s="76">
        <f>100/AVERAGE(AA4321:AA4500)</f>
        <v>300.47073748873237</v>
      </c>
      <c r="BE4500" s="76">
        <f>100/AVERAGE(AA4136:AA4500)</f>
        <v>272.6586836188157</v>
      </c>
      <c r="BF4500" s="76">
        <f t="shared" si="1726"/>
        <v>351.81195277562068</v>
      </c>
    </row>
    <row r="4501" spans="1:58" x14ac:dyDescent="0.45">
      <c r="A4501" s="6">
        <v>41389</v>
      </c>
      <c r="B4501" s="76">
        <v>212.46017000000001</v>
      </c>
      <c r="C4501" s="76">
        <v>2.3557999999999999</v>
      </c>
      <c r="D4501" s="76">
        <v>2.7542</v>
      </c>
      <c r="E4501" s="76">
        <v>250.27554000000001</v>
      </c>
      <c r="F4501" s="76">
        <v>6.1258999999999997</v>
      </c>
      <c r="G4501" s="76">
        <v>2.7372000000000001</v>
      </c>
      <c r="H4501" s="76">
        <v>209.64687000000001</v>
      </c>
      <c r="I4501" s="76">
        <v>2.3302999999999998</v>
      </c>
      <c r="J4501" s="76">
        <v>2.8357999999999999</v>
      </c>
      <c r="K4501" s="76">
        <v>203.2809</v>
      </c>
      <c r="L4501" s="76">
        <v>2.3548</v>
      </c>
      <c r="M4501" s="76">
        <v>2.6446999999999998</v>
      </c>
      <c r="N4501" s="76">
        <v>156.58945</v>
      </c>
      <c r="O4501" s="3">
        <v>2.78</v>
      </c>
      <c r="P4501" s="34">
        <v>2.59</v>
      </c>
      <c r="Q4501" s="76">
        <v>2.56</v>
      </c>
      <c r="R4501" s="76">
        <v>2.63</v>
      </c>
      <c r="S4501" s="76">
        <v>2.82</v>
      </c>
      <c r="T4501" s="76">
        <v>2.85</v>
      </c>
      <c r="U4501" s="76">
        <v>2.94</v>
      </c>
      <c r="V4501" s="76">
        <v>28</v>
      </c>
      <c r="W4501" s="76">
        <v>99.4</v>
      </c>
      <c r="Y4501" s="76">
        <f t="shared" si="1734"/>
        <v>2.65</v>
      </c>
      <c r="Z4501" s="76">
        <f t="shared" si="1735"/>
        <v>0.25999999999999979</v>
      </c>
      <c r="AA4501" s="76">
        <f t="shared" si="1736"/>
        <v>0.26000000000000023</v>
      </c>
      <c r="AC4501" s="76">
        <f t="shared" si="1737"/>
        <v>8.752351555567639E-4</v>
      </c>
      <c r="AD4501" s="76">
        <f t="shared" si="1743"/>
        <v>2.1246016999999919</v>
      </c>
      <c r="AE4501" s="76">
        <f t="shared" si="1738"/>
        <v>2.3582351516331368E-3</v>
      </c>
      <c r="AF4501" s="76">
        <f t="shared" si="1743"/>
        <v>2.5027554000000176</v>
      </c>
      <c r="AG4501" s="76">
        <f t="shared" si="1739"/>
        <v>8.2860202231027635E-4</v>
      </c>
      <c r="AH4501" s="76">
        <f t="shared" si="1743"/>
        <v>2.0964687000000017</v>
      </c>
      <c r="AI4501" s="76">
        <f t="shared" si="1740"/>
        <v>9.1612371835747552E-4</v>
      </c>
      <c r="AJ4501" s="76">
        <f t="shared" si="1743"/>
        <v>2.0328090000000123</v>
      </c>
      <c r="AK4501" s="76">
        <f t="shared" si="1741"/>
        <v>7.6128420214649495E-5</v>
      </c>
      <c r="AL4501" s="76">
        <f t="shared" si="1742"/>
        <v>1.5658945000000142</v>
      </c>
      <c r="AN4501" s="76">
        <f t="shared" si="1722"/>
        <v>37.757933885857753</v>
      </c>
      <c r="AO4501" s="76">
        <f t="shared" si="1720"/>
        <v>36.551117753487084</v>
      </c>
      <c r="AP4501" s="76">
        <f t="shared" si="1732"/>
        <v>35.553466240749309</v>
      </c>
      <c r="AQ4501" s="76">
        <f t="shared" si="1729"/>
        <v>33.590910299672913</v>
      </c>
      <c r="AR4501" s="76">
        <f t="shared" si="1727"/>
        <v>36.93878282605165</v>
      </c>
      <c r="AT4501" s="94">
        <f t="shared" si="1723"/>
        <v>0.28689999999999993</v>
      </c>
      <c r="AU4501" s="94">
        <f t="shared" si="1721"/>
        <v>0.31341111111111114</v>
      </c>
      <c r="AV4501" s="94">
        <f t="shared" si="1733"/>
        <v>0.28549444444444444</v>
      </c>
      <c r="AW4501" s="94">
        <f t="shared" si="1730"/>
        <v>0.28395844875346243</v>
      </c>
      <c r="AX4501" s="94">
        <f t="shared" si="1724"/>
        <v>0.29380492948879372</v>
      </c>
      <c r="AY4501" s="94">
        <f t="shared" si="1725"/>
        <v>0.79655532073519497</v>
      </c>
      <c r="BB4501" s="76">
        <f>100/AVERAGE(AA4472:AA4501)</f>
        <v>372.06994915044021</v>
      </c>
      <c r="BC4501" s="76">
        <f>100/AVERAGE(AA4412:AA4501)</f>
        <v>352.31943628890212</v>
      </c>
      <c r="BD4501" s="76">
        <f>100/AVERAGE(AA4322:AA4501)</f>
        <v>301.20481927710847</v>
      </c>
      <c r="BE4501" s="76">
        <f>100/AVERAGE(AA4137:AA4501)</f>
        <v>272.88291453905214</v>
      </c>
      <c r="BF4501" s="76">
        <f t="shared" si="1726"/>
        <v>352.51151726859422</v>
      </c>
    </row>
    <row r="4502" spans="1:58" x14ac:dyDescent="0.45">
      <c r="A4502" s="6">
        <v>41390</v>
      </c>
      <c r="B4502" s="76">
        <v>212.66703999999999</v>
      </c>
      <c r="C4502" s="76">
        <v>2.3567</v>
      </c>
      <c r="D4502" s="76">
        <v>2.7166999999999999</v>
      </c>
      <c r="E4502" s="76">
        <v>250.70340999999999</v>
      </c>
      <c r="F4502" s="76">
        <v>6.1246999999999998</v>
      </c>
      <c r="G4502" s="76">
        <v>2.7090000000000001</v>
      </c>
      <c r="H4502" s="76">
        <v>209.87235000000001</v>
      </c>
      <c r="I4502" s="76">
        <v>2.3349000000000002</v>
      </c>
      <c r="J4502" s="76">
        <v>2.7934999999999999</v>
      </c>
      <c r="K4502" s="76">
        <v>203.48680999999999</v>
      </c>
      <c r="L4502" s="76">
        <v>2.3527</v>
      </c>
      <c r="M4502" s="76">
        <v>2.6046999999999998</v>
      </c>
      <c r="N4502" s="76">
        <v>156.60146</v>
      </c>
      <c r="O4502" s="3">
        <v>2.8</v>
      </c>
      <c r="P4502" s="34">
        <v>2.5499999999999998</v>
      </c>
      <c r="Q4502" s="76">
        <v>2.52</v>
      </c>
      <c r="R4502" s="76">
        <v>2.59</v>
      </c>
      <c r="S4502" s="76">
        <v>2.81</v>
      </c>
      <c r="T4502" s="76">
        <v>2.81</v>
      </c>
      <c r="U4502" s="76">
        <v>2.9060000000000001</v>
      </c>
      <c r="V4502" s="76">
        <v>28</v>
      </c>
      <c r="W4502" s="76">
        <v>99.4</v>
      </c>
      <c r="Y4502" s="76">
        <f t="shared" si="1734"/>
        <v>2.6175000000000002</v>
      </c>
      <c r="Z4502" s="76">
        <f t="shared" si="1735"/>
        <v>0.29000000000000004</v>
      </c>
      <c r="AA4502" s="76">
        <f t="shared" si="1736"/>
        <v>0.26000000000000023</v>
      </c>
      <c r="AC4502" s="76">
        <f t="shared" si="1737"/>
        <v>9.7368838592193363E-4</v>
      </c>
      <c r="AD4502" s="76">
        <f t="shared" si="1743"/>
        <v>2.1266703999999921</v>
      </c>
      <c r="AE4502" s="76">
        <f t="shared" si="1738"/>
        <v>1.7095957519459581E-3</v>
      </c>
      <c r="AF4502" s="76">
        <f t="shared" si="1743"/>
        <v>2.5070341000000176</v>
      </c>
      <c r="AG4502" s="76">
        <f t="shared" si="1739"/>
        <v>1.0755228542167483E-3</v>
      </c>
      <c r="AH4502" s="76">
        <f t="shared" si="1743"/>
        <v>2.098723500000002</v>
      </c>
      <c r="AI4502" s="76">
        <f t="shared" si="1740"/>
        <v>1.0129333351043268E-3</v>
      </c>
      <c r="AJ4502" s="76">
        <f t="shared" si="1743"/>
        <v>2.0348681000000126</v>
      </c>
      <c r="AK4502" s="76">
        <f t="shared" si="1741"/>
        <v>7.6697376483636504E-5</v>
      </c>
      <c r="AL4502" s="76">
        <f t="shared" si="1742"/>
        <v>1.5660146000000144</v>
      </c>
      <c r="AN4502" s="76">
        <f t="shared" si="1722"/>
        <v>37.784446032790598</v>
      </c>
      <c r="AO4502" s="76">
        <f t="shared" si="1720"/>
        <v>36.57934364464387</v>
      </c>
      <c r="AP4502" s="76">
        <f t="shared" si="1732"/>
        <v>35.569801041305929</v>
      </c>
      <c r="AQ4502" s="76">
        <f t="shared" si="1729"/>
        <v>33.619535191248467</v>
      </c>
      <c r="AR4502" s="76">
        <f t="shared" si="1727"/>
        <v>36.964470571659845</v>
      </c>
      <c r="AT4502" s="94">
        <f t="shared" si="1723"/>
        <v>0.28723333333333323</v>
      </c>
      <c r="AU4502" s="94">
        <f t="shared" si="1721"/>
        <v>0.3135222222222222</v>
      </c>
      <c r="AV4502" s="94">
        <f t="shared" si="1733"/>
        <v>0.28605000000000003</v>
      </c>
      <c r="AW4502" s="94">
        <f t="shared" si="1730"/>
        <v>0.283764542936288</v>
      </c>
      <c r="AX4502" s="94">
        <f t="shared" si="1724"/>
        <v>0.29408399437589183</v>
      </c>
      <c r="AY4502" s="94">
        <f t="shared" si="1725"/>
        <v>0.79639126715500308</v>
      </c>
      <c r="BB4502" s="76">
        <f>100/AVERAGE(AA4473:AA4502)</f>
        <v>372.6708074534161</v>
      </c>
      <c r="BC4502" s="76">
        <f>100/AVERAGE(AA4413:AA4502)</f>
        <v>353.28753680078529</v>
      </c>
      <c r="BD4502" s="76">
        <f>100/AVERAGE(AA4323:AA4502)</f>
        <v>301.94249672895637</v>
      </c>
      <c r="BE4502" s="76">
        <f>100/AVERAGE(AA4138:AA4502)</f>
        <v>273.087081110604</v>
      </c>
      <c r="BF4502" s="76">
        <f t="shared" si="1726"/>
        <v>353.21315825196268</v>
      </c>
    </row>
    <row r="4503" spans="1:58" x14ac:dyDescent="0.45">
      <c r="A4503" s="6">
        <v>41391</v>
      </c>
      <c r="B4503" s="76">
        <v>212.68281999999999</v>
      </c>
      <c r="C4503" s="76">
        <v>2.3540000000000001</v>
      </c>
      <c r="D4503" s="76">
        <v>2.7166999999999999</v>
      </c>
      <c r="E4503" s="76">
        <v>250.72188</v>
      </c>
      <c r="F4503" s="76">
        <v>6.1219999999999999</v>
      </c>
      <c r="G4503" s="76">
        <v>2.7090000000000001</v>
      </c>
      <c r="H4503" s="76">
        <v>209.88847000000001</v>
      </c>
      <c r="I4503" s="76">
        <v>2.3321999999999998</v>
      </c>
      <c r="J4503" s="76">
        <v>2.7934999999999999</v>
      </c>
      <c r="K4503" s="76">
        <v>203.50124</v>
      </c>
      <c r="L4503" s="76">
        <v>2.35</v>
      </c>
      <c r="M4503" s="76">
        <v>2.6046999999999998</v>
      </c>
      <c r="N4503" s="76">
        <v>156.61348000000001</v>
      </c>
      <c r="O4503" s="3">
        <v>2.8</v>
      </c>
      <c r="P4503" s="34">
        <v>2.5499999999999998</v>
      </c>
      <c r="Q4503" s="76">
        <v>2.52</v>
      </c>
      <c r="R4503" s="76">
        <v>2.59</v>
      </c>
      <c r="S4503" s="76">
        <v>2.81</v>
      </c>
      <c r="T4503" s="76">
        <v>2.81</v>
      </c>
      <c r="U4503" s="76">
        <v>2.9060000000000001</v>
      </c>
      <c r="V4503" s="76">
        <v>28</v>
      </c>
      <c r="W4503" s="76">
        <v>99.4</v>
      </c>
      <c r="Y4503" s="76">
        <f t="shared" si="1734"/>
        <v>2.6175000000000002</v>
      </c>
      <c r="Z4503" s="76">
        <f t="shared" si="1735"/>
        <v>0.29000000000000004</v>
      </c>
      <c r="AA4503" s="76">
        <f t="shared" si="1736"/>
        <v>0.26000000000000023</v>
      </c>
      <c r="AC4503" s="76">
        <f t="shared" si="1737"/>
        <v>7.4200496701370966E-5</v>
      </c>
      <c r="AD4503" s="76">
        <f t="shared" ref="AD4503:AJ4518" si="1744">AD4502*(1+AC4503)</f>
        <v>2.1268281999999923</v>
      </c>
      <c r="AE4503" s="76">
        <f t="shared" si="1738"/>
        <v>7.3672711512040578E-5</v>
      </c>
      <c r="AF4503" s="76">
        <f t="shared" si="1744"/>
        <v>2.5072188000000177</v>
      </c>
      <c r="AG4503" s="76">
        <f t="shared" si="1739"/>
        <v>7.6808593413968396E-5</v>
      </c>
      <c r="AH4503" s="76">
        <f t="shared" si="1744"/>
        <v>2.0988847000000019</v>
      </c>
      <c r="AI4503" s="76">
        <f t="shared" si="1740"/>
        <v>7.0913687231222156E-5</v>
      </c>
      <c r="AJ4503" s="76">
        <f t="shared" si="1744"/>
        <v>2.0350124000000127</v>
      </c>
      <c r="AK4503" s="76">
        <f t="shared" si="1741"/>
        <v>7.6755350812307555E-5</v>
      </c>
      <c r="AL4503" s="76">
        <f t="shared" si="1742"/>
        <v>1.5661348000000146</v>
      </c>
      <c r="AN4503" s="76">
        <f t="shared" si="1722"/>
        <v>37.743920083539869</v>
      </c>
      <c r="AO4503" s="76">
        <f t="shared" si="1720"/>
        <v>36.607613163284192</v>
      </c>
      <c r="AP4503" s="76">
        <f t="shared" si="1732"/>
        <v>35.586326744755588</v>
      </c>
      <c r="AQ4503" s="76">
        <f t="shared" si="1729"/>
        <v>33.646793717582838</v>
      </c>
      <c r="AR4503" s="76">
        <f t="shared" si="1727"/>
        <v>36.953567906092417</v>
      </c>
      <c r="AT4503" s="94">
        <f t="shared" si="1723"/>
        <v>0.28766666666666652</v>
      </c>
      <c r="AU4503" s="94">
        <f t="shared" si="1721"/>
        <v>0.31363333333333332</v>
      </c>
      <c r="AV4503" s="94">
        <f t="shared" si="1733"/>
        <v>0.28655000000000003</v>
      </c>
      <c r="AW4503" s="94">
        <f t="shared" si="1730"/>
        <v>0.28357063711911346</v>
      </c>
      <c r="AX4503" s="94">
        <f t="shared" si="1724"/>
        <v>0.2944100289599596</v>
      </c>
      <c r="AY4503" s="94">
        <f t="shared" si="1725"/>
        <v>0.79619960154870317</v>
      </c>
      <c r="BB4503" s="76">
        <f>100/AVERAGE(AA4474:AA4503)</f>
        <v>374.53183520599242</v>
      </c>
      <c r="BC4503" s="76">
        <f>100/AVERAGE(AA4414:AA4503)</f>
        <v>354.26097224955731</v>
      </c>
      <c r="BD4503" s="76">
        <f>100/AVERAGE(AA4324:AA4503)</f>
        <v>302.6837963274366</v>
      </c>
      <c r="BE4503" s="76">
        <f>100/AVERAGE(AA4139:AA4503)</f>
        <v>273.2915534191394</v>
      </c>
      <c r="BF4503" s="76">
        <f t="shared" si="1726"/>
        <v>354.60412719866832</v>
      </c>
    </row>
    <row r="4504" spans="1:58" x14ac:dyDescent="0.45">
      <c r="A4504" s="6">
        <v>41392</v>
      </c>
      <c r="B4504" s="76">
        <v>212.69859</v>
      </c>
      <c r="C4504" s="76">
        <v>2.3513000000000002</v>
      </c>
      <c r="D4504" s="76">
        <v>2.7166999999999999</v>
      </c>
      <c r="E4504" s="76">
        <v>250.74035000000001</v>
      </c>
      <c r="F4504" s="76">
        <v>6.1193</v>
      </c>
      <c r="G4504" s="76">
        <v>2.7090000000000001</v>
      </c>
      <c r="H4504" s="76">
        <v>209.90458000000001</v>
      </c>
      <c r="I4504" s="76">
        <v>2.3294000000000001</v>
      </c>
      <c r="J4504" s="76">
        <v>2.7934999999999999</v>
      </c>
      <c r="K4504" s="76">
        <v>203.51566</v>
      </c>
      <c r="L4504" s="76">
        <v>2.3473000000000002</v>
      </c>
      <c r="M4504" s="76">
        <v>2.6046999999999998</v>
      </c>
      <c r="N4504" s="76">
        <v>156.62549000000001</v>
      </c>
      <c r="O4504" s="3">
        <v>2.8</v>
      </c>
      <c r="P4504" s="34">
        <v>2.5499999999999998</v>
      </c>
      <c r="Q4504" s="76">
        <v>2.52</v>
      </c>
      <c r="R4504" s="76">
        <v>2.59</v>
      </c>
      <c r="S4504" s="76">
        <v>2.81</v>
      </c>
      <c r="T4504" s="76">
        <v>2.81</v>
      </c>
      <c r="U4504" s="76">
        <v>2.9060000000000001</v>
      </c>
      <c r="V4504" s="76">
        <v>28</v>
      </c>
      <c r="W4504" s="76">
        <v>99.4</v>
      </c>
      <c r="Y4504" s="76">
        <f t="shared" si="1734"/>
        <v>2.6175000000000002</v>
      </c>
      <c r="Z4504" s="76">
        <f t="shared" si="1735"/>
        <v>0.29000000000000004</v>
      </c>
      <c r="AA4504" s="76">
        <f t="shared" si="1736"/>
        <v>0.26000000000000023</v>
      </c>
      <c r="AC4504" s="76">
        <f t="shared" si="1737"/>
        <v>7.4147973023963587E-5</v>
      </c>
      <c r="AD4504" s="76">
        <f t="shared" si="1744"/>
        <v>2.1269858999999927</v>
      </c>
      <c r="AE4504" s="76">
        <f t="shared" si="1738"/>
        <v>7.3667284243406073E-5</v>
      </c>
      <c r="AF4504" s="76">
        <f t="shared" si="1744"/>
        <v>2.5074035000000179</v>
      </c>
      <c r="AG4504" s="76">
        <f t="shared" si="1739"/>
        <v>7.6755049955856691E-5</v>
      </c>
      <c r="AH4504" s="76">
        <f t="shared" si="1744"/>
        <v>2.0990458000000021</v>
      </c>
      <c r="AI4504" s="76">
        <f t="shared" si="1740"/>
        <v>7.085951908702981E-5</v>
      </c>
      <c r="AJ4504" s="76">
        <f t="shared" si="1744"/>
        <v>2.035156600000013</v>
      </c>
      <c r="AK4504" s="76">
        <f t="shared" si="1741"/>
        <v>7.6685608416449114E-5</v>
      </c>
      <c r="AL4504" s="76">
        <f t="shared" si="1742"/>
        <v>1.5662549000000148</v>
      </c>
      <c r="AN4504" s="76">
        <f t="shared" si="1722"/>
        <v>37.737985168971818</v>
      </c>
      <c r="AO4504" s="76">
        <f t="shared" si="1720"/>
        <v>36.640773853143784</v>
      </c>
      <c r="AP4504" s="76">
        <f t="shared" si="1732"/>
        <v>35.60286781100217</v>
      </c>
      <c r="AQ4504" s="76">
        <f t="shared" si="1729"/>
        <v>33.674805212298594</v>
      </c>
      <c r="AR4504" s="76">
        <f t="shared" si="1727"/>
        <v>36.962903354174074</v>
      </c>
      <c r="AT4504" s="94">
        <f t="shared" si="1723"/>
        <v>0.28833333333333316</v>
      </c>
      <c r="AU4504" s="94">
        <f t="shared" si="1721"/>
        <v>0.31363333333333332</v>
      </c>
      <c r="AV4504" s="94">
        <f t="shared" si="1733"/>
        <v>0.28704999999999997</v>
      </c>
      <c r="AW4504" s="94">
        <f t="shared" si="1730"/>
        <v>0.28337673130193902</v>
      </c>
      <c r="AX4504" s="94">
        <f t="shared" si="1724"/>
        <v>0.29483303324099713</v>
      </c>
      <c r="AY4504" s="94">
        <f t="shared" si="1725"/>
        <v>0.79595093046914789</v>
      </c>
      <c r="BB4504" s="76">
        <f>100/AVERAGE(AA4475:AA4504)</f>
        <v>376.0812335464459</v>
      </c>
      <c r="BC4504" s="76">
        <f>100/AVERAGE(AA4415:AA4504)</f>
        <v>355.0015777847903</v>
      </c>
      <c r="BD4504" s="76">
        <f>100/AVERAGE(AA4325:AA4504)</f>
        <v>303.37760399110095</v>
      </c>
      <c r="BE4504" s="76">
        <f>100/AVERAGE(AA4140:AA4504)</f>
        <v>273.4963321519291</v>
      </c>
      <c r="BF4504" s="76">
        <f t="shared" si="1726"/>
        <v>355.75515515415111</v>
      </c>
    </row>
    <row r="4505" spans="1:58" x14ac:dyDescent="0.45">
      <c r="A4505" s="6">
        <v>41393</v>
      </c>
      <c r="B4505" s="76">
        <v>212.71574000000001</v>
      </c>
      <c r="C4505" s="76">
        <v>2.3570000000000002</v>
      </c>
      <c r="D4505" s="76">
        <v>2.7183999999999999</v>
      </c>
      <c r="E4505" s="76">
        <v>250.84028000000001</v>
      </c>
      <c r="F4505" s="76">
        <v>6.1173999999999999</v>
      </c>
      <c r="G4505" s="76">
        <v>2.7044000000000001</v>
      </c>
      <c r="H4505" s="76">
        <v>209.92247</v>
      </c>
      <c r="I4505" s="76">
        <v>2.3386</v>
      </c>
      <c r="J4505" s="76">
        <v>2.7932999999999999</v>
      </c>
      <c r="K4505" s="76">
        <v>203.53022000000001</v>
      </c>
      <c r="L4505" s="76">
        <v>2.3483999999999998</v>
      </c>
      <c r="M4505" s="76">
        <v>2.6048</v>
      </c>
      <c r="N4505" s="76">
        <v>156.63755</v>
      </c>
      <c r="O4505" s="3">
        <v>2.81</v>
      </c>
      <c r="P4505" s="34">
        <v>2.5499999999999998</v>
      </c>
      <c r="Q4505" s="76">
        <v>2.52</v>
      </c>
      <c r="R4505" s="76">
        <v>2.59</v>
      </c>
      <c r="S4505" s="76">
        <v>2.8</v>
      </c>
      <c r="T4505" s="76">
        <v>2.8130000000000002</v>
      </c>
      <c r="U4505" s="76">
        <v>2.9060000000000001</v>
      </c>
      <c r="V4505" s="76">
        <v>28</v>
      </c>
      <c r="W4505" s="76">
        <v>99.4</v>
      </c>
      <c r="Y4505" s="76">
        <f t="shared" si="1734"/>
        <v>2.6150000000000002</v>
      </c>
      <c r="Z4505" s="76">
        <f t="shared" si="1735"/>
        <v>0.2799999999999998</v>
      </c>
      <c r="AA4505" s="76">
        <f t="shared" si="1736"/>
        <v>0.26300000000000034</v>
      </c>
      <c r="AC4505" s="76">
        <f t="shared" si="1737"/>
        <v>8.0630529802894202E-5</v>
      </c>
      <c r="AD4505" s="76">
        <f t="shared" si="1744"/>
        <v>2.1271573999999931</v>
      </c>
      <c r="AE4505" s="76">
        <f t="shared" si="1738"/>
        <v>3.9853976434178762E-4</v>
      </c>
      <c r="AF4505" s="76">
        <f t="shared" si="1744"/>
        <v>2.5084028000000176</v>
      </c>
      <c r="AG4505" s="76">
        <f t="shared" si="1739"/>
        <v>8.5229202716696761E-5</v>
      </c>
      <c r="AH4505" s="76">
        <f t="shared" si="1744"/>
        <v>2.0992247000000019</v>
      </c>
      <c r="AI4505" s="76">
        <f t="shared" si="1740"/>
        <v>7.1542406122615532E-5</v>
      </c>
      <c r="AJ4505" s="76">
        <f t="shared" si="1744"/>
        <v>2.0353022000000132</v>
      </c>
      <c r="AK4505" s="76">
        <f t="shared" si="1741"/>
        <v>7.6998961024754564E-5</v>
      </c>
      <c r="AL4505" s="76">
        <f t="shared" si="1742"/>
        <v>1.5663755000000148</v>
      </c>
      <c r="AN4505" s="76">
        <f t="shared" si="1722"/>
        <v>37.733238580978671</v>
      </c>
      <c r="AO4505" s="76">
        <f t="shared" si="1720"/>
        <v>36.675489159336671</v>
      </c>
      <c r="AP4505" s="76">
        <f t="shared" si="1732"/>
        <v>35.618367006706642</v>
      </c>
      <c r="AQ4505" s="76">
        <f t="shared" si="1729"/>
        <v>33.702792393373379</v>
      </c>
      <c r="AR4505" s="76">
        <f t="shared" si="1727"/>
        <v>36.973167788238968</v>
      </c>
      <c r="AT4505" s="94">
        <f t="shared" si="1723"/>
        <v>0.28866666666666652</v>
      </c>
      <c r="AU4505" s="94">
        <f t="shared" si="1721"/>
        <v>0.31330000000000002</v>
      </c>
      <c r="AV4505" s="94">
        <f t="shared" si="1733"/>
        <v>0.28754999999999992</v>
      </c>
      <c r="AW4505" s="94">
        <f t="shared" si="1730"/>
        <v>0.28312742382271461</v>
      </c>
      <c r="AX4505" s="94">
        <f t="shared" si="1724"/>
        <v>0.29498079199194149</v>
      </c>
      <c r="AY4505" s="94">
        <f t="shared" si="1725"/>
        <v>0.79586406768841911</v>
      </c>
      <c r="BB4505" s="76">
        <f>100/AVERAGE(AA4476:AA4505)</f>
        <v>377.50094375235932</v>
      </c>
      <c r="BC4505" s="76">
        <f>100/AVERAGE(AA4416:AA4505)</f>
        <v>355.70310647379665</v>
      </c>
      <c r="BD4505" s="76">
        <f>100/AVERAGE(AA4326:AA4505)</f>
        <v>304.04378230465187</v>
      </c>
      <c r="BE4505" s="76">
        <f>100/AVERAGE(AA4141:AA4505)</f>
        <v>273.69526094781043</v>
      </c>
      <c r="BF4505" s="76">
        <f t="shared" si="1726"/>
        <v>356.82075326058447</v>
      </c>
    </row>
    <row r="4506" spans="1:58" x14ac:dyDescent="0.45">
      <c r="A4506" s="6">
        <v>41394</v>
      </c>
      <c r="B4506" s="76">
        <v>212.8546</v>
      </c>
      <c r="C4506" s="76">
        <v>2.3620000000000001</v>
      </c>
      <c r="D4506" s="76">
        <v>2.6938</v>
      </c>
      <c r="E4506" s="76">
        <v>251.31943000000001</v>
      </c>
      <c r="F4506" s="76">
        <v>6.1173000000000002</v>
      </c>
      <c r="G4506" s="76">
        <v>2.6743999999999999</v>
      </c>
      <c r="H4506" s="76">
        <v>210.05086</v>
      </c>
      <c r="I4506" s="76">
        <v>2.3372999999999999</v>
      </c>
      <c r="J4506" s="76">
        <v>2.7705000000000002</v>
      </c>
      <c r="K4506" s="76">
        <v>203.67122000000001</v>
      </c>
      <c r="L4506" s="76">
        <v>2.3571</v>
      </c>
      <c r="M4506" s="76">
        <v>2.5787</v>
      </c>
      <c r="N4506" s="76">
        <v>156.64948000000001</v>
      </c>
      <c r="O4506" s="3">
        <v>2.78</v>
      </c>
      <c r="P4506" s="34">
        <v>2.5230000000000001</v>
      </c>
      <c r="Q4506" s="76">
        <v>2.4900000000000002</v>
      </c>
      <c r="R4506" s="76">
        <v>2.5499999999999998</v>
      </c>
      <c r="S4506" s="76">
        <v>2.77</v>
      </c>
      <c r="T4506" s="76">
        <v>2.7930000000000001</v>
      </c>
      <c r="U4506" s="76">
        <v>2.88</v>
      </c>
      <c r="V4506" s="76">
        <v>28</v>
      </c>
      <c r="W4506" s="76">
        <v>99.4</v>
      </c>
      <c r="Y4506" s="76">
        <f t="shared" si="1734"/>
        <v>2.58325</v>
      </c>
      <c r="Z4506" s="76">
        <f t="shared" si="1735"/>
        <v>0.2799999999999998</v>
      </c>
      <c r="AA4506" s="76">
        <f t="shared" si="1736"/>
        <v>0.27</v>
      </c>
      <c r="AC4506" s="76">
        <f t="shared" si="1737"/>
        <v>6.5279607423507358E-4</v>
      </c>
      <c r="AD4506" s="76">
        <f t="shared" si="1744"/>
        <v>2.1285459999999934</v>
      </c>
      <c r="AE4506" s="76">
        <f t="shared" si="1738"/>
        <v>1.910179656951394E-3</v>
      </c>
      <c r="AF4506" s="76">
        <f t="shared" si="1744"/>
        <v>2.5131943000000176</v>
      </c>
      <c r="AG4506" s="76">
        <f t="shared" si="1739"/>
        <v>6.1160675176896717E-4</v>
      </c>
      <c r="AH4506" s="76">
        <f t="shared" si="1744"/>
        <v>2.1005086000000022</v>
      </c>
      <c r="AI4506" s="76">
        <f t="shared" si="1740"/>
        <v>6.9277181540905453E-4</v>
      </c>
      <c r="AJ4506" s="76">
        <f t="shared" si="1744"/>
        <v>2.0367122000000131</v>
      </c>
      <c r="AK4506" s="76">
        <f t="shared" si="1741"/>
        <v>7.6163091161873808E-5</v>
      </c>
      <c r="AL4506" s="76">
        <f t="shared" si="1742"/>
        <v>1.566494800000015</v>
      </c>
      <c r="AN4506" s="76">
        <f t="shared" si="1722"/>
        <v>37.74356393602465</v>
      </c>
      <c r="AO4506" s="76">
        <f t="shared" si="1720"/>
        <v>36.720642611245701</v>
      </c>
      <c r="AP4506" s="76">
        <f t="shared" si="1732"/>
        <v>35.635766827258585</v>
      </c>
      <c r="AQ4506" s="76">
        <f t="shared" si="1729"/>
        <v>33.731687383154245</v>
      </c>
      <c r="AR4506" s="76">
        <f t="shared" si="1727"/>
        <v>36.994800489304552</v>
      </c>
      <c r="AT4506" s="94">
        <f t="shared" si="1723"/>
        <v>0.28899999999999981</v>
      </c>
      <c r="AU4506" s="94">
        <f t="shared" si="1721"/>
        <v>0.31274444444444444</v>
      </c>
      <c r="AV4506" s="94">
        <f t="shared" si="1733"/>
        <v>0.28799444444444444</v>
      </c>
      <c r="AW4506" s="94">
        <f t="shared" si="1730"/>
        <v>0.28287811634349025</v>
      </c>
      <c r="AX4506" s="94">
        <f t="shared" si="1724"/>
        <v>0.295060368924704</v>
      </c>
      <c r="AY4506" s="94">
        <f t="shared" si="1725"/>
        <v>0.79581728688107312</v>
      </c>
      <c r="BB4506" s="76">
        <f>100/AVERAGE(AA4477:AA4506)</f>
        <v>378.59666834931846</v>
      </c>
      <c r="BC4506" s="76">
        <f>100/AVERAGE(AA4417:AA4506)</f>
        <v>356.12535612535629</v>
      </c>
      <c r="BD4506" s="76">
        <f>100/AVERAGE(AA4327:AA4506)</f>
        <v>304.62522635346687</v>
      </c>
      <c r="BE4506" s="76">
        <f>100/AVERAGE(AA4142:AA4506)</f>
        <v>273.88009304419603</v>
      </c>
      <c r="BF4506" s="76">
        <f t="shared" si="1726"/>
        <v>357.62126950220704</v>
      </c>
    </row>
    <row r="4507" spans="1:58" x14ac:dyDescent="0.45">
      <c r="A4507" s="6">
        <v>41395</v>
      </c>
      <c r="B4507" s="76">
        <v>212.87024</v>
      </c>
      <c r="C4507" s="76">
        <v>2.3593000000000002</v>
      </c>
      <c r="D4507" s="76">
        <v>2.6938</v>
      </c>
      <c r="E4507" s="76">
        <v>251.33771999999999</v>
      </c>
      <c r="F4507" s="76">
        <v>6.1146000000000003</v>
      </c>
      <c r="G4507" s="76">
        <v>2.6743999999999999</v>
      </c>
      <c r="H4507" s="76">
        <v>210.06684999999999</v>
      </c>
      <c r="I4507" s="76">
        <v>2.3346</v>
      </c>
      <c r="J4507" s="76">
        <v>2.7705000000000002</v>
      </c>
      <c r="K4507" s="76">
        <v>203.68550999999999</v>
      </c>
      <c r="L4507" s="76">
        <v>2.3544</v>
      </c>
      <c r="M4507" s="76">
        <v>2.5787</v>
      </c>
      <c r="N4507" s="76">
        <v>156.66140999999999</v>
      </c>
      <c r="O4507" s="3">
        <v>2.78</v>
      </c>
      <c r="P4507" s="34">
        <v>2.5230000000000001</v>
      </c>
      <c r="Q4507" s="76">
        <v>2.4900000000000002</v>
      </c>
      <c r="R4507" s="76">
        <v>2.5499999999999998</v>
      </c>
      <c r="S4507" s="76">
        <v>2.77</v>
      </c>
      <c r="T4507" s="76">
        <v>2.7930000000000001</v>
      </c>
      <c r="U4507" s="76">
        <v>2.88</v>
      </c>
      <c r="V4507" s="76">
        <v>28</v>
      </c>
      <c r="W4507" s="76">
        <v>99.4</v>
      </c>
      <c r="Y4507" s="76">
        <f t="shared" si="1734"/>
        <v>2.58325</v>
      </c>
      <c r="Z4507" s="76">
        <f t="shared" si="1735"/>
        <v>0.2799999999999998</v>
      </c>
      <c r="AA4507" s="76">
        <f t="shared" si="1736"/>
        <v>0.27</v>
      </c>
      <c r="AC4507" s="76">
        <f t="shared" si="1737"/>
        <v>7.347738785057345E-5</v>
      </c>
      <c r="AD4507" s="76">
        <f t="shared" si="1744"/>
        <v>2.1287023999999932</v>
      </c>
      <c r="AE4507" s="76">
        <f t="shared" si="1738"/>
        <v>7.2775909128797167E-5</v>
      </c>
      <c r="AF4507" s="76">
        <f t="shared" si="1744"/>
        <v>2.5133772000000176</v>
      </c>
      <c r="AG4507" s="76">
        <f t="shared" si="1739"/>
        <v>7.6124420533174586E-5</v>
      </c>
      <c r="AH4507" s="76">
        <f t="shared" si="1744"/>
        <v>2.100668500000002</v>
      </c>
      <c r="AI4507" s="76">
        <f t="shared" si="1740"/>
        <v>7.0162097521642153E-5</v>
      </c>
      <c r="AJ4507" s="76">
        <f t="shared" si="1744"/>
        <v>2.0368551000000128</v>
      </c>
      <c r="AK4507" s="76">
        <f t="shared" si="1741"/>
        <v>7.6157290786804666E-5</v>
      </c>
      <c r="AL4507" s="76">
        <f t="shared" si="1742"/>
        <v>1.5666141000000147</v>
      </c>
      <c r="AN4507" s="76">
        <f t="shared" si="1722"/>
        <v>37.746294572082832</v>
      </c>
      <c r="AO4507" s="76">
        <f t="shared" si="1720"/>
        <v>36.763767264928902</v>
      </c>
      <c r="AP4507" s="76">
        <f t="shared" si="1732"/>
        <v>35.654101732046534</v>
      </c>
      <c r="AQ4507" s="76">
        <f t="shared" si="1729"/>
        <v>33.761660961180411</v>
      </c>
      <c r="AR4507" s="76">
        <f t="shared" si="1727"/>
        <v>37.011913845994883</v>
      </c>
      <c r="AT4507" s="94">
        <f t="shared" si="1723"/>
        <v>0.28733333333333316</v>
      </c>
      <c r="AU4507" s="94">
        <f t="shared" si="1721"/>
        <v>0.31207777777777779</v>
      </c>
      <c r="AV4507" s="94">
        <f t="shared" si="1733"/>
        <v>0.28847222222222219</v>
      </c>
      <c r="AW4507" s="94">
        <f t="shared" si="1730"/>
        <v>0.28262880886426583</v>
      </c>
      <c r="AX4507" s="94">
        <f t="shared" si="1724"/>
        <v>0.2940232791907999</v>
      </c>
      <c r="AY4507" s="94">
        <f t="shared" si="1725"/>
        <v>0.79642695972668387</v>
      </c>
      <c r="BB4507" s="76">
        <f>100/AVERAGE(AA4478:AA4507)</f>
        <v>379.89109788527293</v>
      </c>
      <c r="BC4507" s="76">
        <f>100/AVERAGE(AA4418:AA4507)</f>
        <v>356.64751337428191</v>
      </c>
      <c r="BD4507" s="76">
        <f>100/AVERAGE(AA4328:AA4507)</f>
        <v>305.19337391274865</v>
      </c>
      <c r="BE4507" s="76">
        <f>100/AVERAGE(AA4143:AA4507)</f>
        <v>274.06517495119385</v>
      </c>
      <c r="BF4507" s="76">
        <f t="shared" si="1726"/>
        <v>358.5556159799275</v>
      </c>
    </row>
    <row r="4508" spans="1:58" x14ac:dyDescent="0.45">
      <c r="A4508" s="6">
        <v>41396</v>
      </c>
      <c r="B4508" s="76">
        <v>213.09329</v>
      </c>
      <c r="C4508" s="76">
        <v>2.3580999999999999</v>
      </c>
      <c r="D4508" s="76">
        <v>2.6537999999999999</v>
      </c>
      <c r="E4508" s="76">
        <v>251.97143</v>
      </c>
      <c r="F4508" s="76">
        <v>6.1153000000000004</v>
      </c>
      <c r="G4508" s="76">
        <v>2.6343999999999999</v>
      </c>
      <c r="H4508" s="76">
        <v>210.31273999999999</v>
      </c>
      <c r="I4508" s="76">
        <v>2.3344999999999998</v>
      </c>
      <c r="J4508" s="76">
        <v>2.7242999999999999</v>
      </c>
      <c r="K4508" s="76">
        <v>203.89489</v>
      </c>
      <c r="L4508" s="76">
        <v>2.3523000000000001</v>
      </c>
      <c r="M4508" s="76">
        <v>2.5381</v>
      </c>
      <c r="N4508" s="76">
        <v>156.67338000000001</v>
      </c>
      <c r="O4508" s="3">
        <v>2.79</v>
      </c>
      <c r="P4508" s="34">
        <v>2.48</v>
      </c>
      <c r="Q4508" s="76">
        <v>2.4500000000000002</v>
      </c>
      <c r="R4508" s="76">
        <v>2.5099999999999998</v>
      </c>
      <c r="S4508" s="76">
        <v>2.73</v>
      </c>
      <c r="T4508" s="76">
        <v>2.7530000000000001</v>
      </c>
      <c r="U4508" s="76">
        <v>2.843</v>
      </c>
      <c r="V4508" s="76">
        <v>28</v>
      </c>
      <c r="W4508" s="76">
        <v>99.4</v>
      </c>
      <c r="Y4508" s="76">
        <f t="shared" si="1734"/>
        <v>2.5425</v>
      </c>
      <c r="Z4508" s="76">
        <f t="shared" si="1735"/>
        <v>0.2799999999999998</v>
      </c>
      <c r="AA4508" s="76">
        <f t="shared" si="1736"/>
        <v>0.27300000000000013</v>
      </c>
      <c r="AC4508" s="76">
        <f t="shared" si="1737"/>
        <v>1.0478214333764502E-3</v>
      </c>
      <c r="AD4508" s="76">
        <f t="shared" si="1744"/>
        <v>2.1309328999999932</v>
      </c>
      <c r="AE4508" s="76">
        <f t="shared" si="1738"/>
        <v>2.5213485663830859E-3</v>
      </c>
      <c r="AF4508" s="76">
        <f t="shared" si="1744"/>
        <v>2.5197143000000177</v>
      </c>
      <c r="AG4508" s="76">
        <f t="shared" si="1739"/>
        <v>1.1705321425061754E-3</v>
      </c>
      <c r="AH4508" s="76">
        <f t="shared" si="1744"/>
        <v>2.1031274000000022</v>
      </c>
      <c r="AI4508" s="76">
        <f t="shared" si="1740"/>
        <v>1.0279572660814029E-3</v>
      </c>
      <c r="AJ4508" s="76">
        <f t="shared" si="1744"/>
        <v>2.0389489000000127</v>
      </c>
      <c r="AK4508" s="76">
        <f t="shared" si="1741"/>
        <v>7.6406819011998195E-5</v>
      </c>
      <c r="AL4508" s="76">
        <f t="shared" si="1742"/>
        <v>1.5667338000000151</v>
      </c>
      <c r="AN4508" s="76">
        <f t="shared" si="1722"/>
        <v>37.762924360862492</v>
      </c>
      <c r="AO4508" s="76">
        <f t="shared" si="1720"/>
        <v>36.814897761961014</v>
      </c>
      <c r="AP4508" s="76">
        <f t="shared" si="1732"/>
        <v>35.675336599278253</v>
      </c>
      <c r="AQ4508" s="76">
        <f t="shared" si="1729"/>
        <v>33.791925747875148</v>
      </c>
      <c r="AR4508" s="76">
        <f t="shared" si="1727"/>
        <v>37.039200656719352</v>
      </c>
      <c r="AT4508" s="94">
        <f t="shared" si="1723"/>
        <v>0.28566666666666651</v>
      </c>
      <c r="AU4508" s="94">
        <f t="shared" si="1721"/>
        <v>0.31118888888888896</v>
      </c>
      <c r="AV4508" s="94">
        <f t="shared" si="1733"/>
        <v>0.28894999999999987</v>
      </c>
      <c r="AW4508" s="94">
        <f t="shared" si="1730"/>
        <v>0.28237950138504148</v>
      </c>
      <c r="AX4508" s="94">
        <f t="shared" si="1724"/>
        <v>0.29292558339628971</v>
      </c>
      <c r="AY4508" s="94">
        <f t="shared" si="1725"/>
        <v>0.79707226099307937</v>
      </c>
      <c r="BB4508" s="76">
        <f>100/AVERAGE(AA4479:AA4508)</f>
        <v>380.71065989847716</v>
      </c>
      <c r="BC4508" s="76">
        <f>100/AVERAGE(AA4419:AA4508)</f>
        <v>357.17120406381468</v>
      </c>
      <c r="BD4508" s="76">
        <f>100/AVERAGE(AA4329:AA4508)</f>
        <v>305.74806359559722</v>
      </c>
      <c r="BE4508" s="76">
        <f>100/AVERAGE(AA4144:AA4508)</f>
        <v>274.24432539652719</v>
      </c>
      <c r="BF4508" s="76">
        <f t="shared" si="1726"/>
        <v>359.22925724308789</v>
      </c>
    </row>
    <row r="4509" spans="1:58" x14ac:dyDescent="0.45">
      <c r="A4509" s="6">
        <v>41397</v>
      </c>
      <c r="B4509" s="76">
        <v>212.99234999999999</v>
      </c>
      <c r="C4509" s="76">
        <v>2.3565999999999998</v>
      </c>
      <c r="D4509" s="76">
        <v>2.6768999999999998</v>
      </c>
      <c r="E4509" s="76">
        <v>251.83552</v>
      </c>
      <c r="F4509" s="76">
        <v>6.1116999999999999</v>
      </c>
      <c r="G4509" s="76">
        <v>2.6444000000000001</v>
      </c>
      <c r="H4509" s="76">
        <v>210.22667999999999</v>
      </c>
      <c r="I4509" s="76">
        <v>2.3365</v>
      </c>
      <c r="J4509" s="76">
        <v>2.7448999999999999</v>
      </c>
      <c r="K4509" s="76">
        <v>203.79365000000001</v>
      </c>
      <c r="L4509" s="76">
        <v>2.3492999999999999</v>
      </c>
      <c r="M4509" s="76">
        <v>2.5621</v>
      </c>
      <c r="N4509" s="76">
        <v>156.68539999999999</v>
      </c>
      <c r="O4509" s="3">
        <v>2.8</v>
      </c>
      <c r="P4509" s="34">
        <v>2.5</v>
      </c>
      <c r="Q4509" s="76">
        <v>2.4700000000000002</v>
      </c>
      <c r="R4509" s="76">
        <v>2.5299999999999998</v>
      </c>
      <c r="S4509" s="76">
        <v>2.74</v>
      </c>
      <c r="T4509" s="76">
        <v>2.7730000000000001</v>
      </c>
      <c r="U4509" s="76">
        <v>2.87</v>
      </c>
      <c r="V4509" s="76">
        <v>28</v>
      </c>
      <c r="W4509" s="76">
        <v>99.4</v>
      </c>
      <c r="Y4509" s="76">
        <f t="shared" si="1734"/>
        <v>2.56</v>
      </c>
      <c r="Z4509" s="76">
        <f t="shared" si="1735"/>
        <v>0.27</v>
      </c>
      <c r="AA4509" s="76">
        <f t="shared" si="1736"/>
        <v>0.27300000000000013</v>
      </c>
      <c r="AC4509" s="76">
        <f t="shared" si="1737"/>
        <v>-4.7368924662061218E-4</v>
      </c>
      <c r="AD4509" s="76">
        <f t="shared" si="1744"/>
        <v>2.1299234999999932</v>
      </c>
      <c r="AE4509" s="76">
        <f t="shared" si="1738"/>
        <v>-5.3938654870511193E-4</v>
      </c>
      <c r="AF4509" s="76">
        <f t="shared" si="1744"/>
        <v>2.518355200000018</v>
      </c>
      <c r="AG4509" s="76">
        <f t="shared" si="1739"/>
        <v>-4.0920012739120715E-4</v>
      </c>
      <c r="AH4509" s="76">
        <f t="shared" si="1744"/>
        <v>2.1022668000000024</v>
      </c>
      <c r="AI4509" s="76">
        <f t="shared" si="1740"/>
        <v>-4.9653034462993073E-4</v>
      </c>
      <c r="AJ4509" s="76">
        <f t="shared" si="1744"/>
        <v>2.0379365000000127</v>
      </c>
      <c r="AK4509" s="76">
        <f t="shared" si="1741"/>
        <v>7.6720116716666453E-5</v>
      </c>
      <c r="AL4509" s="76">
        <f t="shared" si="1742"/>
        <v>1.5668540000000151</v>
      </c>
      <c r="AN4509" s="76">
        <f t="shared" si="1722"/>
        <v>37.769223748028921</v>
      </c>
      <c r="AO4509" s="76">
        <f t="shared" si="1720"/>
        <v>36.863528146839727</v>
      </c>
      <c r="AP4509" s="76">
        <f t="shared" si="1732"/>
        <v>35.695357967426979</v>
      </c>
      <c r="AQ4509" s="76">
        <f t="shared" si="1729"/>
        <v>33.821450456389925</v>
      </c>
      <c r="AR4509" s="76">
        <f t="shared" si="1727"/>
        <v>37.059971737093463</v>
      </c>
      <c r="AT4509" s="94">
        <f t="shared" si="1723"/>
        <v>0.28433333333333322</v>
      </c>
      <c r="AU4509" s="94">
        <f t="shared" si="1721"/>
        <v>0.31018888888888896</v>
      </c>
      <c r="AV4509" s="94">
        <f t="shared" si="1733"/>
        <v>0.2893722222222222</v>
      </c>
      <c r="AW4509" s="94">
        <f t="shared" si="1730"/>
        <v>0.28210249307479218</v>
      </c>
      <c r="AX4509" s="94">
        <f t="shared" si="1724"/>
        <v>0.29197056786703596</v>
      </c>
      <c r="AY4509" s="94">
        <f t="shared" si="1725"/>
        <v>0.79763368496275922</v>
      </c>
      <c r="BB4509" s="76">
        <f>100/AVERAGE(AA4480:AA4509)</f>
        <v>381.38825324180027</v>
      </c>
      <c r="BC4509" s="76">
        <f>100/AVERAGE(AA4420:AA4509)</f>
        <v>357.69643495886504</v>
      </c>
      <c r="BD4509" s="76">
        <f>100/AVERAGE(AA4330:AA4509)</f>
        <v>306.30477324938306</v>
      </c>
      <c r="BE4509" s="76">
        <f>100/AVERAGE(AA4145:AA4509)</f>
        <v>274.423710208562</v>
      </c>
      <c r="BF4509" s="76">
        <f t="shared" si="1726"/>
        <v>359.82616720961386</v>
      </c>
    </row>
    <row r="4510" spans="1:58" x14ac:dyDescent="0.45">
      <c r="A4510" s="6">
        <v>41398</v>
      </c>
      <c r="B4510" s="76">
        <v>213.00791000000001</v>
      </c>
      <c r="C4510" s="76">
        <v>2.3538000000000001</v>
      </c>
      <c r="D4510" s="76">
        <v>2.6768999999999998</v>
      </c>
      <c r="E4510" s="76">
        <v>251.85364000000001</v>
      </c>
      <c r="F4510" s="76">
        <v>6.109</v>
      </c>
      <c r="G4510" s="76">
        <v>2.6444000000000001</v>
      </c>
      <c r="H4510" s="76">
        <v>210.24252000000001</v>
      </c>
      <c r="I4510" s="76">
        <v>2.3336999999999999</v>
      </c>
      <c r="J4510" s="76">
        <v>2.7448999999999999</v>
      </c>
      <c r="K4510" s="76">
        <v>203.80786000000001</v>
      </c>
      <c r="L4510" s="76">
        <v>2.3466</v>
      </c>
      <c r="M4510" s="76">
        <v>2.5621</v>
      </c>
      <c r="N4510" s="76">
        <v>156.69741999999999</v>
      </c>
      <c r="O4510" s="3">
        <v>2.8</v>
      </c>
      <c r="P4510" s="34">
        <v>2.5</v>
      </c>
      <c r="Q4510" s="76">
        <v>2.4700000000000002</v>
      </c>
      <c r="R4510" s="76">
        <v>2.5299999999999998</v>
      </c>
      <c r="S4510" s="76">
        <v>2.74</v>
      </c>
      <c r="T4510" s="76">
        <v>2.7730000000000001</v>
      </c>
      <c r="U4510" s="76">
        <v>2.87</v>
      </c>
      <c r="V4510" s="76">
        <v>28</v>
      </c>
      <c r="W4510" s="76">
        <v>99.4</v>
      </c>
      <c r="Y4510" s="76">
        <f t="shared" si="1734"/>
        <v>2.56</v>
      </c>
      <c r="Z4510" s="76">
        <f t="shared" si="1735"/>
        <v>0.27</v>
      </c>
      <c r="AA4510" s="76">
        <f t="shared" si="1736"/>
        <v>0.27300000000000013</v>
      </c>
      <c r="AC4510" s="76">
        <f t="shared" si="1737"/>
        <v>7.3054266972683024E-5</v>
      </c>
      <c r="AD4510" s="76">
        <f t="shared" si="1744"/>
        <v>2.1300790999999935</v>
      </c>
      <c r="AE4510" s="76">
        <f t="shared" si="1738"/>
        <v>7.1951724681218465E-5</v>
      </c>
      <c r="AF4510" s="76">
        <f t="shared" si="1744"/>
        <v>2.5185364000000181</v>
      </c>
      <c r="AG4510" s="76">
        <f t="shared" si="1739"/>
        <v>7.5347239465672899E-5</v>
      </c>
      <c r="AH4510" s="76">
        <f t="shared" si="1744"/>
        <v>2.1024252000000025</v>
      </c>
      <c r="AI4510" s="76">
        <f t="shared" si="1740"/>
        <v>6.9727393370744295E-5</v>
      </c>
      <c r="AJ4510" s="76">
        <f t="shared" si="1744"/>
        <v>2.0380786000000128</v>
      </c>
      <c r="AK4510" s="76">
        <f t="shared" si="1741"/>
        <v>7.6714231191932214E-5</v>
      </c>
      <c r="AL4510" s="76">
        <f t="shared" si="1742"/>
        <v>1.5669742000000151</v>
      </c>
      <c r="AN4510" s="76">
        <f t="shared" si="1722"/>
        <v>37.779449868244164</v>
      </c>
      <c r="AO4510" s="76">
        <f t="shared" si="1720"/>
        <v>36.912287177594244</v>
      </c>
      <c r="AP4510" s="76">
        <f t="shared" si="1732"/>
        <v>35.71696094300713</v>
      </c>
      <c r="AQ4510" s="76">
        <f t="shared" si="1729"/>
        <v>33.850708502381174</v>
      </c>
      <c r="AR4510" s="76">
        <f t="shared" si="1727"/>
        <v>37.083123309813544</v>
      </c>
      <c r="AT4510" s="94">
        <f t="shared" si="1723"/>
        <v>0.28299999999999986</v>
      </c>
      <c r="AU4510" s="94">
        <f t="shared" si="1721"/>
        <v>0.30918888888888896</v>
      </c>
      <c r="AV4510" s="94">
        <f t="shared" si="1733"/>
        <v>0.28970555555555549</v>
      </c>
      <c r="AW4510" s="94">
        <f t="shared" si="1730"/>
        <v>0.2817977839335179</v>
      </c>
      <c r="AX4510" s="94">
        <f t="shared" si="1724"/>
        <v>0.29100217199697803</v>
      </c>
      <c r="AY4510" s="94">
        <f t="shared" si="1725"/>
        <v>0.79820297481924385</v>
      </c>
      <c r="BB4510" s="76">
        <f>100/AVERAGE(AA4481:AA4510)</f>
        <v>382.06826286296501</v>
      </c>
      <c r="BC4510" s="76">
        <f>100/AVERAGE(AA4421:AA4510)</f>
        <v>358.22321286419373</v>
      </c>
      <c r="BD4510" s="76">
        <f>100/AVERAGE(AA4331:AA4510)</f>
        <v>306.84258975145747</v>
      </c>
      <c r="BE4510" s="76">
        <f>100/AVERAGE(AA4146:AA4510)</f>
        <v>274.58886899477898</v>
      </c>
      <c r="BF4510" s="76">
        <f t="shared" si="1726"/>
        <v>360.42159408135882</v>
      </c>
    </row>
    <row r="4511" spans="1:58" x14ac:dyDescent="0.45">
      <c r="A4511" s="6">
        <v>41399</v>
      </c>
      <c r="B4511" s="76">
        <v>213.02346</v>
      </c>
      <c r="C4511" s="76">
        <v>2.3511000000000002</v>
      </c>
      <c r="D4511" s="76">
        <v>2.6768999999999998</v>
      </c>
      <c r="E4511" s="76">
        <v>251.87177</v>
      </c>
      <c r="F4511" s="76">
        <v>6.1063000000000001</v>
      </c>
      <c r="G4511" s="76">
        <v>2.6444000000000001</v>
      </c>
      <c r="H4511" s="76">
        <v>210.25836000000001</v>
      </c>
      <c r="I4511" s="76">
        <v>2.331</v>
      </c>
      <c r="J4511" s="76">
        <v>2.7448999999999999</v>
      </c>
      <c r="K4511" s="76">
        <v>203.82207</v>
      </c>
      <c r="L4511" s="76">
        <v>2.3439000000000001</v>
      </c>
      <c r="M4511" s="76">
        <v>2.5621</v>
      </c>
      <c r="N4511" s="76">
        <v>156.70944</v>
      </c>
      <c r="O4511" s="3">
        <v>2.8</v>
      </c>
      <c r="P4511" s="34">
        <v>2.5</v>
      </c>
      <c r="Q4511" s="76">
        <v>2.4700000000000002</v>
      </c>
      <c r="R4511" s="76">
        <v>2.5299999999999998</v>
      </c>
      <c r="S4511" s="76">
        <v>2.74</v>
      </c>
      <c r="T4511" s="76">
        <v>2.7730000000000001</v>
      </c>
      <c r="U4511" s="76">
        <v>2.87</v>
      </c>
      <c r="V4511" s="76">
        <v>28</v>
      </c>
      <c r="W4511" s="76">
        <v>99.4</v>
      </c>
      <c r="Y4511" s="76">
        <f t="shared" si="1734"/>
        <v>2.56</v>
      </c>
      <c r="Z4511" s="76">
        <f t="shared" si="1735"/>
        <v>0.27</v>
      </c>
      <c r="AA4511" s="76">
        <f t="shared" si="1736"/>
        <v>0.27300000000000013</v>
      </c>
      <c r="AC4511" s="76">
        <f t="shared" si="1737"/>
        <v>7.3001983823095529E-5</v>
      </c>
      <c r="AD4511" s="76">
        <f t="shared" si="1744"/>
        <v>2.1302345999999934</v>
      </c>
      <c r="AE4511" s="76">
        <f t="shared" si="1738"/>
        <v>7.1986253603384398E-5</v>
      </c>
      <c r="AF4511" s="76">
        <f t="shared" si="1744"/>
        <v>2.518717700000018</v>
      </c>
      <c r="AG4511" s="76">
        <f t="shared" si="1739"/>
        <v>7.5341562686626062E-5</v>
      </c>
      <c r="AH4511" s="76">
        <f t="shared" si="1744"/>
        <v>2.1025836000000022</v>
      </c>
      <c r="AI4511" s="76">
        <f t="shared" si="1740"/>
        <v>6.9722531800264775E-5</v>
      </c>
      <c r="AJ4511" s="76">
        <f t="shared" si="1744"/>
        <v>2.038220700000013</v>
      </c>
      <c r="AK4511" s="76">
        <f t="shared" si="1741"/>
        <v>7.6708346570031338E-5</v>
      </c>
      <c r="AL4511" s="76">
        <f t="shared" si="1742"/>
        <v>1.5670944000000149</v>
      </c>
      <c r="AN4511" s="76">
        <f t="shared" si="1722"/>
        <v>37.773503775776476</v>
      </c>
      <c r="AO4511" s="76">
        <f t="shared" ref="AO4511:AO4574" si="1745">100/AVERAGE(Y4422:Y4511)</f>
        <v>36.960909731191514</v>
      </c>
      <c r="AP4511" s="76">
        <f t="shared" si="1732"/>
        <v>35.737348358241093</v>
      </c>
      <c r="AQ4511" s="76">
        <f t="shared" si="1729"/>
        <v>33.881029588020787</v>
      </c>
      <c r="AR4511" s="76">
        <f t="shared" si="1727"/>
        <v>37.09729901632776</v>
      </c>
      <c r="AT4511" s="94">
        <f t="shared" si="1723"/>
        <v>0.28133333333333321</v>
      </c>
      <c r="AU4511" s="94">
        <f t="shared" ref="AU4511:AU4574" si="1746">AVERAGE(Z4422:Z4511)</f>
        <v>0.30833333333333335</v>
      </c>
      <c r="AV4511" s="94">
        <f t="shared" si="1733"/>
        <v>0.28998333333333332</v>
      </c>
      <c r="AW4511" s="94">
        <f t="shared" si="1730"/>
        <v>0.28143767313019386</v>
      </c>
      <c r="AX4511" s="94">
        <f t="shared" si="1724"/>
        <v>0.28988125786955421</v>
      </c>
      <c r="AY4511" s="94">
        <f t="shared" si="1725"/>
        <v>0.79886192542246626</v>
      </c>
      <c r="BB4511" s="76">
        <f>100/AVERAGE(AA4482:AA4511)</f>
        <v>382.55547054322892</v>
      </c>
      <c r="BC4511" s="76">
        <f>100/AVERAGE(AA4422:AA4511)</f>
        <v>358.69435255669373</v>
      </c>
      <c r="BD4511" s="76">
        <f>100/AVERAGE(AA4332:AA4511)</f>
        <v>307.32981611432672</v>
      </c>
      <c r="BE4511" s="76">
        <f>100/AVERAGE(AA4147:AA4511)</f>
        <v>274.75422669858324</v>
      </c>
      <c r="BF4511" s="76">
        <f t="shared" si="1726"/>
        <v>360.88979258638511</v>
      </c>
    </row>
    <row r="4512" spans="1:58" x14ac:dyDescent="0.45">
      <c r="A4512" s="6">
        <v>41400</v>
      </c>
      <c r="B4512" s="76">
        <v>212.58149</v>
      </c>
      <c r="C4512" s="76">
        <v>2.3523999999999998</v>
      </c>
      <c r="D4512" s="76">
        <v>2.7677999999999998</v>
      </c>
      <c r="E4512" s="76">
        <v>250.73911000000001</v>
      </c>
      <c r="F4512" s="76">
        <v>6.0978000000000003</v>
      </c>
      <c r="G4512" s="76">
        <v>2.7208999999999999</v>
      </c>
      <c r="H4512" s="76">
        <v>209.83489</v>
      </c>
      <c r="I4512" s="76">
        <v>2.3290999999999999</v>
      </c>
      <c r="J4512" s="76">
        <v>2.8348</v>
      </c>
      <c r="K4512" s="76">
        <v>203.39519000000001</v>
      </c>
      <c r="L4512" s="76">
        <v>2.3426999999999998</v>
      </c>
      <c r="M4512" s="76">
        <v>2.6532</v>
      </c>
      <c r="N4512" s="76">
        <v>156.72150999999999</v>
      </c>
      <c r="O4512" s="3">
        <v>2.81</v>
      </c>
      <c r="P4512" s="34">
        <v>2.59</v>
      </c>
      <c r="Q4512" s="76">
        <v>2.56</v>
      </c>
      <c r="R4512" s="76">
        <v>2.62</v>
      </c>
      <c r="S4512" s="76">
        <v>2.81</v>
      </c>
      <c r="T4512" s="76">
        <v>2.87</v>
      </c>
      <c r="U4512" s="76">
        <v>2.9630000000000001</v>
      </c>
      <c r="V4512" s="76">
        <v>28</v>
      </c>
      <c r="W4512" s="76">
        <v>99.4</v>
      </c>
      <c r="Y4512" s="76">
        <f t="shared" si="1734"/>
        <v>2.645</v>
      </c>
      <c r="Z4512" s="76">
        <f t="shared" si="1735"/>
        <v>0.25</v>
      </c>
      <c r="AA4512" s="76">
        <f t="shared" si="1736"/>
        <v>0.28000000000000025</v>
      </c>
      <c r="AC4512" s="76">
        <f t="shared" si="1737"/>
        <v>-2.0747480113223471E-3</v>
      </c>
      <c r="AD4512" s="76">
        <f t="shared" si="1744"/>
        <v>2.1258148999999933</v>
      </c>
      <c r="AE4512" s="76">
        <f t="shared" si="1738"/>
        <v>-4.4969708197151181E-3</v>
      </c>
      <c r="AF4512" s="76">
        <f t="shared" si="1744"/>
        <v>2.5073911000000182</v>
      </c>
      <c r="AG4512" s="76">
        <f t="shared" si="1739"/>
        <v>-2.014045957554389E-3</v>
      </c>
      <c r="AH4512" s="76">
        <f t="shared" si="1744"/>
        <v>2.0983489000000022</v>
      </c>
      <c r="AI4512" s="76">
        <f t="shared" si="1740"/>
        <v>-2.0943757464536583E-3</v>
      </c>
      <c r="AJ4512" s="76">
        <f t="shared" si="1744"/>
        <v>2.0339519000000132</v>
      </c>
      <c r="AK4512" s="76">
        <f t="shared" si="1741"/>
        <v>7.7021524676368358E-5</v>
      </c>
      <c r="AL4512" s="76">
        <f t="shared" si="1742"/>
        <v>1.5672151000000147</v>
      </c>
      <c r="AN4512" s="76">
        <f t="shared" si="1722"/>
        <v>37.72718841272286</v>
      </c>
      <c r="AO4512" s="76">
        <f t="shared" si="1745"/>
        <v>36.993953543815223</v>
      </c>
      <c r="AP4512" s="76">
        <f t="shared" si="1732"/>
        <v>35.75147363105372</v>
      </c>
      <c r="AQ4512" s="76">
        <f t="shared" si="1729"/>
        <v>33.911405041354243</v>
      </c>
      <c r="AR4512" s="76">
        <f t="shared" si="1727"/>
        <v>37.084354915912776</v>
      </c>
      <c r="AT4512" s="94">
        <f t="shared" si="1723"/>
        <v>0.27899999999999991</v>
      </c>
      <c r="AU4512" s="94">
        <f t="shared" si="1746"/>
        <v>0.30744444444444452</v>
      </c>
      <c r="AV4512" s="94">
        <f t="shared" si="1733"/>
        <v>0.29020555555555555</v>
      </c>
      <c r="AW4512" s="94">
        <f t="shared" si="1730"/>
        <v>0.28107756232686976</v>
      </c>
      <c r="AX4512" s="94">
        <f t="shared" si="1724"/>
        <v>0.28838004071182738</v>
      </c>
      <c r="AY4512" s="94">
        <f t="shared" si="1725"/>
        <v>0.79974444436611214</v>
      </c>
      <c r="BB4512" s="76">
        <f>100/AVERAGE(AA4483:AA4512)</f>
        <v>382.70187523918889</v>
      </c>
      <c r="BC4512" s="76">
        <f>100/AVERAGE(AA4423:AA4512)</f>
        <v>359.02345619913848</v>
      </c>
      <c r="BD4512" s="76">
        <f>100/AVERAGE(AA4333:AA4512)</f>
        <v>307.78174854231145</v>
      </c>
      <c r="BE4512" s="76">
        <f>100/AVERAGE(AA4148:AA4512)</f>
        <v>274.90528947903562</v>
      </c>
      <c r="BF4512" s="76">
        <f t="shared" si="1726"/>
        <v>361.12789887141213</v>
      </c>
    </row>
    <row r="4513" spans="1:58" x14ac:dyDescent="0.45">
      <c r="A4513" s="6">
        <v>41401</v>
      </c>
      <c r="B4513" s="76">
        <v>212.72785999999999</v>
      </c>
      <c r="C4513" s="76">
        <v>2.3515000000000001</v>
      </c>
      <c r="D4513" s="76">
        <v>2.742</v>
      </c>
      <c r="E4513" s="76">
        <v>251.05515</v>
      </c>
      <c r="F4513" s="76">
        <v>6.0967000000000002</v>
      </c>
      <c r="G4513" s="76">
        <v>2.7014</v>
      </c>
      <c r="H4513" s="76">
        <v>209.95688000000001</v>
      </c>
      <c r="I4513" s="76">
        <v>2.3283</v>
      </c>
      <c r="J4513" s="76">
        <v>2.8134999999999999</v>
      </c>
      <c r="K4513" s="76">
        <v>203.54097999999999</v>
      </c>
      <c r="L4513" s="76">
        <v>2.3412000000000002</v>
      </c>
      <c r="M4513" s="76">
        <v>2.6257000000000001</v>
      </c>
      <c r="N4513" s="76">
        <v>156.73344</v>
      </c>
      <c r="O4513" s="3">
        <v>2.78</v>
      </c>
      <c r="P4513" s="34">
        <v>2.56</v>
      </c>
      <c r="Q4513" s="76">
        <v>2.5299999999999998</v>
      </c>
      <c r="R4513" s="76">
        <v>2.6</v>
      </c>
      <c r="S4513" s="76">
        <v>2.8</v>
      </c>
      <c r="T4513" s="76">
        <v>2.8530000000000002</v>
      </c>
      <c r="U4513" s="76">
        <v>2.9460000000000002</v>
      </c>
      <c r="V4513" s="76">
        <v>28</v>
      </c>
      <c r="W4513" s="76">
        <v>99.4</v>
      </c>
      <c r="Y4513" s="76">
        <f t="shared" si="1734"/>
        <v>2.6224999999999996</v>
      </c>
      <c r="Z4513" s="76">
        <f t="shared" si="1735"/>
        <v>0.27</v>
      </c>
      <c r="AA4513" s="76">
        <f t="shared" si="1736"/>
        <v>0.29300000000000015</v>
      </c>
      <c r="AC4513" s="76">
        <f t="shared" si="1737"/>
        <v>6.885359586104034E-4</v>
      </c>
      <c r="AD4513" s="76">
        <f t="shared" si="1744"/>
        <v>2.1272785999999932</v>
      </c>
      <c r="AE4513" s="76">
        <f t="shared" si="1738"/>
        <v>1.2604336036767805E-3</v>
      </c>
      <c r="AF4513" s="76">
        <f t="shared" si="1744"/>
        <v>2.5105515000000183</v>
      </c>
      <c r="AG4513" s="76">
        <f t="shared" si="1739"/>
        <v>5.8136185073909274E-4</v>
      </c>
      <c r="AH4513" s="76">
        <f t="shared" si="1744"/>
        <v>2.0995688000000023</v>
      </c>
      <c r="AI4513" s="76">
        <f t="shared" si="1740"/>
        <v>7.1678194553159713E-4</v>
      </c>
      <c r="AJ4513" s="76">
        <f t="shared" si="1744"/>
        <v>2.0354098000000129</v>
      </c>
      <c r="AK4513" s="76">
        <f t="shared" si="1741"/>
        <v>7.6122288510394043E-5</v>
      </c>
      <c r="AL4513" s="76">
        <f t="shared" si="1742"/>
        <v>1.5673344000000149</v>
      </c>
      <c r="AN4513" s="76">
        <f t="shared" si="1722"/>
        <v>37.69163842411259</v>
      </c>
      <c r="AO4513" s="76">
        <f t="shared" si="1745"/>
        <v>37.026294840385809</v>
      </c>
      <c r="AP4513" s="76">
        <f t="shared" si="1732"/>
        <v>35.765681140011203</v>
      </c>
      <c r="AQ4513" s="76">
        <f t="shared" si="1729"/>
        <v>33.94188301081472</v>
      </c>
      <c r="AR4513" s="76">
        <f t="shared" si="1727"/>
        <v>37.077107116477919</v>
      </c>
      <c r="AT4513" s="94">
        <f t="shared" si="1723"/>
        <v>0.27733333333333321</v>
      </c>
      <c r="AU4513" s="94">
        <f t="shared" si="1746"/>
        <v>0.3066666666666667</v>
      </c>
      <c r="AV4513" s="94">
        <f t="shared" si="1733"/>
        <v>0.29059444444444443</v>
      </c>
      <c r="AW4513" s="94">
        <f t="shared" si="1730"/>
        <v>0.28077285318559553</v>
      </c>
      <c r="AX4513" s="94">
        <f t="shared" si="1724"/>
        <v>0.28729800847813308</v>
      </c>
      <c r="AY4513" s="94">
        <f t="shared" si="1725"/>
        <v>0.80038053751156801</v>
      </c>
      <c r="BB4513" s="76">
        <f>100/AVERAGE(AA4484:AA4513)</f>
        <v>382.21429481462621</v>
      </c>
      <c r="BC4513" s="76">
        <f>100/AVERAGE(AA4424:AA4513)</f>
        <v>359.16673317902479</v>
      </c>
      <c r="BD4513" s="76">
        <f>100/AVERAGE(AA4334:AA4513)</f>
        <v>308.16640986132518</v>
      </c>
      <c r="BE4513" s="76">
        <f>100/AVERAGE(AA4149:AA4513)</f>
        <v>275.02957509814405</v>
      </c>
      <c r="BF4513" s="76">
        <f t="shared" si="1726"/>
        <v>360.95912461508107</v>
      </c>
    </row>
    <row r="4514" spans="1:58" x14ac:dyDescent="0.45">
      <c r="A4514" s="6">
        <v>41402</v>
      </c>
      <c r="B4514" s="76">
        <v>212.65154000000001</v>
      </c>
      <c r="C4514" s="76">
        <v>2.3557000000000001</v>
      </c>
      <c r="D4514" s="76">
        <v>2.7612999999999999</v>
      </c>
      <c r="E4514" s="76">
        <v>250.65374</v>
      </c>
      <c r="F4514" s="76">
        <v>6.0914000000000001</v>
      </c>
      <c r="G4514" s="76">
        <v>2.7281</v>
      </c>
      <c r="H4514" s="76">
        <v>209.84003000000001</v>
      </c>
      <c r="I4514" s="76">
        <v>2.3294999999999999</v>
      </c>
      <c r="J4514" s="76">
        <v>2.8405</v>
      </c>
      <c r="K4514" s="76">
        <v>203.47202999999999</v>
      </c>
      <c r="L4514" s="76">
        <v>2.3488000000000002</v>
      </c>
      <c r="M4514" s="76">
        <v>2.6419000000000001</v>
      </c>
      <c r="N4514" s="76">
        <v>156.74547000000001</v>
      </c>
      <c r="O4514" s="3">
        <v>2.8</v>
      </c>
      <c r="P4514" s="34">
        <v>2.573</v>
      </c>
      <c r="Q4514" s="76">
        <v>2.5499999999999998</v>
      </c>
      <c r="R4514" s="76">
        <v>2.62</v>
      </c>
      <c r="S4514" s="76">
        <v>2.82</v>
      </c>
      <c r="T4514" s="76">
        <v>2.87</v>
      </c>
      <c r="U4514" s="76">
        <v>2.97</v>
      </c>
      <c r="V4514" s="76">
        <v>28</v>
      </c>
      <c r="W4514" s="76">
        <v>99.4</v>
      </c>
      <c r="Y4514" s="76">
        <f t="shared" si="1734"/>
        <v>2.6407499999999997</v>
      </c>
      <c r="Z4514" s="76">
        <f t="shared" si="1735"/>
        <v>0.27</v>
      </c>
      <c r="AA4514" s="76">
        <f t="shared" si="1736"/>
        <v>0.29700000000000015</v>
      </c>
      <c r="AC4514" s="76">
        <f t="shared" si="1737"/>
        <v>-3.5876824032343713E-4</v>
      </c>
      <c r="AD4514" s="76">
        <f t="shared" si="1744"/>
        <v>2.1265153999999935</v>
      </c>
      <c r="AE4514" s="76">
        <f t="shared" si="1738"/>
        <v>-1.598891717616624E-3</v>
      </c>
      <c r="AF4514" s="76">
        <f t="shared" si="1744"/>
        <v>2.5065374000000182</v>
      </c>
      <c r="AG4514" s="76">
        <f t="shared" si="1739"/>
        <v>-5.565428482267043E-4</v>
      </c>
      <c r="AH4514" s="76">
        <f t="shared" si="1744"/>
        <v>2.0984003000000024</v>
      </c>
      <c r="AI4514" s="76">
        <f t="shared" si="1740"/>
        <v>-3.3875242223946334E-4</v>
      </c>
      <c r="AJ4514" s="76">
        <f t="shared" si="1744"/>
        <v>2.0347203000000129</v>
      </c>
      <c r="AK4514" s="76">
        <f t="shared" si="1741"/>
        <v>7.6754520286215211E-5</v>
      </c>
      <c r="AL4514" s="76">
        <f t="shared" si="1742"/>
        <v>1.567454700000015</v>
      </c>
      <c r="AN4514" s="76">
        <f t="shared" si="1722"/>
        <v>37.658164290018071</v>
      </c>
      <c r="AO4514" s="76">
        <f t="shared" si="1745"/>
        <v>37.056403964211746</v>
      </c>
      <c r="AP4514" s="76">
        <f t="shared" si="1732"/>
        <v>35.780913466842506</v>
      </c>
      <c r="AQ4514" s="76">
        <f t="shared" si="1729"/>
        <v>33.97231162235245</v>
      </c>
      <c r="AR4514" s="76">
        <f t="shared" si="1727"/>
        <v>37.070520331289423</v>
      </c>
      <c r="AT4514" s="94">
        <f t="shared" si="1723"/>
        <v>0.27633333333333321</v>
      </c>
      <c r="AU4514" s="94">
        <f t="shared" si="1746"/>
        <v>0.30599999999999994</v>
      </c>
      <c r="AV4514" s="94">
        <f t="shared" si="1733"/>
        <v>0.29103888888888885</v>
      </c>
      <c r="AW4514" s="94">
        <f t="shared" si="1730"/>
        <v>0.2804681440443213</v>
      </c>
      <c r="AX4514" s="94">
        <f t="shared" si="1724"/>
        <v>0.28661749139595388</v>
      </c>
      <c r="AY4514" s="94">
        <f t="shared" si="1725"/>
        <v>0.80078059236932575</v>
      </c>
      <c r="BB4514" s="76">
        <f>100/AVERAGE(AA4485:AA4514)</f>
        <v>381.19440914866595</v>
      </c>
      <c r="BC4514" s="76">
        <f>100/AVERAGE(AA4425:AA4514)</f>
        <v>359.20973857513485</v>
      </c>
      <c r="BD4514" s="76">
        <f>100/AVERAGE(AA4335:AA4514)</f>
        <v>308.49915162733305</v>
      </c>
      <c r="BE4514" s="76">
        <f>100/AVERAGE(AA4150:AA4514)</f>
        <v>275.13945424393177</v>
      </c>
      <c r="BF4514" s="76">
        <f t="shared" si="1726"/>
        <v>360.46492047094233</v>
      </c>
    </row>
    <row r="4515" spans="1:58" x14ac:dyDescent="0.45">
      <c r="A4515" s="6">
        <v>41403</v>
      </c>
      <c r="B4515" s="76">
        <v>212.73857000000001</v>
      </c>
      <c r="C4515" s="76">
        <v>2.3540999999999999</v>
      </c>
      <c r="D4515" s="76">
        <v>2.7467000000000001</v>
      </c>
      <c r="E4515" s="76">
        <v>250.48579000000001</v>
      </c>
      <c r="F4515" s="76">
        <v>6.0869999999999997</v>
      </c>
      <c r="G4515" s="76">
        <v>2.7389999999999999</v>
      </c>
      <c r="H4515" s="76">
        <v>209.92948000000001</v>
      </c>
      <c r="I4515" s="76">
        <v>2.3290000000000002</v>
      </c>
      <c r="J4515" s="76">
        <v>2.8256000000000001</v>
      </c>
      <c r="K4515" s="76">
        <v>203.56164000000001</v>
      </c>
      <c r="L4515" s="76">
        <v>2.3466</v>
      </c>
      <c r="M4515" s="76">
        <v>2.6257000000000001</v>
      </c>
      <c r="N4515" s="76">
        <v>156.75641999999999</v>
      </c>
      <c r="O4515" s="3">
        <v>2.5499999999999998</v>
      </c>
      <c r="P4515" s="34">
        <v>2.5630000000000002</v>
      </c>
      <c r="Q4515" s="76">
        <v>2.54</v>
      </c>
      <c r="R4515" s="76">
        <v>2.62</v>
      </c>
      <c r="S4515" s="76">
        <v>2.84</v>
      </c>
      <c r="T4515" s="76">
        <v>2.86</v>
      </c>
      <c r="U4515" s="76">
        <v>2.96</v>
      </c>
      <c r="V4515" s="76">
        <v>28</v>
      </c>
      <c r="W4515" s="76">
        <v>99.4</v>
      </c>
      <c r="Y4515" s="76">
        <f t="shared" si="1734"/>
        <v>2.6407499999999997</v>
      </c>
      <c r="Z4515" s="76">
        <f t="shared" si="1735"/>
        <v>0.29999999999999982</v>
      </c>
      <c r="AA4515" s="76">
        <f t="shared" si="1736"/>
        <v>0.29699999999999971</v>
      </c>
      <c r="AC4515" s="76">
        <f t="shared" si="1737"/>
        <v>4.0926108505967562E-4</v>
      </c>
      <c r="AD4515" s="76">
        <f t="shared" si="1744"/>
        <v>2.1273856999999938</v>
      </c>
      <c r="AE4515" s="76">
        <f t="shared" si="1738"/>
        <v>-6.7004785166979719E-4</v>
      </c>
      <c r="AF4515" s="76">
        <f t="shared" si="1744"/>
        <v>2.5048579000000184</v>
      </c>
      <c r="AG4515" s="76">
        <f t="shared" si="1739"/>
        <v>4.2627710261000651E-4</v>
      </c>
      <c r="AH4515" s="76">
        <f t="shared" si="1744"/>
        <v>2.0992948000000022</v>
      </c>
      <c r="AI4515" s="76">
        <f t="shared" si="1740"/>
        <v>4.4040451161775351E-4</v>
      </c>
      <c r="AJ4515" s="76">
        <f t="shared" si="1744"/>
        <v>2.0356164000000132</v>
      </c>
      <c r="AK4515" s="76">
        <f t="shared" si="1741"/>
        <v>6.9858478206619168E-5</v>
      </c>
      <c r="AL4515" s="76">
        <f t="shared" si="1742"/>
        <v>1.5675642000000147</v>
      </c>
      <c r="AN4515" s="76">
        <f t="shared" ref="AN4515:AN4578" si="1747">100/AVERAGE(Y4486:Y4515)</f>
        <v>37.636550108361909</v>
      </c>
      <c r="AO4515" s="76">
        <f t="shared" si="1745"/>
        <v>37.085033922504635</v>
      </c>
      <c r="AP4515" s="76">
        <f t="shared" si="1732"/>
        <v>35.796158773862224</v>
      </c>
      <c r="AQ4515" s="76">
        <f t="shared" si="1729"/>
        <v>34.002417477431472</v>
      </c>
      <c r="AR4515" s="76">
        <f t="shared" si="1727"/>
        <v>37.069986301563127</v>
      </c>
      <c r="AT4515" s="94">
        <f t="shared" ref="AT4515:AT4578" si="1748">AVERAGE(Z4486:Z4515)</f>
        <v>0.27599999999999991</v>
      </c>
      <c r="AU4515" s="94">
        <f t="shared" si="1746"/>
        <v>0.30566666666666664</v>
      </c>
      <c r="AV4515" s="94">
        <f t="shared" si="1733"/>
        <v>0.29164999999999996</v>
      </c>
      <c r="AW4515" s="94">
        <f t="shared" si="1730"/>
        <v>0.28024653739612182</v>
      </c>
      <c r="AX4515" s="94">
        <f t="shared" ref="AX4515:AX4578" si="1749">(AT4515*AT$2+AU4515*AU$2+AV4515*AV$2+AW4515*AW$2)/(NOT(ISBLANK(AT4515)) * AT$2+NOT(ISBLANK(AU4515)) * AU$2 + NOT(ISBLANK(AV4515)) * AV$2 + NOT(ISBLANK(AW4515)) * AW$2)</f>
        <v>0.28641802442709641</v>
      </c>
      <c r="AY4515" s="94">
        <f t="shared" ref="AY4515:AY4578" si="1750">1-(AX4515-MIN($AX:$AX))/(MAX($AX:$AX)-MIN($AX:$AX))</f>
        <v>0.80089785280546077</v>
      </c>
      <c r="BB4515" s="76">
        <f>100/AVERAGE(AA4486:AA4515)</f>
        <v>379.89109788527298</v>
      </c>
      <c r="BC4515" s="76">
        <f>100/AVERAGE(AA4426:AA4515)</f>
        <v>359.25275427111615</v>
      </c>
      <c r="BD4515" s="76">
        <f>100/AVERAGE(AA4336:AA4515)</f>
        <v>308.83261272390376</v>
      </c>
      <c r="BE4515" s="76">
        <f>100/AVERAGE(AA4151:AA4515)</f>
        <v>275.26395173453994</v>
      </c>
      <c r="BF4515" s="76">
        <f t="shared" ref="BF4515:BF4578" si="1751">(BB4515*12+BC4515*6+BD4515*3+BE4515*1)/(NOT(ISBLANK(BB4515)) * 12+NOT(ISBLANK(BC4515)) * 6 + NOT(ISBLANK(BD4515)) * 3 + NOT(ISBLANK(BE4515)) * 1)</f>
        <v>359.81688591619195</v>
      </c>
    </row>
    <row r="4516" spans="1:58" x14ac:dyDescent="0.45">
      <c r="A4516" s="6">
        <v>41404</v>
      </c>
      <c r="B4516" s="76">
        <v>212.70981</v>
      </c>
      <c r="C4516" s="76">
        <v>2.3523999999999998</v>
      </c>
      <c r="D4516" s="76">
        <v>2.7555000000000001</v>
      </c>
      <c r="E4516" s="76">
        <v>250.11909</v>
      </c>
      <c r="F4516" s="76">
        <v>6.0818000000000003</v>
      </c>
      <c r="G4516" s="76">
        <v>2.7635999999999998</v>
      </c>
      <c r="H4516" s="76">
        <v>209.90627000000001</v>
      </c>
      <c r="I4516" s="76">
        <v>2.3313000000000001</v>
      </c>
      <c r="J4516" s="76">
        <v>2.8336000000000001</v>
      </c>
      <c r="K4516" s="76">
        <v>203.53151</v>
      </c>
      <c r="L4516" s="76">
        <v>2.3439000000000001</v>
      </c>
      <c r="M4516" s="76">
        <v>2.6349999999999998</v>
      </c>
      <c r="N4516" s="76">
        <v>156.76737</v>
      </c>
      <c r="O4516" s="3">
        <v>2.5499999999999998</v>
      </c>
      <c r="P4516" s="34">
        <v>2.57</v>
      </c>
      <c r="Q4516" s="76">
        <v>2.5499999999999998</v>
      </c>
      <c r="R4516" s="76">
        <v>2.64</v>
      </c>
      <c r="S4516" s="76">
        <v>2.87</v>
      </c>
      <c r="T4516" s="76">
        <v>2.863</v>
      </c>
      <c r="U4516" s="76">
        <v>2.9729999999999999</v>
      </c>
      <c r="V4516" s="76">
        <v>28</v>
      </c>
      <c r="W4516" s="76">
        <v>99.4</v>
      </c>
      <c r="Y4516" s="76">
        <f t="shared" si="1734"/>
        <v>2.6574999999999998</v>
      </c>
      <c r="Z4516" s="76">
        <f t="shared" si="1735"/>
        <v>0.32000000000000028</v>
      </c>
      <c r="AA4516" s="76">
        <f t="shared" si="1736"/>
        <v>0.29300000000000015</v>
      </c>
      <c r="AC4516" s="76">
        <f t="shared" si="1737"/>
        <v>-1.3518940171497462E-4</v>
      </c>
      <c r="AD4516" s="76">
        <f t="shared" si="1744"/>
        <v>2.1270980999999938</v>
      </c>
      <c r="AE4516" s="76">
        <f t="shared" si="1738"/>
        <v>-1.4639553006180472E-3</v>
      </c>
      <c r="AF4516" s="76">
        <f t="shared" si="1744"/>
        <v>2.5011909000000183</v>
      </c>
      <c r="AG4516" s="76">
        <f t="shared" si="1739"/>
        <v>-1.1056093693939673E-4</v>
      </c>
      <c r="AH4516" s="76">
        <f t="shared" si="1744"/>
        <v>2.0990627000000024</v>
      </c>
      <c r="AI4516" s="76">
        <f t="shared" si="1740"/>
        <v>-1.4801413468679137E-4</v>
      </c>
      <c r="AJ4516" s="76">
        <f t="shared" si="1744"/>
        <v>2.0353151000000129</v>
      </c>
      <c r="AK4516" s="76">
        <f t="shared" si="1741"/>
        <v>6.9853598340774425E-5</v>
      </c>
      <c r="AL4516" s="76">
        <f t="shared" si="1742"/>
        <v>1.5676737000000149</v>
      </c>
      <c r="AN4516" s="76">
        <f t="shared" si="1747"/>
        <v>37.602348893394215</v>
      </c>
      <c r="AO4516" s="76">
        <f t="shared" si="1745"/>
        <v>37.111144786038786</v>
      </c>
      <c r="AP4516" s="76">
        <f t="shared" si="1732"/>
        <v>35.810223719399026</v>
      </c>
      <c r="AQ4516" s="76">
        <f t="shared" si="1729"/>
        <v>34.033300639306091</v>
      </c>
      <c r="AR4516" s="76">
        <f t="shared" si="1727"/>
        <v>37.061773965203024</v>
      </c>
      <c r="AT4516" s="94">
        <f t="shared" si="1748"/>
        <v>0.27633333333333321</v>
      </c>
      <c r="AU4516" s="94">
        <f t="shared" si="1746"/>
        <v>0.30555555555555558</v>
      </c>
      <c r="AV4516" s="94">
        <f t="shared" si="1733"/>
        <v>0.29237222222222226</v>
      </c>
      <c r="AW4516" s="94">
        <f t="shared" si="1730"/>
        <v>0.28010803324099715</v>
      </c>
      <c r="AX4516" s="94">
        <f t="shared" si="1749"/>
        <v>0.28666172878368162</v>
      </c>
      <c r="AY4516" s="94">
        <f t="shared" si="1750"/>
        <v>0.8007545865829635</v>
      </c>
      <c r="BB4516" s="76">
        <f>100/AVERAGE(AA4487:AA4516)</f>
        <v>378.78787878787887</v>
      </c>
      <c r="BC4516" s="76">
        <f>100/AVERAGE(AA4427:AA4516)</f>
        <v>359.35316430425246</v>
      </c>
      <c r="BD4516" s="76">
        <f>100/AVERAGE(AA4337:AA4516)</f>
        <v>309.18803785835752</v>
      </c>
      <c r="BE4516" s="76">
        <f>100/AVERAGE(AA4152:AA4516)</f>
        <v>275.38856194356424</v>
      </c>
      <c r="BF4516" s="76">
        <f t="shared" si="1751"/>
        <v>359.29664576357715</v>
      </c>
    </row>
    <row r="4517" spans="1:58" x14ac:dyDescent="0.45">
      <c r="A4517" s="6">
        <v>41405</v>
      </c>
      <c r="B4517" s="76">
        <v>212.72577999999999</v>
      </c>
      <c r="C4517" s="76">
        <v>2.3496999999999999</v>
      </c>
      <c r="D4517" s="76">
        <v>2.7555000000000001</v>
      </c>
      <c r="E4517" s="76">
        <v>250.1379</v>
      </c>
      <c r="F4517" s="76">
        <v>6.0791000000000004</v>
      </c>
      <c r="G4517" s="76">
        <v>2.7635999999999998</v>
      </c>
      <c r="H4517" s="76">
        <v>209.92255</v>
      </c>
      <c r="I4517" s="76">
        <v>2.3285999999999998</v>
      </c>
      <c r="J4517" s="76">
        <v>2.8336000000000001</v>
      </c>
      <c r="K4517" s="76">
        <v>203.54608999999999</v>
      </c>
      <c r="L4517" s="76">
        <v>2.3412000000000002</v>
      </c>
      <c r="M4517" s="76">
        <v>2.6349999999999998</v>
      </c>
      <c r="N4517" s="76">
        <v>156.77832000000001</v>
      </c>
      <c r="O4517" s="3">
        <v>2.5499999999999998</v>
      </c>
      <c r="P4517" s="34">
        <v>2.57</v>
      </c>
      <c r="Q4517" s="76">
        <v>2.5499999999999998</v>
      </c>
      <c r="R4517" s="76">
        <v>2.64</v>
      </c>
      <c r="S4517" s="76">
        <v>2.87</v>
      </c>
      <c r="T4517" s="76">
        <v>2.863</v>
      </c>
      <c r="U4517" s="76">
        <v>2.9729999999999999</v>
      </c>
      <c r="V4517" s="76">
        <v>28</v>
      </c>
      <c r="W4517" s="76">
        <v>99.4</v>
      </c>
      <c r="Y4517" s="76">
        <f t="shared" si="1734"/>
        <v>2.6574999999999998</v>
      </c>
      <c r="Z4517" s="76">
        <f t="shared" si="1735"/>
        <v>0.32000000000000028</v>
      </c>
      <c r="AA4517" s="76">
        <f t="shared" si="1736"/>
        <v>0.29300000000000015</v>
      </c>
      <c r="AC4517" s="76">
        <f t="shared" si="1737"/>
        <v>7.5078812773021752E-5</v>
      </c>
      <c r="AD4517" s="76">
        <f t="shared" si="1744"/>
        <v>2.1272577999999935</v>
      </c>
      <c r="AE4517" s="76">
        <f t="shared" si="1738"/>
        <v>7.5204175738807777E-5</v>
      </c>
      <c r="AF4517" s="76">
        <f t="shared" si="1744"/>
        <v>2.5013790000000182</v>
      </c>
      <c r="AG4517" s="76">
        <f t="shared" si="1739"/>
        <v>7.7558426434753969E-5</v>
      </c>
      <c r="AH4517" s="76">
        <f t="shared" si="1744"/>
        <v>2.0992255000000024</v>
      </c>
      <c r="AI4517" s="76">
        <f t="shared" si="1740"/>
        <v>7.1635099646139011E-5</v>
      </c>
      <c r="AJ4517" s="76">
        <f t="shared" si="1744"/>
        <v>2.0354609000000128</v>
      </c>
      <c r="AK4517" s="76">
        <f t="shared" si="1741"/>
        <v>6.9848719156384576E-5</v>
      </c>
      <c r="AL4517" s="76">
        <f t="shared" si="1742"/>
        <v>1.5677832000000151</v>
      </c>
      <c r="AN4517" s="76">
        <f t="shared" si="1747"/>
        <v>37.633009166773824</v>
      </c>
      <c r="AO4517" s="76">
        <f t="shared" si="1745"/>
        <v>37.137292443798891</v>
      </c>
      <c r="AP4517" s="76">
        <f t="shared" si="1732"/>
        <v>35.824477970185058</v>
      </c>
      <c r="AQ4517" s="76">
        <f t="shared" si="1729"/>
        <v>34.060348314367545</v>
      </c>
      <c r="AR4517" s="76">
        <f t="shared" ref="AR4517:AR4580" si="1752">(AN4517*AN$2+AO4517*AO$2+AP4517*AP$2+AQ4517*AQ$2)/(NOT(ISBLANK(AN4517)) * AN$2+NOT(ISBLANK(AO4517)) * AO$2 + NOT(ISBLANK(AP4517)) * AP$2 + NOT(ISBLANK(AQ4517)) * AQ$2)</f>
        <v>37.088802131318268</v>
      </c>
      <c r="AT4517" s="94">
        <f t="shared" si="1748"/>
        <v>0.27766666666666651</v>
      </c>
      <c r="AU4517" s="94">
        <f t="shared" si="1746"/>
        <v>0.30544444444444446</v>
      </c>
      <c r="AV4517" s="94">
        <f t="shared" si="1733"/>
        <v>0.2930388888888889</v>
      </c>
      <c r="AW4517" s="94">
        <f t="shared" si="1730"/>
        <v>0.27999722991689735</v>
      </c>
      <c r="AX4517" s="94">
        <f t="shared" si="1749"/>
        <v>0.28744457105682863</v>
      </c>
      <c r="AY4517" s="94">
        <f t="shared" si="1750"/>
        <v>0.80029437792335489</v>
      </c>
      <c r="BB4517" s="76">
        <f>100/AVERAGE(AA4488:AA4517)</f>
        <v>377.21614485099968</v>
      </c>
      <c r="BC4517" s="76">
        <f>100/AVERAGE(AA4428:AA4517)</f>
        <v>359.45363048166809</v>
      </c>
      <c r="BD4517" s="76">
        <f>100/AVERAGE(AA4338:AA4517)</f>
        <v>309.52299067991885</v>
      </c>
      <c r="BE4517" s="76">
        <f>100/AVERAGE(AA4153:AA4517)</f>
        <v>275.51952414381356</v>
      </c>
      <c r="BF4517" s="76">
        <f t="shared" si="1751"/>
        <v>358.51836442207156</v>
      </c>
    </row>
    <row r="4518" spans="1:58" x14ac:dyDescent="0.45">
      <c r="A4518" s="6">
        <v>41406</v>
      </c>
      <c r="B4518" s="76">
        <v>212.74175</v>
      </c>
      <c r="C4518" s="76">
        <v>2.347</v>
      </c>
      <c r="D4518" s="76">
        <v>2.7555000000000001</v>
      </c>
      <c r="E4518" s="76">
        <v>250.15672000000001</v>
      </c>
      <c r="F4518" s="76">
        <v>6.0763999999999996</v>
      </c>
      <c r="G4518" s="76">
        <v>2.7635999999999998</v>
      </c>
      <c r="H4518" s="76">
        <v>209.93880999999999</v>
      </c>
      <c r="I4518" s="76">
        <v>2.3258999999999999</v>
      </c>
      <c r="J4518" s="76">
        <v>2.8336000000000001</v>
      </c>
      <c r="K4518" s="76">
        <v>203.56067999999999</v>
      </c>
      <c r="L4518" s="76">
        <v>2.3384999999999998</v>
      </c>
      <c r="M4518" s="76">
        <v>2.6349999999999998</v>
      </c>
      <c r="N4518" s="76">
        <v>156.78927999999999</v>
      </c>
      <c r="O4518" s="3">
        <v>2.5499999999999998</v>
      </c>
      <c r="P4518" s="34">
        <v>2.57</v>
      </c>
      <c r="Q4518" s="76">
        <v>2.5499999999999998</v>
      </c>
      <c r="R4518" s="76">
        <v>2.64</v>
      </c>
      <c r="S4518" s="76">
        <v>2.87</v>
      </c>
      <c r="T4518" s="76">
        <v>2.863</v>
      </c>
      <c r="U4518" s="76">
        <v>2.9729999999999999</v>
      </c>
      <c r="V4518" s="76">
        <v>28</v>
      </c>
      <c r="W4518" s="76">
        <v>99.4</v>
      </c>
      <c r="Y4518" s="76">
        <f t="shared" si="1734"/>
        <v>2.6574999999999998</v>
      </c>
      <c r="Z4518" s="76">
        <f t="shared" si="1735"/>
        <v>0.32000000000000028</v>
      </c>
      <c r="AA4518" s="76">
        <f t="shared" si="1736"/>
        <v>0.29300000000000015</v>
      </c>
      <c r="AC4518" s="76">
        <f t="shared" si="1737"/>
        <v>7.5073176368123384E-5</v>
      </c>
      <c r="AD4518" s="76">
        <f t="shared" si="1744"/>
        <v>2.1274174999999933</v>
      </c>
      <c r="AE4518" s="76">
        <f t="shared" si="1738"/>
        <v>7.5238498444374358E-5</v>
      </c>
      <c r="AF4518" s="76">
        <f t="shared" si="1744"/>
        <v>2.5015672000000184</v>
      </c>
      <c r="AG4518" s="76">
        <f t="shared" si="1739"/>
        <v>7.7457138358827393E-5</v>
      </c>
      <c r="AH4518" s="76">
        <f t="shared" si="1744"/>
        <v>2.0993881000000023</v>
      </c>
      <c r="AI4518" s="76">
        <f t="shared" si="1740"/>
        <v>7.1679097348509302E-5</v>
      </c>
      <c r="AJ4518" s="76">
        <f t="shared" si="1744"/>
        <v>2.0356068000000129</v>
      </c>
      <c r="AK4518" s="76">
        <f t="shared" si="1741"/>
        <v>6.9907624982823435E-5</v>
      </c>
      <c r="AL4518" s="76">
        <f t="shared" si="1742"/>
        <v>1.5678928000000152</v>
      </c>
      <c r="AN4518" s="76">
        <f t="shared" si="1747"/>
        <v>37.684536464499608</v>
      </c>
      <c r="AO4518" s="76">
        <f t="shared" si="1745"/>
        <v>37.163476973612887</v>
      </c>
      <c r="AP4518" s="76">
        <f t="shared" si="1732"/>
        <v>35.837191638386791</v>
      </c>
      <c r="AQ4518" s="76">
        <f t="shared" si="1729"/>
        <v>34.088165251849986</v>
      </c>
      <c r="AR4518" s="76">
        <f t="shared" si="1752"/>
        <v>37.12704725375832</v>
      </c>
      <c r="AT4518" s="94">
        <f t="shared" si="1748"/>
        <v>0.27866666666666651</v>
      </c>
      <c r="AU4518" s="94">
        <f t="shared" si="1746"/>
        <v>0.3053333333333334</v>
      </c>
      <c r="AV4518" s="94">
        <f t="shared" si="1733"/>
        <v>0.29376111111111108</v>
      </c>
      <c r="AW4518" s="94">
        <f t="shared" si="1730"/>
        <v>0.2799141274238226</v>
      </c>
      <c r="AX4518" s="94">
        <f t="shared" si="1749"/>
        <v>0.28805443003441611</v>
      </c>
      <c r="AY4518" s="94">
        <f t="shared" si="1750"/>
        <v>0.7999358607708541</v>
      </c>
      <c r="BB4518" s="76">
        <f>100/AVERAGE(AA4489:AA4518)</f>
        <v>375.65740045078883</v>
      </c>
      <c r="BC4518" s="76">
        <f>100/AVERAGE(AA4429:AA4518)</f>
        <v>359.55415285046558</v>
      </c>
      <c r="BD4518" s="76">
        <f>100/AVERAGE(AA4339:AA4518)</f>
        <v>309.84266877818709</v>
      </c>
      <c r="BE4518" s="76">
        <f>100/AVERAGE(AA4154:AA4518)</f>
        <v>275.65061096258694</v>
      </c>
      <c r="BF4518" s="76">
        <f t="shared" si="1751"/>
        <v>357.74510635497307</v>
      </c>
    </row>
    <row r="4519" spans="1:58" x14ac:dyDescent="0.45">
      <c r="A4519" s="6">
        <v>41407</v>
      </c>
      <c r="B4519" s="76">
        <v>212.69949</v>
      </c>
      <c r="C4519" s="76">
        <v>2.3466999999999998</v>
      </c>
      <c r="D4519" s="76">
        <v>2.7679</v>
      </c>
      <c r="E4519" s="76">
        <v>249.87187</v>
      </c>
      <c r="F4519" s="76">
        <v>6.0720000000000001</v>
      </c>
      <c r="G4519" s="76">
        <v>2.7835999999999999</v>
      </c>
      <c r="H4519" s="76">
        <v>209.88060999999999</v>
      </c>
      <c r="I4519" s="76">
        <v>2.3304999999999998</v>
      </c>
      <c r="J4519" s="76">
        <v>2.8483999999999998</v>
      </c>
      <c r="K4519" s="76">
        <v>203.51849999999999</v>
      </c>
      <c r="L4519" s="76">
        <v>2.3371</v>
      </c>
      <c r="M4519" s="76">
        <v>2.6465000000000001</v>
      </c>
      <c r="N4519" s="76">
        <v>156.80023</v>
      </c>
      <c r="O4519" s="3">
        <v>2.5499999999999998</v>
      </c>
      <c r="P4519" s="34">
        <v>2.57</v>
      </c>
      <c r="Q4519" s="76">
        <v>2.57</v>
      </c>
      <c r="R4519" s="76">
        <v>2.66</v>
      </c>
      <c r="S4519" s="76">
        <v>2.89</v>
      </c>
      <c r="T4519" s="76">
        <v>2.88</v>
      </c>
      <c r="U4519" s="76">
        <v>2.9929999999999999</v>
      </c>
      <c r="V4519" s="76">
        <v>28</v>
      </c>
      <c r="W4519" s="76">
        <v>99.4</v>
      </c>
      <c r="Y4519" s="76">
        <f t="shared" si="1734"/>
        <v>2.6724999999999999</v>
      </c>
      <c r="Z4519" s="76">
        <f t="shared" si="1735"/>
        <v>0.32000000000000028</v>
      </c>
      <c r="AA4519" s="76">
        <f t="shared" si="1736"/>
        <v>0.31000000000000005</v>
      </c>
      <c r="AC4519" s="76">
        <f t="shared" si="1737"/>
        <v>-1.9864460078944379E-4</v>
      </c>
      <c r="AD4519" s="76">
        <f t="shared" ref="AD4519:AJ4534" si="1753">AD4518*(1+AC4519)</f>
        <v>2.1269948999999935</v>
      </c>
      <c r="AE4519" s="76">
        <f t="shared" si="1738"/>
        <v>-1.1386861804072446E-3</v>
      </c>
      <c r="AF4519" s="76">
        <f t="shared" si="1753"/>
        <v>2.4987187000000182</v>
      </c>
      <c r="AG4519" s="76">
        <f t="shared" si="1739"/>
        <v>-2.7722363482962642E-4</v>
      </c>
      <c r="AH4519" s="76">
        <f t="shared" si="1753"/>
        <v>2.0988061000000022</v>
      </c>
      <c r="AI4519" s="76">
        <f t="shared" si="1740"/>
        <v>-2.0721094073772317E-4</v>
      </c>
      <c r="AJ4519" s="76">
        <f t="shared" si="1753"/>
        <v>2.0351850000000127</v>
      </c>
      <c r="AK4519" s="76">
        <f t="shared" si="1741"/>
        <v>6.9838958377754778E-5</v>
      </c>
      <c r="AL4519" s="76">
        <f t="shared" si="1742"/>
        <v>1.5680023000000152</v>
      </c>
      <c r="AN4519" s="76">
        <f t="shared" si="1747"/>
        <v>37.729086295852625</v>
      </c>
      <c r="AO4519" s="76">
        <f t="shared" si="1745"/>
        <v>37.185856979062287</v>
      </c>
      <c r="AP4519" s="76">
        <f t="shared" si="1732"/>
        <v>35.849610882348529</v>
      </c>
      <c r="AQ4519" s="76">
        <f t="shared" si="1729"/>
        <v>34.115437638283012</v>
      </c>
      <c r="AR4519" s="76">
        <f t="shared" si="1752"/>
        <v>37.160383986815177</v>
      </c>
      <c r="AT4519" s="94">
        <f t="shared" si="1748"/>
        <v>0.27966666666666656</v>
      </c>
      <c r="AU4519" s="94">
        <f t="shared" si="1746"/>
        <v>0.30522222222222223</v>
      </c>
      <c r="AV4519" s="94">
        <f t="shared" si="1733"/>
        <v>0.29448333333333337</v>
      </c>
      <c r="AW4519" s="94">
        <f t="shared" si="1730"/>
        <v>0.27983102493074768</v>
      </c>
      <c r="AX4519" s="94">
        <f t="shared" si="1749"/>
        <v>0.28866428901200364</v>
      </c>
      <c r="AY4519" s="94">
        <f t="shared" si="1750"/>
        <v>0.79957734361835331</v>
      </c>
      <c r="BB4519" s="76">
        <f>100/AVERAGE(AA4490:AA4519)</f>
        <v>373.32005973120954</v>
      </c>
      <c r="BC4519" s="76">
        <f>100/AVERAGE(AA4430:AA4519)</f>
        <v>359.36751317680904</v>
      </c>
      <c r="BD4519" s="76">
        <f>100/AVERAGE(AA4340:AA4519)</f>
        <v>310.05615461466914</v>
      </c>
      <c r="BE4519" s="76">
        <f>100/AVERAGE(AA4155:AA4519)</f>
        <v>275.74640396470426</v>
      </c>
      <c r="BF4519" s="76">
        <f t="shared" si="1751"/>
        <v>356.45275743836731</v>
      </c>
    </row>
    <row r="4520" spans="1:58" x14ac:dyDescent="0.45">
      <c r="A4520" s="6">
        <v>41408</v>
      </c>
      <c r="B4520" s="76">
        <v>212.79095000000001</v>
      </c>
      <c r="C4520" s="76">
        <v>2.3489</v>
      </c>
      <c r="D4520" s="76">
        <v>2.7530000000000001</v>
      </c>
      <c r="E4520" s="76">
        <v>250.12313</v>
      </c>
      <c r="F4520" s="76">
        <v>6.0709</v>
      </c>
      <c r="G4520" s="76">
        <v>2.7690000000000001</v>
      </c>
      <c r="H4520" s="76">
        <v>209.94875999999999</v>
      </c>
      <c r="I4520" s="76">
        <v>2.3329</v>
      </c>
      <c r="J4520" s="76">
        <v>2.8378000000000001</v>
      </c>
      <c r="K4520" s="76">
        <v>203.60219000000001</v>
      </c>
      <c r="L4520" s="76">
        <v>2.34</v>
      </c>
      <c r="M4520" s="76">
        <v>2.6314000000000002</v>
      </c>
      <c r="N4520" s="76">
        <v>156.81113999999999</v>
      </c>
      <c r="O4520" s="3">
        <v>2.54</v>
      </c>
      <c r="P4520" s="34">
        <v>2.5499999999999998</v>
      </c>
      <c r="Q4520" s="76">
        <v>2.56</v>
      </c>
      <c r="R4520" s="76">
        <v>2.64</v>
      </c>
      <c r="S4520" s="76">
        <v>2.87</v>
      </c>
      <c r="T4520" s="76">
        <v>2.8660000000000001</v>
      </c>
      <c r="U4520" s="76">
        <v>2.9860000000000002</v>
      </c>
      <c r="V4520" s="76">
        <v>28</v>
      </c>
      <c r="W4520" s="76">
        <v>99.4</v>
      </c>
      <c r="Y4520" s="76">
        <f t="shared" si="1734"/>
        <v>2.6550000000000002</v>
      </c>
      <c r="Z4520" s="76">
        <f t="shared" si="1735"/>
        <v>0.31000000000000005</v>
      </c>
      <c r="AA4520" s="76">
        <f t="shared" si="1736"/>
        <v>0.31600000000000028</v>
      </c>
      <c r="AC4520" s="76">
        <f t="shared" si="1737"/>
        <v>4.2999632956353118E-4</v>
      </c>
      <c r="AD4520" s="76">
        <f t="shared" si="1753"/>
        <v>2.1279094999999937</v>
      </c>
      <c r="AE4520" s="76">
        <f t="shared" si="1738"/>
        <v>1.0055553672367878E-3</v>
      </c>
      <c r="AF4520" s="76">
        <f t="shared" si="1753"/>
        <v>2.5012313000000179</v>
      </c>
      <c r="AG4520" s="76">
        <f t="shared" si="1739"/>
        <v>3.2470841398835049E-4</v>
      </c>
      <c r="AH4520" s="76">
        <f t="shared" si="1753"/>
        <v>2.0994876000000025</v>
      </c>
      <c r="AI4520" s="76">
        <f t="shared" si="1740"/>
        <v>4.1121568800872588E-4</v>
      </c>
      <c r="AJ4520" s="76">
        <f t="shared" si="1753"/>
        <v>2.0360219000000126</v>
      </c>
      <c r="AK4520" s="76">
        <f t="shared" si="1741"/>
        <v>6.9578979571716104E-5</v>
      </c>
      <c r="AL4520" s="76">
        <f t="shared" si="1742"/>
        <v>1.5681114000000154</v>
      </c>
      <c r="AN4520" s="76">
        <f t="shared" si="1747"/>
        <v>37.782066742020895</v>
      </c>
      <c r="AO4520" s="76">
        <f t="shared" si="1745"/>
        <v>37.215072104202193</v>
      </c>
      <c r="AP4520" s="76">
        <f t="shared" si="1732"/>
        <v>35.863289141791476</v>
      </c>
      <c r="AQ4520" s="76">
        <f t="shared" si="1729"/>
        <v>34.143239425198566</v>
      </c>
      <c r="AR4520" s="76">
        <f t="shared" si="1752"/>
        <v>37.20037910818349</v>
      </c>
      <c r="AT4520" s="94">
        <f t="shared" si="1748"/>
        <v>0.28033333333333327</v>
      </c>
      <c r="AU4520" s="94">
        <f t="shared" si="1746"/>
        <v>0.30477777777777781</v>
      </c>
      <c r="AV4520" s="94">
        <f t="shared" si="1733"/>
        <v>0.29515000000000002</v>
      </c>
      <c r="AW4520" s="94">
        <f t="shared" si="1730"/>
        <v>0.27969252077562301</v>
      </c>
      <c r="AX4520" s="94">
        <f t="shared" si="1749"/>
        <v>0.28899132670192224</v>
      </c>
      <c r="AY4520" s="94">
        <f t="shared" si="1750"/>
        <v>0.79938508831727717</v>
      </c>
      <c r="BB4520" s="76">
        <f>100/AVERAGE(AA4491:AA4520)</f>
        <v>370.73652990607997</v>
      </c>
      <c r="BC4520" s="76">
        <f>100/AVERAGE(AA4431:AA4520)</f>
        <v>359.13806863527566</v>
      </c>
      <c r="BD4520" s="76">
        <f>100/AVERAGE(AA4341:AA4520)</f>
        <v>310.23784901758012</v>
      </c>
      <c r="BE4520" s="76">
        <f>100/AVERAGE(AA4156:AA4520)</f>
        <v>275.84434821381319</v>
      </c>
      <c r="BF4520" s="76">
        <f t="shared" si="1751"/>
        <v>355.01021208868934</v>
      </c>
    </row>
    <row r="4521" spans="1:58" x14ac:dyDescent="0.45">
      <c r="A4521" s="6">
        <v>41409</v>
      </c>
      <c r="B4521" s="76">
        <v>212.78616</v>
      </c>
      <c r="C4521" s="76">
        <v>2.3466999999999998</v>
      </c>
      <c r="D4521" s="76">
        <v>2.7576000000000001</v>
      </c>
      <c r="E4521" s="76">
        <v>249.99025</v>
      </c>
      <c r="F4521" s="76">
        <v>6.0674000000000001</v>
      </c>
      <c r="G4521" s="76">
        <v>2.7789999999999999</v>
      </c>
      <c r="H4521" s="76">
        <v>209.87322</v>
      </c>
      <c r="I4521" s="76">
        <v>2.3302999999999998</v>
      </c>
      <c r="J4521" s="76">
        <v>2.8569</v>
      </c>
      <c r="K4521" s="76">
        <v>203.60325</v>
      </c>
      <c r="L4521" s="76">
        <v>2.3378999999999999</v>
      </c>
      <c r="M4521" s="76">
        <v>2.6345000000000001</v>
      </c>
      <c r="N4521" s="76">
        <v>156.82204999999999</v>
      </c>
      <c r="O4521" s="3">
        <v>2.54</v>
      </c>
      <c r="P4521" s="34">
        <v>2.56</v>
      </c>
      <c r="Q4521" s="76">
        <v>2.56</v>
      </c>
      <c r="R4521" s="76">
        <v>2.65</v>
      </c>
      <c r="S4521" s="76">
        <v>2.88</v>
      </c>
      <c r="T4521" s="76">
        <v>2.88</v>
      </c>
      <c r="U4521" s="76">
        <v>2.99</v>
      </c>
      <c r="V4521" s="76">
        <v>28</v>
      </c>
      <c r="W4521" s="76">
        <v>99.4</v>
      </c>
      <c r="Y4521" s="76">
        <f t="shared" si="1734"/>
        <v>2.6624999999999996</v>
      </c>
      <c r="Z4521" s="76">
        <f t="shared" si="1735"/>
        <v>0.31999999999999984</v>
      </c>
      <c r="AA4521" s="76">
        <f t="shared" si="1736"/>
        <v>0.31999999999999984</v>
      </c>
      <c r="AC4521" s="76">
        <f t="shared" si="1737"/>
        <v>-2.2510355821125927E-5</v>
      </c>
      <c r="AD4521" s="76">
        <f t="shared" si="1753"/>
        <v>2.1278615999999935</v>
      </c>
      <c r="AE4521" s="76">
        <f t="shared" si="1738"/>
        <v>-5.3125834464007315E-4</v>
      </c>
      <c r="AF4521" s="76">
        <f t="shared" si="1753"/>
        <v>2.4999025000000179</v>
      </c>
      <c r="AG4521" s="76">
        <f t="shared" si="1739"/>
        <v>-3.5980207742114523E-4</v>
      </c>
      <c r="AH4521" s="76">
        <f t="shared" si="1753"/>
        <v>2.0987322000000024</v>
      </c>
      <c r="AI4521" s="76">
        <f t="shared" si="1740"/>
        <v>5.2062308366629395E-6</v>
      </c>
      <c r="AJ4521" s="76">
        <f t="shared" si="1753"/>
        <v>2.0360325000000126</v>
      </c>
      <c r="AK4521" s="76">
        <f t="shared" si="1741"/>
        <v>6.9574138674033392E-5</v>
      </c>
      <c r="AL4521" s="76">
        <f t="shared" si="1742"/>
        <v>1.5682205000000153</v>
      </c>
      <c r="AN4521" s="76">
        <f t="shared" si="1747"/>
        <v>37.82970956240483</v>
      </c>
      <c r="AO4521" s="76">
        <f t="shared" si="1745"/>
        <v>37.243562553666926</v>
      </c>
      <c r="AP4521" s="76">
        <f t="shared" si="1732"/>
        <v>35.875726483461271</v>
      </c>
      <c r="AQ4521" s="76">
        <f t="shared" si="1729"/>
        <v>34.170381113650691</v>
      </c>
      <c r="AR4521" s="76">
        <f t="shared" si="1752"/>
        <v>37.23706593794973</v>
      </c>
      <c r="AT4521" s="94">
        <f t="shared" si="1748"/>
        <v>0.28066666666666662</v>
      </c>
      <c r="AU4521" s="94">
        <f t="shared" si="1746"/>
        <v>0.30433333333333329</v>
      </c>
      <c r="AV4521" s="94">
        <f t="shared" si="1733"/>
        <v>0.29587222222222226</v>
      </c>
      <c r="AW4521" s="94">
        <f t="shared" si="1730"/>
        <v>0.27958171745152333</v>
      </c>
      <c r="AX4521" s="94">
        <f t="shared" si="1749"/>
        <v>0.2891453810962813</v>
      </c>
      <c r="AY4521" s="94">
        <f t="shared" si="1750"/>
        <v>0.79929452452330907</v>
      </c>
      <c r="BB4521" s="76">
        <f>100/AVERAGE(AA4492:AA4521)</f>
        <v>368.00785083415099</v>
      </c>
      <c r="BC4521" s="76">
        <f>100/AVERAGE(AA4432:AA4521)</f>
        <v>358.85167464114858</v>
      </c>
      <c r="BD4521" s="76">
        <f>100/AVERAGE(AA4342:AA4521)</f>
        <v>310.41975649294659</v>
      </c>
      <c r="BE4521" s="76">
        <f>100/AVERAGE(AA4157:AA4521)</f>
        <v>275.93401775049512</v>
      </c>
      <c r="BF4521" s="76">
        <f t="shared" si="1751"/>
        <v>353.47261568572907</v>
      </c>
    </row>
    <row r="4522" spans="1:58" x14ac:dyDescent="0.45">
      <c r="A4522" s="6">
        <v>41410</v>
      </c>
      <c r="B4522" s="76">
        <v>212.77392</v>
      </c>
      <c r="C4522" s="76">
        <v>2.3443000000000001</v>
      </c>
      <c r="D4522" s="76">
        <v>2.7631999999999999</v>
      </c>
      <c r="E4522" s="76">
        <v>249.89599000000001</v>
      </c>
      <c r="F4522" s="76">
        <v>6.0636999999999999</v>
      </c>
      <c r="G4522" s="76">
        <v>2.7858000000000001</v>
      </c>
      <c r="H4522" s="76">
        <v>209.85102000000001</v>
      </c>
      <c r="I4522" s="76">
        <v>2.3277000000000001</v>
      </c>
      <c r="J4522" s="76">
        <v>2.8643999999999998</v>
      </c>
      <c r="K4522" s="76">
        <v>203.58938000000001</v>
      </c>
      <c r="L4522" s="76">
        <v>2.3355000000000001</v>
      </c>
      <c r="M4522" s="76">
        <v>2.6404000000000001</v>
      </c>
      <c r="N4522" s="76">
        <v>156.83296999999999</v>
      </c>
      <c r="O4522" s="3">
        <v>2.54</v>
      </c>
      <c r="P4522" s="34">
        <v>2.5630000000000002</v>
      </c>
      <c r="Q4522" s="76">
        <v>2.57</v>
      </c>
      <c r="R4522" s="76">
        <v>2.65</v>
      </c>
      <c r="S4522" s="76">
        <v>2.89</v>
      </c>
      <c r="T4522" s="76">
        <v>2.883</v>
      </c>
      <c r="U4522" s="76">
        <v>3</v>
      </c>
      <c r="V4522" s="76">
        <v>28</v>
      </c>
      <c r="W4522" s="76">
        <v>99.4</v>
      </c>
      <c r="Y4522" s="76">
        <f t="shared" si="1734"/>
        <v>2.66825</v>
      </c>
      <c r="Z4522" s="76">
        <f t="shared" si="1735"/>
        <v>0.32000000000000028</v>
      </c>
      <c r="AA4522" s="76">
        <f t="shared" si="1736"/>
        <v>0.31999999999999984</v>
      </c>
      <c r="AC4522" s="76">
        <f t="shared" si="1737"/>
        <v>-5.7522538119969546E-5</v>
      </c>
      <c r="AD4522" s="76">
        <f t="shared" si="1753"/>
        <v>2.1277391999999935</v>
      </c>
      <c r="AE4522" s="76">
        <f t="shared" si="1738"/>
        <v>-3.7705470513349493E-4</v>
      </c>
      <c r="AF4522" s="76">
        <f t="shared" si="1753"/>
        <v>2.4989599000000178</v>
      </c>
      <c r="AG4522" s="76">
        <f t="shared" si="1739"/>
        <v>-1.0577814549184161E-4</v>
      </c>
      <c r="AH4522" s="76">
        <f t="shared" si="1753"/>
        <v>2.0985102000000024</v>
      </c>
      <c r="AI4522" s="76">
        <f t="shared" si="1740"/>
        <v>-6.8122684682037082E-5</v>
      </c>
      <c r="AJ4522" s="76">
        <f t="shared" si="1753"/>
        <v>2.0358938000000126</v>
      </c>
      <c r="AK4522" s="76">
        <f t="shared" si="1741"/>
        <v>6.9633064993190885E-5</v>
      </c>
      <c r="AL4522" s="76">
        <f t="shared" si="1742"/>
        <v>1.5683297000000156</v>
      </c>
      <c r="AN4522" s="76">
        <f t="shared" si="1747"/>
        <v>37.849636012667013</v>
      </c>
      <c r="AO4522" s="76">
        <f t="shared" si="1745"/>
        <v>37.269279864339808</v>
      </c>
      <c r="AP4522" s="76">
        <f t="shared" si="1732"/>
        <v>35.88776102738683</v>
      </c>
      <c r="AQ4522" s="76">
        <f t="shared" si="1729"/>
        <v>34.197403562134539</v>
      </c>
      <c r="AR4522" s="76">
        <f t="shared" si="1752"/>
        <v>37.257818090106269</v>
      </c>
      <c r="AT4522" s="94">
        <f t="shared" si="1748"/>
        <v>0.28199999999999997</v>
      </c>
      <c r="AU4522" s="94">
        <f t="shared" si="1746"/>
        <v>0.30388888888888888</v>
      </c>
      <c r="AV4522" s="94">
        <f t="shared" si="1733"/>
        <v>0.29659444444444449</v>
      </c>
      <c r="AW4522" s="94">
        <f t="shared" si="1730"/>
        <v>0.27947091412742353</v>
      </c>
      <c r="AX4522" s="94">
        <f t="shared" si="1749"/>
        <v>0.28984489003609498</v>
      </c>
      <c r="AY4522" s="94">
        <f t="shared" si="1750"/>
        <v>0.79888330494227922</v>
      </c>
      <c r="BB4522" s="76">
        <f>100/AVERAGE(AA4493:AA4522)</f>
        <v>365.14118792599794</v>
      </c>
      <c r="BC4522" s="76">
        <f>100/AVERAGE(AA4433:AA4522)</f>
        <v>358.50860420650122</v>
      </c>
      <c r="BD4522" s="76">
        <f>100/AVERAGE(AA4343:AA4522)</f>
        <v>310.60187741579227</v>
      </c>
      <c r="BE4522" s="76">
        <f>100/AVERAGE(AA4158:AA4522)</f>
        <v>276.02374560441638</v>
      </c>
      <c r="BF4522" s="76">
        <f t="shared" si="1751"/>
        <v>351.84432991830795</v>
      </c>
    </row>
    <row r="4523" spans="1:58" x14ac:dyDescent="0.45">
      <c r="A4523" s="6">
        <v>41411</v>
      </c>
      <c r="B4523" s="76">
        <v>212.78992</v>
      </c>
      <c r="C4523" s="76">
        <v>2.3416000000000001</v>
      </c>
      <c r="D4523" s="76">
        <v>2.7631999999999999</v>
      </c>
      <c r="E4523" s="76">
        <v>249.91495</v>
      </c>
      <c r="F4523" s="76">
        <v>6.0609999999999999</v>
      </c>
      <c r="G4523" s="76">
        <v>2.7858000000000001</v>
      </c>
      <c r="H4523" s="76">
        <v>209.86742000000001</v>
      </c>
      <c r="I4523" s="76">
        <v>2.3250000000000002</v>
      </c>
      <c r="J4523" s="76">
        <v>2.8643999999999998</v>
      </c>
      <c r="K4523" s="76">
        <v>203.60399000000001</v>
      </c>
      <c r="L4523" s="76">
        <v>2.3328000000000002</v>
      </c>
      <c r="M4523" s="76">
        <v>2.6404000000000001</v>
      </c>
      <c r="N4523" s="76">
        <v>156.84388000000001</v>
      </c>
      <c r="O4523" s="3">
        <v>2.54</v>
      </c>
      <c r="P4523" s="34">
        <v>2.5630000000000002</v>
      </c>
      <c r="Q4523" s="76">
        <v>2.57</v>
      </c>
      <c r="R4523" s="76">
        <v>2.65</v>
      </c>
      <c r="S4523" s="76">
        <v>2.89</v>
      </c>
      <c r="T4523" s="76">
        <v>2.883</v>
      </c>
      <c r="U4523" s="76">
        <v>3</v>
      </c>
      <c r="V4523" s="76">
        <v>28</v>
      </c>
      <c r="W4523" s="76">
        <v>99.4</v>
      </c>
      <c r="Y4523" s="76">
        <f t="shared" si="1734"/>
        <v>2.66825</v>
      </c>
      <c r="Z4523" s="76">
        <f t="shared" si="1735"/>
        <v>0.32000000000000028</v>
      </c>
      <c r="AA4523" s="76">
        <f t="shared" si="1736"/>
        <v>0.31999999999999984</v>
      </c>
      <c r="AC4523" s="76">
        <f t="shared" si="1737"/>
        <v>7.5197185820385926E-5</v>
      </c>
      <c r="AD4523" s="76">
        <f t="shared" si="1753"/>
        <v>2.1278991999999932</v>
      </c>
      <c r="AE4523" s="76">
        <f t="shared" si="1738"/>
        <v>7.5871565606178137E-5</v>
      </c>
      <c r="AF4523" s="76">
        <f t="shared" si="1753"/>
        <v>2.4991495000000179</v>
      </c>
      <c r="AG4523" s="76">
        <f t="shared" si="1739"/>
        <v>7.8150680420829843E-5</v>
      </c>
      <c r="AH4523" s="76">
        <f t="shared" si="1753"/>
        <v>2.0986742000000023</v>
      </c>
      <c r="AI4523" s="76">
        <f t="shared" si="1740"/>
        <v>7.1762092894944729E-5</v>
      </c>
      <c r="AJ4523" s="76">
        <f t="shared" si="1753"/>
        <v>2.0360399000000124</v>
      </c>
      <c r="AK4523" s="76">
        <f t="shared" si="1741"/>
        <v>6.956445446393289E-5</v>
      </c>
      <c r="AL4523" s="76">
        <f t="shared" si="1742"/>
        <v>1.5684388000000158</v>
      </c>
      <c r="AN4523" s="76">
        <f t="shared" si="1747"/>
        <v>37.87197379259414</v>
      </c>
      <c r="AO4523" s="76">
        <f t="shared" si="1745"/>
        <v>37.295032716031457</v>
      </c>
      <c r="AP4523" s="76">
        <f t="shared" si="1732"/>
        <v>35.899803648018363</v>
      </c>
      <c r="AQ4523" s="76">
        <f t="shared" si="1729"/>
        <v>34.224875495131741</v>
      </c>
      <c r="AR4523" s="76">
        <f t="shared" si="1752"/>
        <v>37.27991673847751</v>
      </c>
      <c r="AT4523" s="94">
        <f t="shared" si="1748"/>
        <v>0.28366666666666668</v>
      </c>
      <c r="AU4523" s="94">
        <f t="shared" si="1746"/>
        <v>0.30344444444444441</v>
      </c>
      <c r="AV4523" s="94">
        <f t="shared" si="1733"/>
        <v>0.29731666666666673</v>
      </c>
      <c r="AW4523" s="94">
        <f t="shared" si="1730"/>
        <v>0.27933240997229891</v>
      </c>
      <c r="AX4523" s="94">
        <f t="shared" si="1749"/>
        <v>0.29072495802904386</v>
      </c>
      <c r="AY4523" s="94">
        <f t="shared" si="1750"/>
        <v>0.7983659403015434</v>
      </c>
      <c r="BB4523" s="76">
        <f>100/AVERAGE(AA4494:AA4523)</f>
        <v>361.88178528347385</v>
      </c>
      <c r="BC4523" s="76">
        <f>100/AVERAGE(AA4434:AA4523)</f>
        <v>358.16618911174811</v>
      </c>
      <c r="BD4523" s="76">
        <f>100/AVERAGE(AA4344:AA4523)</f>
        <v>310.78421216202207</v>
      </c>
      <c r="BE4523" s="76">
        <f>100/AVERAGE(AA4159:AA4523)</f>
        <v>276.1135318324861</v>
      </c>
      <c r="BF4523" s="76">
        <f t="shared" si="1751"/>
        <v>350.00203301776031</v>
      </c>
    </row>
    <row r="4524" spans="1:58" x14ac:dyDescent="0.45">
      <c r="A4524" s="6">
        <v>41412</v>
      </c>
      <c r="B4524" s="76">
        <v>212.80591999999999</v>
      </c>
      <c r="C4524" s="76">
        <v>2.3389000000000002</v>
      </c>
      <c r="D4524" s="76">
        <v>2.7631999999999999</v>
      </c>
      <c r="E4524" s="76">
        <v>249.93391</v>
      </c>
      <c r="F4524" s="76">
        <v>6.0583</v>
      </c>
      <c r="G4524" s="76">
        <v>2.7858000000000001</v>
      </c>
      <c r="H4524" s="76">
        <v>209.88380000000001</v>
      </c>
      <c r="I4524" s="76">
        <v>2.3222</v>
      </c>
      <c r="J4524" s="76">
        <v>2.8643999999999998</v>
      </c>
      <c r="K4524" s="76">
        <v>203.61859999999999</v>
      </c>
      <c r="L4524" s="76">
        <v>2.3300999999999998</v>
      </c>
      <c r="M4524" s="76">
        <v>2.6404000000000001</v>
      </c>
      <c r="N4524" s="76">
        <v>156.85480000000001</v>
      </c>
      <c r="O4524" s="3">
        <v>2.54</v>
      </c>
      <c r="P4524" s="34">
        <v>2.5630000000000002</v>
      </c>
      <c r="Q4524" s="76">
        <v>2.57</v>
      </c>
      <c r="R4524" s="76">
        <v>2.65</v>
      </c>
      <c r="S4524" s="76">
        <v>2.89</v>
      </c>
      <c r="T4524" s="76">
        <v>2.883</v>
      </c>
      <c r="U4524" s="76">
        <v>3</v>
      </c>
      <c r="V4524" s="76">
        <v>28</v>
      </c>
      <c r="W4524" s="76">
        <v>99.4</v>
      </c>
      <c r="Y4524" s="76">
        <f t="shared" si="1734"/>
        <v>2.66825</v>
      </c>
      <c r="Z4524" s="76">
        <f t="shared" si="1735"/>
        <v>0.32000000000000028</v>
      </c>
      <c r="AA4524" s="76">
        <f t="shared" si="1736"/>
        <v>0.31999999999999984</v>
      </c>
      <c r="AC4524" s="76">
        <f t="shared" si="1737"/>
        <v>7.5191531628826525E-5</v>
      </c>
      <c r="AD4524" s="76">
        <f t="shared" si="1753"/>
        <v>2.1280591999999929</v>
      </c>
      <c r="AE4524" s="76">
        <f t="shared" si="1738"/>
        <v>7.5865809548325558E-5</v>
      </c>
      <c r="AF4524" s="76">
        <f t="shared" si="1753"/>
        <v>2.4993391000000176</v>
      </c>
      <c r="AG4524" s="76">
        <f t="shared" si="1739"/>
        <v>7.8049275108904581E-5</v>
      </c>
      <c r="AH4524" s="76">
        <f t="shared" si="1753"/>
        <v>2.098838000000002</v>
      </c>
      <c r="AI4524" s="76">
        <f t="shared" si="1740"/>
        <v>7.1756943466505518E-5</v>
      </c>
      <c r="AJ4524" s="76">
        <f t="shared" si="1753"/>
        <v>2.0361860000000123</v>
      </c>
      <c r="AK4524" s="76">
        <f t="shared" si="1741"/>
        <v>6.9623373254890097E-5</v>
      </c>
      <c r="AL4524" s="76">
        <f t="shared" si="1742"/>
        <v>1.5685480000000156</v>
      </c>
      <c r="AN4524" s="76">
        <f t="shared" si="1747"/>
        <v>37.877592247719448</v>
      </c>
      <c r="AO4524" s="76">
        <f t="shared" si="1745"/>
        <v>37.320821182468741</v>
      </c>
      <c r="AP4524" s="76">
        <f t="shared" si="1732"/>
        <v>35.913179887621659</v>
      </c>
      <c r="AQ4524" s="76">
        <f t="shared" si="1729"/>
        <v>34.250811078234555</v>
      </c>
      <c r="AR4524" s="76">
        <f t="shared" si="1752"/>
        <v>37.293017491297519</v>
      </c>
      <c r="AT4524" s="94">
        <f t="shared" si="1748"/>
        <v>0.28533333333333333</v>
      </c>
      <c r="AU4524" s="94">
        <f t="shared" si="1746"/>
        <v>0.30299999999999999</v>
      </c>
      <c r="AV4524" s="94">
        <f t="shared" si="1733"/>
        <v>0.29803888888888885</v>
      </c>
      <c r="AW4524" s="94">
        <f t="shared" si="1730"/>
        <v>0.27916620498614936</v>
      </c>
      <c r="AX4524" s="94">
        <f t="shared" si="1749"/>
        <v>0.2916037668933098</v>
      </c>
      <c r="AY4524" s="94">
        <f t="shared" si="1750"/>
        <v>0.79784931586345542</v>
      </c>
      <c r="BB4524" s="76">
        <f>100/AVERAGE(AA4495:AA4524)</f>
        <v>358.68005738880896</v>
      </c>
      <c r="BC4524" s="76">
        <f>100/AVERAGE(AA4435:AA4524)</f>
        <v>357.82442748091626</v>
      </c>
      <c r="BD4524" s="76">
        <f>100/AVERAGE(AA4345:AA4524)</f>
        <v>310.96138896087064</v>
      </c>
      <c r="BE4524" s="76">
        <f>100/AVERAGE(AA4160:AA4524)</f>
        <v>276.20546659805672</v>
      </c>
      <c r="BF4524" s="76">
        <f t="shared" si="1751"/>
        <v>348.19076759235787</v>
      </c>
    </row>
    <row r="4525" spans="1:58" x14ac:dyDescent="0.45">
      <c r="A4525" s="6">
        <v>41413</v>
      </c>
      <c r="B4525" s="76">
        <v>212.82191</v>
      </c>
      <c r="C4525" s="76">
        <v>2.3361999999999998</v>
      </c>
      <c r="D4525" s="76">
        <v>2.7631999999999999</v>
      </c>
      <c r="E4525" s="76">
        <v>249.95286999999999</v>
      </c>
      <c r="F4525" s="76">
        <v>6.0556000000000001</v>
      </c>
      <c r="G4525" s="76">
        <v>2.7858000000000001</v>
      </c>
      <c r="H4525" s="76">
        <v>209.90019000000001</v>
      </c>
      <c r="I4525" s="76">
        <v>2.3195000000000001</v>
      </c>
      <c r="J4525" s="76">
        <v>2.8643999999999998</v>
      </c>
      <c r="K4525" s="76">
        <v>203.63319999999999</v>
      </c>
      <c r="L4525" s="76">
        <v>2.3275000000000001</v>
      </c>
      <c r="M4525" s="76">
        <v>2.6404000000000001</v>
      </c>
      <c r="N4525" s="76">
        <v>156.86571000000001</v>
      </c>
      <c r="O4525" s="3">
        <v>2.54</v>
      </c>
      <c r="P4525" s="34">
        <v>2.5630000000000002</v>
      </c>
      <c r="Q4525" s="76">
        <v>2.57</v>
      </c>
      <c r="R4525" s="76">
        <v>2.65</v>
      </c>
      <c r="S4525" s="76">
        <v>2.89</v>
      </c>
      <c r="T4525" s="76">
        <v>2.883</v>
      </c>
      <c r="U4525" s="76">
        <v>3</v>
      </c>
      <c r="V4525" s="76">
        <v>28</v>
      </c>
      <c r="W4525" s="76">
        <v>99.4</v>
      </c>
      <c r="Y4525" s="76">
        <f t="shared" si="1734"/>
        <v>2.66825</v>
      </c>
      <c r="Z4525" s="76">
        <f t="shared" si="1735"/>
        <v>0.32000000000000028</v>
      </c>
      <c r="AA4525" s="76">
        <f t="shared" si="1736"/>
        <v>0.31999999999999984</v>
      </c>
      <c r="AC4525" s="76">
        <f t="shared" si="1737"/>
        <v>7.5138887113634922E-5</v>
      </c>
      <c r="AD4525" s="76">
        <f t="shared" si="1753"/>
        <v>2.1282190999999928</v>
      </c>
      <c r="AE4525" s="76">
        <f t="shared" si="1738"/>
        <v>7.5860054363996454E-5</v>
      </c>
      <c r="AF4525" s="76">
        <f t="shared" si="1753"/>
        <v>2.4995287000000177</v>
      </c>
      <c r="AG4525" s="76">
        <f t="shared" si="1739"/>
        <v>7.8090829306542986E-5</v>
      </c>
      <c r="AH4525" s="76">
        <f t="shared" si="1753"/>
        <v>2.099001900000002</v>
      </c>
      <c r="AI4525" s="76">
        <f t="shared" si="1740"/>
        <v>7.1702683350105545E-5</v>
      </c>
      <c r="AJ4525" s="76">
        <f t="shared" si="1753"/>
        <v>2.0363320000000122</v>
      </c>
      <c r="AK4525" s="76">
        <f t="shared" si="1741"/>
        <v>6.9554772949231847E-5</v>
      </c>
      <c r="AL4525" s="76">
        <f t="shared" si="1742"/>
        <v>1.5686571000000156</v>
      </c>
      <c r="AN4525" s="76">
        <f t="shared" si="1747"/>
        <v>37.891585857597107</v>
      </c>
      <c r="AO4525" s="76">
        <f t="shared" si="1745"/>
        <v>37.344708254840278</v>
      </c>
      <c r="AP4525" s="76">
        <f t="shared" si="1732"/>
        <v>35.927103906174345</v>
      </c>
      <c r="AQ4525" s="76">
        <f t="shared" si="1729"/>
        <v>34.277357139592631</v>
      </c>
      <c r="AR4525" s="76">
        <f t="shared" si="1752"/>
        <v>37.310270394469214</v>
      </c>
      <c r="AT4525" s="94">
        <f t="shared" si="1748"/>
        <v>0.28733333333333338</v>
      </c>
      <c r="AU4525" s="94">
        <f t="shared" si="1746"/>
        <v>0.30266666666666664</v>
      </c>
      <c r="AV4525" s="94">
        <f t="shared" si="1733"/>
        <v>0.29870555555555561</v>
      </c>
      <c r="AW4525" s="94">
        <f t="shared" si="1730"/>
        <v>0.27899999999999975</v>
      </c>
      <c r="AX4525" s="94">
        <f t="shared" si="1749"/>
        <v>0.2926871212121212</v>
      </c>
      <c r="AY4525" s="94">
        <f t="shared" si="1750"/>
        <v>0.79721244550521919</v>
      </c>
      <c r="BB4525" s="76">
        <f>100/AVERAGE(AA4496:AA4525)</f>
        <v>355.53448684522368</v>
      </c>
      <c r="BC4525" s="76">
        <f>100/AVERAGE(AA4436:AA4525)</f>
        <v>357.44072441320168</v>
      </c>
      <c r="BD4525" s="76">
        <f>100/AVERAGE(AA4346:AA4525)</f>
        <v>311.13876789047907</v>
      </c>
      <c r="BE4525" s="76">
        <f>100/AVERAGE(AA4161:AA4525)</f>
        <v>276.29746260522018</v>
      </c>
      <c r="BF4525" s="76">
        <f t="shared" si="1751"/>
        <v>346.39872522266143</v>
      </c>
    </row>
    <row r="4526" spans="1:58" x14ac:dyDescent="0.45">
      <c r="A4526" s="6">
        <v>41414</v>
      </c>
      <c r="B4526" s="76">
        <v>212.70403999999999</v>
      </c>
      <c r="C4526" s="76">
        <v>2.3386</v>
      </c>
      <c r="D4526" s="76">
        <v>2.7900999999999998</v>
      </c>
      <c r="E4526" s="76">
        <v>249.51481999999999</v>
      </c>
      <c r="F4526" s="76">
        <v>6.0986000000000002</v>
      </c>
      <c r="G4526" s="76">
        <v>2.8180999999999998</v>
      </c>
      <c r="H4526" s="76">
        <v>209.77912000000001</v>
      </c>
      <c r="I4526" s="76">
        <v>2.3292000000000002</v>
      </c>
      <c r="J4526" s="76">
        <v>2.8934000000000002</v>
      </c>
      <c r="K4526" s="76">
        <v>203.51680999999999</v>
      </c>
      <c r="L4526" s="76">
        <v>2.3268</v>
      </c>
      <c r="M4526" s="76">
        <v>2.6682999999999999</v>
      </c>
      <c r="N4526" s="76">
        <v>156.87657999999999</v>
      </c>
      <c r="O4526" s="3">
        <v>2.5299999999999998</v>
      </c>
      <c r="P4526" s="34">
        <v>2.593</v>
      </c>
      <c r="Q4526" s="76">
        <v>2.6</v>
      </c>
      <c r="R4526" s="76">
        <v>2.69</v>
      </c>
      <c r="S4526" s="76">
        <v>2.92</v>
      </c>
      <c r="T4526" s="76">
        <v>2.91</v>
      </c>
      <c r="U4526" s="76">
        <v>3.036</v>
      </c>
      <c r="V4526" s="76">
        <v>28</v>
      </c>
      <c r="W4526" s="76">
        <v>99.4</v>
      </c>
      <c r="Y4526" s="76">
        <f t="shared" si="1734"/>
        <v>2.7007499999999998</v>
      </c>
      <c r="Z4526" s="76">
        <f t="shared" si="1735"/>
        <v>0.31999999999999984</v>
      </c>
      <c r="AA4526" s="76">
        <f t="shared" si="1736"/>
        <v>0.31700000000000017</v>
      </c>
      <c r="AC4526" s="76">
        <f t="shared" si="1737"/>
        <v>-5.5384335193686685E-4</v>
      </c>
      <c r="AD4526" s="76">
        <f t="shared" si="1753"/>
        <v>2.1270403999999927</v>
      </c>
      <c r="AE4526" s="76">
        <f t="shared" si="1738"/>
        <v>-1.7525303870286058E-3</v>
      </c>
      <c r="AF4526" s="76">
        <f t="shared" si="1753"/>
        <v>2.4951482000000174</v>
      </c>
      <c r="AG4526" s="76">
        <f t="shared" si="1739"/>
        <v>-5.7679795335108253E-4</v>
      </c>
      <c r="AH4526" s="76">
        <f t="shared" si="1753"/>
        <v>2.0977912000000019</v>
      </c>
      <c r="AI4526" s="76">
        <f t="shared" si="1740"/>
        <v>-5.7156691541460081E-4</v>
      </c>
      <c r="AJ4526" s="76">
        <f t="shared" si="1753"/>
        <v>2.0351681000000124</v>
      </c>
      <c r="AK4526" s="76">
        <f t="shared" si="1741"/>
        <v>6.9294940238995295E-5</v>
      </c>
      <c r="AL4526" s="76">
        <f t="shared" si="1742"/>
        <v>1.5687658000000155</v>
      </c>
      <c r="AN4526" s="76">
        <f t="shared" si="1747"/>
        <v>37.890030501474548</v>
      </c>
      <c r="AO4526" s="76">
        <f t="shared" si="1745"/>
        <v>37.358931119470739</v>
      </c>
      <c r="AP4526" s="76">
        <f t="shared" si="1732"/>
        <v>35.93888592448539</v>
      </c>
      <c r="AQ4526" s="76">
        <f t="shared" ref="AQ4526:AQ4589" si="1754">100/AVERAGE(Y4162:Y4521)</f>
        <v>34.30369922516519</v>
      </c>
      <c r="AR4526" s="76">
        <f t="shared" si="1752"/>
        <v>37.31610498787002</v>
      </c>
      <c r="AT4526" s="94">
        <f t="shared" si="1748"/>
        <v>0.28933333333333339</v>
      </c>
      <c r="AU4526" s="94">
        <f t="shared" si="1746"/>
        <v>0.30244444444444446</v>
      </c>
      <c r="AV4526" s="94">
        <f t="shared" si="1733"/>
        <v>0.29942777777777785</v>
      </c>
      <c r="AW4526" s="94">
        <f t="shared" ref="AW4526:AW4589" si="1755">AVERAGE(Z4166:Z4526)</f>
        <v>0.27880609418282515</v>
      </c>
      <c r="AX4526" s="94">
        <f t="shared" si="1749"/>
        <v>0.29380709519012843</v>
      </c>
      <c r="AY4526" s="94">
        <f t="shared" si="1750"/>
        <v>0.79655404758664061</v>
      </c>
      <c r="BB4526" s="76">
        <f>100/AVERAGE(AA4497:AA4526)</f>
        <v>352.56786931484288</v>
      </c>
      <c r="BC4526" s="76">
        <f>100/AVERAGE(AA4437:AA4526)</f>
        <v>357.10034519700054</v>
      </c>
      <c r="BD4526" s="76">
        <f>100/AVERAGE(AA4347:AA4526)</f>
        <v>311.332503113325</v>
      </c>
      <c r="BE4526" s="76">
        <f>100/AVERAGE(AA4162:AA4526)</f>
        <v>276.39579878385854</v>
      </c>
      <c r="BF4526" s="76">
        <f t="shared" si="1751"/>
        <v>344.7186277765432</v>
      </c>
    </row>
    <row r="4527" spans="1:58" x14ac:dyDescent="0.45">
      <c r="A4527" s="6">
        <v>41415</v>
      </c>
      <c r="B4527" s="76">
        <v>212.72323</v>
      </c>
      <c r="C4527" s="76">
        <v>2.3365</v>
      </c>
      <c r="D4527" s="76">
        <v>2.7896000000000001</v>
      </c>
      <c r="E4527" s="76">
        <v>249.53397000000001</v>
      </c>
      <c r="F4527" s="76">
        <v>6.0959000000000003</v>
      </c>
      <c r="G4527" s="76">
        <v>2.8180999999999998</v>
      </c>
      <c r="H4527" s="76">
        <v>209.79160999999999</v>
      </c>
      <c r="I4527" s="76">
        <v>2.3267000000000002</v>
      </c>
      <c r="J4527" s="76">
        <v>2.8944999999999999</v>
      </c>
      <c r="K4527" s="76">
        <v>203.53498999999999</v>
      </c>
      <c r="L4527" s="76">
        <v>2.3245</v>
      </c>
      <c r="M4527" s="76">
        <v>2.6675</v>
      </c>
      <c r="N4527" s="76">
        <v>156.88749999999999</v>
      </c>
      <c r="O4527" s="3">
        <v>2.54</v>
      </c>
      <c r="P4527" s="34">
        <v>2.59</v>
      </c>
      <c r="Q4527" s="76">
        <v>2.6</v>
      </c>
      <c r="R4527" s="76">
        <v>2.69</v>
      </c>
      <c r="S4527" s="76">
        <v>2.92</v>
      </c>
      <c r="T4527" s="76">
        <v>2.91</v>
      </c>
      <c r="U4527" s="76">
        <v>3.036</v>
      </c>
      <c r="V4527" s="76">
        <v>28</v>
      </c>
      <c r="W4527" s="76">
        <v>99.4</v>
      </c>
      <c r="Y4527" s="76">
        <f t="shared" si="1734"/>
        <v>2.6999999999999997</v>
      </c>
      <c r="Z4527" s="76">
        <f t="shared" si="1735"/>
        <v>0.31999999999999984</v>
      </c>
      <c r="AA4527" s="76">
        <f t="shared" si="1736"/>
        <v>0.32000000000000028</v>
      </c>
      <c r="AC4527" s="76">
        <f t="shared" si="1737"/>
        <v>9.0219254885948175E-5</v>
      </c>
      <c r="AD4527" s="76">
        <f t="shared" si="1753"/>
        <v>2.1272322999999931</v>
      </c>
      <c r="AE4527" s="76">
        <f t="shared" si="1738"/>
        <v>7.6748948218963164E-5</v>
      </c>
      <c r="AF4527" s="76">
        <f t="shared" si="1753"/>
        <v>2.4953397000000179</v>
      </c>
      <c r="AG4527" s="76">
        <f t="shared" si="1739"/>
        <v>5.9538813967696669E-5</v>
      </c>
      <c r="AH4527" s="76">
        <f t="shared" si="1753"/>
        <v>2.0979161000000017</v>
      </c>
      <c r="AI4527" s="76">
        <f t="shared" si="1740"/>
        <v>8.9329230347212629E-5</v>
      </c>
      <c r="AJ4527" s="76">
        <f t="shared" si="1753"/>
        <v>2.0353499000000124</v>
      </c>
      <c r="AK4527" s="76">
        <f t="shared" si="1741"/>
        <v>6.9608860672421002E-5</v>
      </c>
      <c r="AL4527" s="76">
        <f t="shared" si="1742"/>
        <v>1.5688750000000153</v>
      </c>
      <c r="AN4527" s="76">
        <f t="shared" si="1747"/>
        <v>37.888834160572877</v>
      </c>
      <c r="AO4527" s="76">
        <f t="shared" si="1745"/>
        <v>37.376773450031912</v>
      </c>
      <c r="AP4527" s="76">
        <f t="shared" si="1732"/>
        <v>35.952165643611153</v>
      </c>
      <c r="AQ4527" s="76">
        <f t="shared" si="1754"/>
        <v>34.330548347067534</v>
      </c>
      <c r="AR4527" s="76">
        <f t="shared" si="1752"/>
        <v>37.323349813862137</v>
      </c>
      <c r="AT4527" s="94">
        <f t="shared" si="1748"/>
        <v>0.29133333333333333</v>
      </c>
      <c r="AU4527" s="94">
        <f t="shared" si="1746"/>
        <v>0.30222222222222223</v>
      </c>
      <c r="AV4527" s="94">
        <f t="shared" si="1733"/>
        <v>0.30015000000000003</v>
      </c>
      <c r="AW4527" s="94">
        <f t="shared" si="1755"/>
        <v>0.27863988919667559</v>
      </c>
      <c r="AX4527" s="94">
        <f t="shared" si="1749"/>
        <v>0.29492832829681859</v>
      </c>
      <c r="AY4527" s="94">
        <f t="shared" si="1750"/>
        <v>0.79589490946541408</v>
      </c>
      <c r="BB4527" s="76">
        <f>100/AVERAGE(AA4498:AA4527)</f>
        <v>349.52813701502947</v>
      </c>
      <c r="BC4527" s="76">
        <f>100/AVERAGE(AA4438:AA4527)</f>
        <v>356.57686212361347</v>
      </c>
      <c r="BD4527" s="76">
        <f>100/AVERAGE(AA4348:AA4527)</f>
        <v>311.51030579928346</v>
      </c>
      <c r="BE4527" s="76">
        <f>100/AVERAGE(AA4163:AA4527)</f>
        <v>276.49420498447097</v>
      </c>
      <c r="BF4527" s="76">
        <f t="shared" si="1751"/>
        <v>342.94654269565257</v>
      </c>
    </row>
    <row r="4528" spans="1:58" x14ac:dyDescent="0.45">
      <c r="A4528" s="6">
        <v>41416</v>
      </c>
      <c r="B4528" s="76">
        <v>212.72788</v>
      </c>
      <c r="C4528" s="76">
        <v>2.3351999999999999</v>
      </c>
      <c r="D4528" s="76">
        <v>2.7915999999999999</v>
      </c>
      <c r="E4528" s="76">
        <v>249.40111999999999</v>
      </c>
      <c r="F4528" s="76">
        <v>6.0922999999999998</v>
      </c>
      <c r="G4528" s="76">
        <v>2.8281000000000001</v>
      </c>
      <c r="H4528" s="76">
        <v>209.80019999999999</v>
      </c>
      <c r="I4528" s="76">
        <v>2.3256999999999999</v>
      </c>
      <c r="J4528" s="76">
        <v>2.8957999999999999</v>
      </c>
      <c r="K4528" s="76">
        <v>203.53697</v>
      </c>
      <c r="L4528" s="76">
        <v>2.3231999999999999</v>
      </c>
      <c r="M4528" s="76">
        <v>2.6703999999999999</v>
      </c>
      <c r="N4528" s="76">
        <v>156.89841999999999</v>
      </c>
      <c r="O4528" s="3">
        <v>2.54</v>
      </c>
      <c r="P4528" s="34">
        <v>2.6</v>
      </c>
      <c r="Q4528" s="76">
        <v>2.61</v>
      </c>
      <c r="R4528" s="76">
        <v>2.7</v>
      </c>
      <c r="S4528" s="76">
        <v>2.93</v>
      </c>
      <c r="T4528" s="76">
        <v>2.91</v>
      </c>
      <c r="U4528" s="76">
        <v>3.0459999999999998</v>
      </c>
      <c r="V4528" s="76">
        <v>28</v>
      </c>
      <c r="W4528" s="76">
        <v>99.4</v>
      </c>
      <c r="Y4528" s="76">
        <f t="shared" si="1734"/>
        <v>2.71</v>
      </c>
      <c r="Z4528" s="76">
        <f t="shared" si="1735"/>
        <v>0.32000000000000028</v>
      </c>
      <c r="AA4528" s="76">
        <f t="shared" si="1736"/>
        <v>0.31000000000000005</v>
      </c>
      <c r="AC4528" s="76">
        <f t="shared" si="1737"/>
        <v>2.1859389780720662E-5</v>
      </c>
      <c r="AD4528" s="76">
        <f t="shared" si="1753"/>
        <v>2.1272787999999929</v>
      </c>
      <c r="AE4528" s="76">
        <f t="shared" si="1738"/>
        <v>-5.3239244340164138E-4</v>
      </c>
      <c r="AF4528" s="76">
        <f t="shared" si="1753"/>
        <v>2.4940112000000179</v>
      </c>
      <c r="AG4528" s="76">
        <f t="shared" si="1739"/>
        <v>4.0945393383395867E-5</v>
      </c>
      <c r="AH4528" s="76">
        <f t="shared" si="1753"/>
        <v>2.0980020000000015</v>
      </c>
      <c r="AI4528" s="76">
        <f t="shared" si="1740"/>
        <v>9.7280570776625552E-6</v>
      </c>
      <c r="AJ4528" s="76">
        <f t="shared" si="1753"/>
        <v>2.0353697000000124</v>
      </c>
      <c r="AK4528" s="76">
        <f t="shared" si="1741"/>
        <v>6.9604015616286929E-5</v>
      </c>
      <c r="AL4528" s="76">
        <f t="shared" si="1742"/>
        <v>1.5689842000000154</v>
      </c>
      <c r="AN4528" s="76">
        <f t="shared" si="1747"/>
        <v>37.888834160572884</v>
      </c>
      <c r="AO4528" s="76">
        <f t="shared" si="1745"/>
        <v>37.389195561071602</v>
      </c>
      <c r="AP4528" s="76">
        <f t="shared" si="1732"/>
        <v>35.965994152528758</v>
      </c>
      <c r="AQ4528" s="76">
        <f t="shared" si="1754"/>
        <v>34.357308372112563</v>
      </c>
      <c r="AR4528" s="76">
        <f t="shared" si="1752"/>
        <v>37.329839732863775</v>
      </c>
      <c r="AT4528" s="94">
        <f t="shared" si="1748"/>
        <v>0.29333333333333339</v>
      </c>
      <c r="AU4528" s="94">
        <f t="shared" si="1746"/>
        <v>0.30211111111111111</v>
      </c>
      <c r="AV4528" s="94">
        <f t="shared" si="1733"/>
        <v>0.30087222222222226</v>
      </c>
      <c r="AW4528" s="94">
        <f t="shared" si="1755"/>
        <v>0.27847368421052598</v>
      </c>
      <c r="AX4528" s="94">
        <f t="shared" si="1749"/>
        <v>0.29607986443381179</v>
      </c>
      <c r="AY4528" s="94">
        <f t="shared" si="1750"/>
        <v>0.79521795713379517</v>
      </c>
      <c r="BB4528" s="76">
        <f>100/AVERAGE(AA4499:AA4528)</f>
        <v>346.82080924855472</v>
      </c>
      <c r="BC4528" s="76">
        <f>100/AVERAGE(AA4439:AA4528)</f>
        <v>356.19582855107473</v>
      </c>
      <c r="BD4528" s="76">
        <f>100/AVERAGE(AA4349:AA4528)</f>
        <v>311.79629308851543</v>
      </c>
      <c r="BE4528" s="76">
        <f>100/AVERAGE(AA4164:AA4528)</f>
        <v>276.59058531114556</v>
      </c>
      <c r="BF4528" s="76">
        <f t="shared" si="1751"/>
        <v>341.40927940299076</v>
      </c>
    </row>
    <row r="4529" spans="1:58" x14ac:dyDescent="0.45">
      <c r="A4529" s="6">
        <v>41417</v>
      </c>
      <c r="B4529" s="76">
        <v>212.74024</v>
      </c>
      <c r="C4529" s="76">
        <v>2.3340000000000001</v>
      </c>
      <c r="D4529" s="76">
        <v>2.7927</v>
      </c>
      <c r="E4529" s="76">
        <v>249.42032</v>
      </c>
      <c r="F4529" s="76">
        <v>6.0907999999999998</v>
      </c>
      <c r="G4529" s="76">
        <v>2.8281999999999998</v>
      </c>
      <c r="H4529" s="76">
        <v>209.81559999999999</v>
      </c>
      <c r="I4529" s="76">
        <v>2.3287</v>
      </c>
      <c r="J4529" s="76">
        <v>2.8967999999999998</v>
      </c>
      <c r="K4529" s="76">
        <v>203.55171999999999</v>
      </c>
      <c r="L4529" s="76">
        <v>2.3209</v>
      </c>
      <c r="M4529" s="76">
        <v>2.6703999999999999</v>
      </c>
      <c r="N4529" s="76">
        <v>156.90929</v>
      </c>
      <c r="O4529" s="3">
        <v>2.5299999999999998</v>
      </c>
      <c r="P4529" s="34">
        <v>2.6</v>
      </c>
      <c r="Q4529" s="76">
        <v>2.61</v>
      </c>
      <c r="R4529" s="76">
        <v>2.7</v>
      </c>
      <c r="S4529" s="76">
        <v>2.93</v>
      </c>
      <c r="T4529" s="76">
        <v>2.9129999999999998</v>
      </c>
      <c r="U4529" s="76">
        <v>3.0430000000000001</v>
      </c>
      <c r="V4529" s="76">
        <v>28</v>
      </c>
      <c r="W4529" s="76">
        <v>99.4</v>
      </c>
      <c r="Y4529" s="76">
        <f t="shared" si="1734"/>
        <v>2.71</v>
      </c>
      <c r="Z4529" s="76">
        <f t="shared" si="1735"/>
        <v>0.32000000000000028</v>
      </c>
      <c r="AA4529" s="76">
        <f t="shared" si="1736"/>
        <v>0.31299999999999972</v>
      </c>
      <c r="AC4529" s="76">
        <f t="shared" si="1737"/>
        <v>5.8102398237558361E-5</v>
      </c>
      <c r="AD4529" s="76">
        <f t="shared" si="1753"/>
        <v>2.1274023999999927</v>
      </c>
      <c r="AE4529" s="76">
        <f t="shared" si="1738"/>
        <v>7.6984417712422371E-5</v>
      </c>
      <c r="AF4529" s="76">
        <f t="shared" si="1753"/>
        <v>2.4942032000000181</v>
      </c>
      <c r="AG4529" s="76">
        <f t="shared" si="1739"/>
        <v>7.3403171207742091E-5</v>
      </c>
      <c r="AH4529" s="76">
        <f t="shared" si="1753"/>
        <v>2.0981560000000017</v>
      </c>
      <c r="AI4529" s="76">
        <f t="shared" si="1740"/>
        <v>7.2468407090742204E-5</v>
      </c>
      <c r="AJ4529" s="76">
        <f t="shared" si="1753"/>
        <v>2.0355172000000121</v>
      </c>
      <c r="AK4529" s="76">
        <f t="shared" si="1741"/>
        <v>6.9280493710577318E-5</v>
      </c>
      <c r="AL4529" s="76">
        <f t="shared" si="1742"/>
        <v>1.5690929000000156</v>
      </c>
      <c r="AN4529" s="76">
        <f t="shared" si="1747"/>
        <v>37.87807049108919</v>
      </c>
      <c r="AO4529" s="76">
        <f t="shared" si="1745"/>
        <v>37.402519683075973</v>
      </c>
      <c r="AP4529" s="76">
        <f t="shared" si="1732"/>
        <v>35.979833303433402</v>
      </c>
      <c r="AQ4529" s="76">
        <f t="shared" si="1754"/>
        <v>34.383831003470618</v>
      </c>
      <c r="AR4529" s="76">
        <f t="shared" si="1752"/>
        <v>37.330695222968046</v>
      </c>
      <c r="AT4529" s="94">
        <f t="shared" si="1748"/>
        <v>0.29566666666666674</v>
      </c>
      <c r="AU4529" s="94">
        <f t="shared" si="1746"/>
        <v>0.30188888888888887</v>
      </c>
      <c r="AV4529" s="94">
        <f t="shared" si="1733"/>
        <v>0.3015944444444445</v>
      </c>
      <c r="AW4529" s="94">
        <f t="shared" si="1755"/>
        <v>0.27830747922437632</v>
      </c>
      <c r="AX4529" s="94">
        <f t="shared" si="1749"/>
        <v>0.29738291572232017</v>
      </c>
      <c r="AY4529" s="94">
        <f t="shared" si="1750"/>
        <v>0.79445193375021483</v>
      </c>
      <c r="BB4529" s="76">
        <f>100/AVERAGE(AA4500:AA4529)</f>
        <v>344.15509923138671</v>
      </c>
      <c r="BC4529" s="76">
        <f>100/AVERAGE(AA4440:AA4529)</f>
        <v>355.77341186701995</v>
      </c>
      <c r="BD4529" s="76">
        <f>100/AVERAGE(AA4350:AA4529)</f>
        <v>312.06657420249638</v>
      </c>
      <c r="BE4529" s="76">
        <f>100/AVERAGE(AA4165:AA4529)</f>
        <v>276.68283808368716</v>
      </c>
      <c r="BF4529" s="76">
        <f t="shared" si="1751"/>
        <v>339.88110103045165</v>
      </c>
    </row>
    <row r="4530" spans="1:58" x14ac:dyDescent="0.45">
      <c r="A4530" s="6">
        <v>41418</v>
      </c>
      <c r="B4530" s="76">
        <v>212.71106</v>
      </c>
      <c r="C4530" s="76">
        <v>2.3340000000000001</v>
      </c>
      <c r="D4530" s="76">
        <v>2.8008000000000002</v>
      </c>
      <c r="E4530" s="76">
        <v>249.37039999999999</v>
      </c>
      <c r="F4530" s="76">
        <v>6.0880999999999998</v>
      </c>
      <c r="G4530" s="76">
        <v>2.8334999999999999</v>
      </c>
      <c r="H4530" s="76">
        <v>209.76258999999999</v>
      </c>
      <c r="I4530" s="76">
        <v>2.3397000000000001</v>
      </c>
      <c r="J4530" s="76">
        <v>2.9125000000000001</v>
      </c>
      <c r="K4530" s="76">
        <v>203.52950999999999</v>
      </c>
      <c r="L4530" s="76">
        <v>2.3189000000000002</v>
      </c>
      <c r="M4530" s="76">
        <v>2.6781999999999999</v>
      </c>
      <c r="N4530" s="76">
        <v>156.92021</v>
      </c>
      <c r="O4530" s="3">
        <v>2.54</v>
      </c>
      <c r="P4530" s="34">
        <v>2.61</v>
      </c>
      <c r="Q4530" s="76">
        <v>2.62</v>
      </c>
      <c r="R4530" s="76">
        <v>2.71</v>
      </c>
      <c r="S4530" s="76">
        <v>2.93</v>
      </c>
      <c r="T4530" s="76">
        <v>2.92</v>
      </c>
      <c r="U4530" s="76">
        <v>3.0529999999999999</v>
      </c>
      <c r="V4530" s="76">
        <v>28</v>
      </c>
      <c r="W4530" s="76">
        <v>99.4</v>
      </c>
      <c r="Y4530" s="76">
        <f t="shared" si="1734"/>
        <v>2.7175000000000002</v>
      </c>
      <c r="Z4530" s="76">
        <f t="shared" si="1735"/>
        <v>0.31000000000000005</v>
      </c>
      <c r="AA4530" s="76">
        <f t="shared" si="1736"/>
        <v>0.31000000000000005</v>
      </c>
      <c r="AC4530" s="76">
        <f t="shared" si="1737"/>
        <v>-1.3716257911522423E-4</v>
      </c>
      <c r="AD4530" s="76">
        <f t="shared" si="1753"/>
        <v>2.1271105999999929</v>
      </c>
      <c r="AE4530" s="76">
        <f t="shared" si="1738"/>
        <v>-2.0014407807678047E-4</v>
      </c>
      <c r="AF4530" s="76">
        <f t="shared" si="1753"/>
        <v>2.4937040000000179</v>
      </c>
      <c r="AG4530" s="76">
        <f t="shared" si="1739"/>
        <v>-2.5265042256150672E-4</v>
      </c>
      <c r="AH4530" s="76">
        <f t="shared" si="1753"/>
        <v>2.0976259000000019</v>
      </c>
      <c r="AI4530" s="76">
        <f t="shared" si="1740"/>
        <v>-1.0911231798971244E-4</v>
      </c>
      <c r="AJ4530" s="76">
        <f t="shared" si="1753"/>
        <v>2.0352951000000123</v>
      </c>
      <c r="AK4530" s="76">
        <f t="shared" si="1741"/>
        <v>6.9594349703550051E-5</v>
      </c>
      <c r="AL4530" s="76">
        <f t="shared" si="1742"/>
        <v>1.5692021000000156</v>
      </c>
      <c r="AN4530" s="76">
        <f t="shared" si="1747"/>
        <v>37.864803718323735</v>
      </c>
      <c r="AO4530" s="76">
        <f t="shared" si="1745"/>
        <v>37.414686719553011</v>
      </c>
      <c r="AP4530" s="76">
        <f t="shared" si="1732"/>
        <v>35.993143306200153</v>
      </c>
      <c r="AQ4530" s="76">
        <f t="shared" si="1754"/>
        <v>34.410147934961003</v>
      </c>
      <c r="AR4530" s="76">
        <f t="shared" si="1752"/>
        <v>37.329788308671098</v>
      </c>
      <c r="AT4530" s="94">
        <f t="shared" si="1748"/>
        <v>0.2976666666666668</v>
      </c>
      <c r="AU4530" s="94">
        <f t="shared" si="1746"/>
        <v>0.30155555555555558</v>
      </c>
      <c r="AV4530" s="94">
        <f t="shared" si="1733"/>
        <v>0.30226111111111115</v>
      </c>
      <c r="AW4530" s="94">
        <f t="shared" si="1755"/>
        <v>0.27811357340720183</v>
      </c>
      <c r="AX4530" s="94">
        <f t="shared" si="1749"/>
        <v>0.2984650109124487</v>
      </c>
      <c r="AY4530" s="94">
        <f t="shared" si="1750"/>
        <v>0.79381580359462656</v>
      </c>
      <c r="BB4530" s="76">
        <f>100/AVERAGE(AA4501:AA4530)</f>
        <v>341.80243819072552</v>
      </c>
      <c r="BC4530" s="76">
        <f>100/AVERAGE(AA4441:AA4530)</f>
        <v>355.39409256041711</v>
      </c>
      <c r="BD4530" s="76">
        <f>100/AVERAGE(AA4351:AA4530)</f>
        <v>312.35358425737923</v>
      </c>
      <c r="BE4530" s="76">
        <f>100/AVERAGE(AA4166:AA4530)</f>
        <v>276.79614153762162</v>
      </c>
      <c r="BF4530" s="76">
        <f t="shared" si="1751"/>
        <v>338.53866854368039</v>
      </c>
    </row>
    <row r="4531" spans="1:58" x14ac:dyDescent="0.45">
      <c r="A4531" s="6">
        <v>41419</v>
      </c>
      <c r="B4531" s="76">
        <v>212.72723999999999</v>
      </c>
      <c r="C4531" s="76">
        <v>2.3313000000000001</v>
      </c>
      <c r="D4531" s="76">
        <v>2.8008000000000002</v>
      </c>
      <c r="E4531" s="76">
        <v>249.38964000000001</v>
      </c>
      <c r="F4531" s="76">
        <v>6.0853000000000002</v>
      </c>
      <c r="G4531" s="76">
        <v>2.8334999999999999</v>
      </c>
      <c r="H4531" s="76">
        <v>209.77918</v>
      </c>
      <c r="I4531" s="76">
        <v>2.3370000000000002</v>
      </c>
      <c r="J4531" s="76">
        <v>2.9125000000000001</v>
      </c>
      <c r="K4531" s="76">
        <v>203.54431</v>
      </c>
      <c r="L4531" s="76">
        <v>2.3161999999999998</v>
      </c>
      <c r="M4531" s="76">
        <v>2.6781999999999999</v>
      </c>
      <c r="N4531" s="76">
        <v>156.93113</v>
      </c>
      <c r="O4531" s="3">
        <v>2.54</v>
      </c>
      <c r="P4531" s="34">
        <v>2.61</v>
      </c>
      <c r="Q4531" s="76">
        <v>2.62</v>
      </c>
      <c r="R4531" s="76">
        <v>2.71</v>
      </c>
      <c r="S4531" s="76">
        <v>2.93</v>
      </c>
      <c r="T4531" s="76">
        <v>2.92</v>
      </c>
      <c r="U4531" s="76">
        <v>3.0529999999999999</v>
      </c>
      <c r="V4531" s="76">
        <v>28</v>
      </c>
      <c r="W4531" s="76">
        <v>99.4</v>
      </c>
      <c r="Y4531" s="76">
        <f t="shared" si="1734"/>
        <v>2.7175000000000002</v>
      </c>
      <c r="Z4531" s="76">
        <f t="shared" si="1735"/>
        <v>0.31000000000000005</v>
      </c>
      <c r="AA4531" s="76">
        <f t="shared" si="1736"/>
        <v>0.31000000000000005</v>
      </c>
      <c r="AC4531" s="76">
        <f t="shared" si="1737"/>
        <v>7.6065626300803046E-5</v>
      </c>
      <c r="AD4531" s="76">
        <f t="shared" si="1753"/>
        <v>2.1272723999999927</v>
      </c>
      <c r="AE4531" s="76">
        <f t="shared" si="1738"/>
        <v>7.7154305402782342E-5</v>
      </c>
      <c r="AF4531" s="76">
        <f t="shared" si="1753"/>
        <v>2.4938964000000179</v>
      </c>
      <c r="AG4531" s="76">
        <f t="shared" si="1739"/>
        <v>7.908941246381751E-5</v>
      </c>
      <c r="AH4531" s="76">
        <f t="shared" si="1753"/>
        <v>2.0977918000000018</v>
      </c>
      <c r="AI4531" s="76">
        <f t="shared" si="1740"/>
        <v>7.2716727908428425E-5</v>
      </c>
      <c r="AJ4531" s="76">
        <f t="shared" si="1753"/>
        <v>2.0354431000000126</v>
      </c>
      <c r="AK4531" s="76">
        <f t="shared" si="1741"/>
        <v>6.9589506667133705E-5</v>
      </c>
      <c r="AL4531" s="76">
        <f t="shared" si="1742"/>
        <v>1.5693113000000156</v>
      </c>
      <c r="AN4531" s="76">
        <f t="shared" si="1747"/>
        <v>37.832571952822789</v>
      </c>
      <c r="AO4531" s="76">
        <f t="shared" si="1745"/>
        <v>37.426861674477784</v>
      </c>
      <c r="AP4531" s="76">
        <f t="shared" si="1732"/>
        <v>36.005202751797619</v>
      </c>
      <c r="AQ4531" s="76">
        <f t="shared" si="1754"/>
        <v>34.435599331279796</v>
      </c>
      <c r="AR4531" s="76">
        <f t="shared" si="1752"/>
        <v>37.31832913942786</v>
      </c>
      <c r="AT4531" s="94">
        <f t="shared" si="1748"/>
        <v>0.29933333333333345</v>
      </c>
      <c r="AU4531" s="94">
        <f t="shared" si="1746"/>
        <v>0.30122222222222217</v>
      </c>
      <c r="AV4531" s="94">
        <f t="shared" si="1733"/>
        <v>0.30287222222222226</v>
      </c>
      <c r="AW4531" s="94">
        <f t="shared" si="1755"/>
        <v>0.27791966759002734</v>
      </c>
      <c r="AX4531" s="94">
        <f t="shared" si="1749"/>
        <v>0.29935771216318313</v>
      </c>
      <c r="AY4531" s="94">
        <f t="shared" si="1750"/>
        <v>0.79329101225399024</v>
      </c>
      <c r="BB4531" s="76">
        <f>100/AVERAGE(AA4502:AA4531)</f>
        <v>339.86631924776236</v>
      </c>
      <c r="BC4531" s="76">
        <f>100/AVERAGE(AA4442:AA4531)</f>
        <v>355.01558123939895</v>
      </c>
      <c r="BD4531" s="76">
        <f>100/AVERAGE(AA4352:AA4531)</f>
        <v>312.64112272900945</v>
      </c>
      <c r="BE4531" s="76">
        <f>100/AVERAGE(AA4167:AA4531)</f>
        <v>276.90953782660159</v>
      </c>
      <c r="BF4531" s="76">
        <f t="shared" si="1751"/>
        <v>337.42373747378053</v>
      </c>
    </row>
    <row r="4532" spans="1:58" x14ac:dyDescent="0.45">
      <c r="A4532" s="6">
        <v>41420</v>
      </c>
      <c r="B4532" s="76">
        <v>212.74341999999999</v>
      </c>
      <c r="C4532" s="76">
        <v>2.3285999999999998</v>
      </c>
      <c r="D4532" s="76">
        <v>2.8008000000000002</v>
      </c>
      <c r="E4532" s="76">
        <v>249.40889000000001</v>
      </c>
      <c r="F4532" s="76">
        <v>6.0826000000000002</v>
      </c>
      <c r="G4532" s="76">
        <v>2.8334999999999999</v>
      </c>
      <c r="H4532" s="76">
        <v>209.79577</v>
      </c>
      <c r="I4532" s="76">
        <v>2.3342999999999998</v>
      </c>
      <c r="J4532" s="76">
        <v>2.9125000000000001</v>
      </c>
      <c r="K4532" s="76">
        <v>203.55911</v>
      </c>
      <c r="L4532" s="76">
        <v>2.3134999999999999</v>
      </c>
      <c r="M4532" s="76">
        <v>2.6781999999999999</v>
      </c>
      <c r="N4532" s="76">
        <v>156.94204999999999</v>
      </c>
      <c r="O4532" s="3">
        <v>2.54</v>
      </c>
      <c r="P4532" s="34">
        <v>2.61</v>
      </c>
      <c r="Q4532" s="76">
        <v>2.62</v>
      </c>
      <c r="R4532" s="76">
        <v>2.71</v>
      </c>
      <c r="S4532" s="76">
        <v>2.93</v>
      </c>
      <c r="T4532" s="76">
        <v>2.92</v>
      </c>
      <c r="U4532" s="76">
        <v>3.0529999999999999</v>
      </c>
      <c r="V4532" s="76">
        <v>28</v>
      </c>
      <c r="W4532" s="76">
        <v>99.4</v>
      </c>
      <c r="Y4532" s="76">
        <f t="shared" si="1734"/>
        <v>2.7175000000000002</v>
      </c>
      <c r="Z4532" s="76">
        <f t="shared" si="1735"/>
        <v>0.31000000000000005</v>
      </c>
      <c r="AA4532" s="76">
        <f t="shared" si="1736"/>
        <v>0.31000000000000005</v>
      </c>
      <c r="AC4532" s="76">
        <f t="shared" si="1737"/>
        <v>7.6059840761200093E-5</v>
      </c>
      <c r="AD4532" s="76">
        <f t="shared" si="1753"/>
        <v>2.1274341999999926</v>
      </c>
      <c r="AE4532" s="76">
        <f t="shared" si="1738"/>
        <v>7.7188450971821254E-5</v>
      </c>
      <c r="AF4532" s="76">
        <f t="shared" si="1753"/>
        <v>2.4940889000000181</v>
      </c>
      <c r="AG4532" s="76">
        <f t="shared" si="1739"/>
        <v>7.9083157823456318E-5</v>
      </c>
      <c r="AH4532" s="76">
        <f t="shared" si="1753"/>
        <v>2.097957700000002</v>
      </c>
      <c r="AI4532" s="76">
        <f t="shared" si="1740"/>
        <v>7.2711440570305541E-5</v>
      </c>
      <c r="AJ4532" s="76">
        <f t="shared" si="1753"/>
        <v>2.0355911000000124</v>
      </c>
      <c r="AK4532" s="76">
        <f t="shared" si="1741"/>
        <v>6.9584664304622734E-5</v>
      </c>
      <c r="AL4532" s="76">
        <f t="shared" si="1742"/>
        <v>1.5694205000000157</v>
      </c>
      <c r="AN4532" s="76">
        <f t="shared" si="1747"/>
        <v>37.784921926905078</v>
      </c>
      <c r="AO4532" s="76">
        <f t="shared" si="1745"/>
        <v>37.438927749109268</v>
      </c>
      <c r="AP4532" s="76">
        <f t="shared" si="1732"/>
        <v>36.018531534474477</v>
      </c>
      <c r="AQ4532" s="76">
        <f t="shared" si="1754"/>
        <v>34.461113146603559</v>
      </c>
      <c r="AR4532" s="76">
        <f t="shared" si="1752"/>
        <v>37.298606243979251</v>
      </c>
      <c r="AT4532" s="94">
        <f t="shared" si="1748"/>
        <v>0.30000000000000016</v>
      </c>
      <c r="AU4532" s="94">
        <f t="shared" si="1746"/>
        <v>0.30088888888888887</v>
      </c>
      <c r="AV4532" s="94">
        <f t="shared" si="1733"/>
        <v>0.30353888888888891</v>
      </c>
      <c r="AW4532" s="94">
        <f t="shared" si="1755"/>
        <v>0.27772576177285285</v>
      </c>
      <c r="AX4532" s="94">
        <f t="shared" si="1749"/>
        <v>0.29971253462603886</v>
      </c>
      <c r="AY4532" s="94">
        <f t="shared" si="1750"/>
        <v>0.79308242314781763</v>
      </c>
      <c r="BB4532" s="76">
        <f>100/AVERAGE(AA4503:AA4532)</f>
        <v>337.95201081446407</v>
      </c>
      <c r="BC4532" s="76">
        <f>100/AVERAGE(AA4443:AA4532)</f>
        <v>354.63787532508485</v>
      </c>
      <c r="BD4532" s="76">
        <f>100/AVERAGE(AA4353:AA4532)</f>
        <v>312.89111389236524</v>
      </c>
      <c r="BE4532" s="76">
        <f>100/AVERAGE(AA4168:AA4532)</f>
        <v>277.02302706477036</v>
      </c>
      <c r="BF4532" s="76">
        <f t="shared" si="1751"/>
        <v>336.31580683936113</v>
      </c>
    </row>
    <row r="4533" spans="1:58" x14ac:dyDescent="0.45">
      <c r="A4533" s="6">
        <v>41421</v>
      </c>
      <c r="B4533" s="76">
        <v>212.81304</v>
      </c>
      <c r="C4533" s="76">
        <v>2.3302</v>
      </c>
      <c r="D4533" s="76">
        <v>2.7902</v>
      </c>
      <c r="E4533" s="76">
        <v>249.64893000000001</v>
      </c>
      <c r="F4533" s="76">
        <v>6.0808</v>
      </c>
      <c r="G4533" s="76">
        <v>2.8182</v>
      </c>
      <c r="H4533" s="76">
        <v>209.86350999999999</v>
      </c>
      <c r="I4533" s="76">
        <v>2.3428</v>
      </c>
      <c r="J4533" s="76">
        <v>2.9034</v>
      </c>
      <c r="K4533" s="76">
        <v>203.62114</v>
      </c>
      <c r="L4533" s="76">
        <v>2.3130000000000002</v>
      </c>
      <c r="M4533" s="76">
        <v>2.6686000000000001</v>
      </c>
      <c r="N4533" s="76">
        <v>156.95289</v>
      </c>
      <c r="O4533" s="3">
        <v>2.52</v>
      </c>
      <c r="P4533" s="34">
        <v>2.6</v>
      </c>
      <c r="Q4533" s="76">
        <v>2.61</v>
      </c>
      <c r="R4533" s="76">
        <v>2.7</v>
      </c>
      <c r="S4533" s="76">
        <v>2.92</v>
      </c>
      <c r="T4533" s="76">
        <v>2.91</v>
      </c>
      <c r="U4533" s="76">
        <v>3.0430000000000001</v>
      </c>
      <c r="V4533" s="76">
        <v>28</v>
      </c>
      <c r="W4533" s="76">
        <v>99.4</v>
      </c>
      <c r="Y4533" s="76">
        <f t="shared" si="1734"/>
        <v>2.7075</v>
      </c>
      <c r="Z4533" s="76">
        <f t="shared" si="1735"/>
        <v>0.31000000000000005</v>
      </c>
      <c r="AA4533" s="76">
        <f t="shared" si="1736"/>
        <v>0.31000000000000005</v>
      </c>
      <c r="AC4533" s="76">
        <f t="shared" si="1737"/>
        <v>3.2724866414213238E-4</v>
      </c>
      <c r="AD4533" s="76">
        <f t="shared" si="1753"/>
        <v>2.1281303999999928</v>
      </c>
      <c r="AE4533" s="76">
        <f t="shared" si="1738"/>
        <v>9.624356212802887E-4</v>
      </c>
      <c r="AF4533" s="76">
        <f t="shared" si="1753"/>
        <v>2.4964893000000181</v>
      </c>
      <c r="AG4533" s="76">
        <f t="shared" si="1739"/>
        <v>3.2288544235181682E-4</v>
      </c>
      <c r="AH4533" s="76">
        <f t="shared" si="1753"/>
        <v>2.0986351000000019</v>
      </c>
      <c r="AI4533" s="76">
        <f t="shared" si="1740"/>
        <v>3.0472721166829864E-4</v>
      </c>
      <c r="AJ4533" s="76">
        <f t="shared" si="1753"/>
        <v>2.0362114000000124</v>
      </c>
      <c r="AK4533" s="76">
        <f t="shared" si="1741"/>
        <v>6.9070080325861483E-5</v>
      </c>
      <c r="AL4533" s="76">
        <f t="shared" si="1742"/>
        <v>1.5695289000000157</v>
      </c>
      <c r="AN4533" s="76">
        <f t="shared" si="1747"/>
        <v>37.742139413172644</v>
      </c>
      <c r="AO4533" s="76">
        <f t="shared" si="1745"/>
        <v>37.446833298140241</v>
      </c>
      <c r="AP4533" s="76">
        <f t="shared" si="1732"/>
        <v>36.031689871241745</v>
      </c>
      <c r="AQ4533" s="76">
        <f t="shared" si="1754"/>
        <v>34.486334430749167</v>
      </c>
      <c r="AR4533" s="76">
        <f t="shared" si="1752"/>
        <v>37.280367126881245</v>
      </c>
      <c r="AT4533" s="94">
        <f t="shared" si="1748"/>
        <v>0.3006666666666668</v>
      </c>
      <c r="AU4533" s="94">
        <f t="shared" si="1746"/>
        <v>0.30074444444444431</v>
      </c>
      <c r="AV4533" s="94">
        <f t="shared" si="1733"/>
        <v>0.30420555555555556</v>
      </c>
      <c r="AW4533" s="94">
        <f t="shared" si="1755"/>
        <v>0.27758725761772823</v>
      </c>
      <c r="AX4533" s="94">
        <f t="shared" si="1749"/>
        <v>0.30012139049777553</v>
      </c>
      <c r="AY4533" s="94">
        <f t="shared" si="1750"/>
        <v>0.79284206947868241</v>
      </c>
      <c r="BB4533" s="76">
        <f>100/AVERAGE(AA4504:AA4533)</f>
        <v>336.05914640976789</v>
      </c>
      <c r="BC4533" s="76">
        <f>100/AVERAGE(AA4444:AA4533)</f>
        <v>354.35861091424533</v>
      </c>
      <c r="BD4533" s="76">
        <f>100/AVERAGE(AA4354:AA4533)</f>
        <v>313.16329726156073</v>
      </c>
      <c r="BE4533" s="76">
        <f>100/AVERAGE(AA4169:AA4533)</f>
        <v>277.13660936645823</v>
      </c>
      <c r="BF4533" s="76">
        <f t="shared" si="1751"/>
        <v>335.24945107062854</v>
      </c>
    </row>
    <row r="4534" spans="1:58" x14ac:dyDescent="0.45">
      <c r="A4534" s="6">
        <v>41422</v>
      </c>
      <c r="B4534" s="76">
        <v>212.68440000000001</v>
      </c>
      <c r="C4534" s="76">
        <v>2.3290000000000002</v>
      </c>
      <c r="D4534" s="76">
        <v>2.8193999999999999</v>
      </c>
      <c r="E4534" s="76">
        <v>249.18861999999999</v>
      </c>
      <c r="F4534" s="76">
        <v>6.0758000000000001</v>
      </c>
      <c r="G4534" s="76">
        <v>2.8506999999999998</v>
      </c>
      <c r="H4534" s="76">
        <v>209.78193999999999</v>
      </c>
      <c r="I4534" s="76">
        <v>2.3429000000000002</v>
      </c>
      <c r="J4534" s="76">
        <v>2.9235000000000002</v>
      </c>
      <c r="K4534" s="76">
        <v>203.49243000000001</v>
      </c>
      <c r="L4534" s="76">
        <v>2.3106</v>
      </c>
      <c r="M4534" s="76">
        <v>2.6991999999999998</v>
      </c>
      <c r="N4534" s="76">
        <v>156.96372</v>
      </c>
      <c r="O4534" s="3">
        <v>2.52</v>
      </c>
      <c r="P4534" s="34">
        <v>2.63</v>
      </c>
      <c r="Q4534" s="76">
        <v>2.64</v>
      </c>
      <c r="R4534" s="76">
        <v>2.73</v>
      </c>
      <c r="S4534" s="76">
        <v>2.94</v>
      </c>
      <c r="T4534" s="76">
        <v>2.93</v>
      </c>
      <c r="U4534" s="76">
        <v>3.0630000000000002</v>
      </c>
      <c r="V4534" s="76">
        <v>28</v>
      </c>
      <c r="W4534" s="76">
        <v>99.4</v>
      </c>
      <c r="Y4534" s="76">
        <f t="shared" si="1734"/>
        <v>2.7349999999999999</v>
      </c>
      <c r="Z4534" s="76">
        <f t="shared" si="1735"/>
        <v>0.29999999999999982</v>
      </c>
      <c r="AA4534" s="76">
        <f t="shared" si="1736"/>
        <v>0.30000000000000027</v>
      </c>
      <c r="AC4534" s="76">
        <f t="shared" si="1737"/>
        <v>-6.0447423710496828E-4</v>
      </c>
      <c r="AD4534" s="76">
        <f t="shared" si="1753"/>
        <v>2.1268439999999931</v>
      </c>
      <c r="AE4534" s="76">
        <f t="shared" si="1738"/>
        <v>-1.8438292525428945E-3</v>
      </c>
      <c r="AF4534" s="76">
        <f t="shared" si="1753"/>
        <v>2.4918862000000179</v>
      </c>
      <c r="AG4534" s="76">
        <f t="shared" si="1739"/>
        <v>-3.88681195697127E-4</v>
      </c>
      <c r="AH4534" s="76">
        <f t="shared" si="1753"/>
        <v>2.0978194000000019</v>
      </c>
      <c r="AI4534" s="76">
        <f t="shared" si="1740"/>
        <v>-6.3210529122847969E-4</v>
      </c>
      <c r="AJ4534" s="76">
        <f t="shared" si="1753"/>
        <v>2.0349243000000126</v>
      </c>
      <c r="AK4534" s="76">
        <f t="shared" si="1741"/>
        <v>6.9001596593620818E-5</v>
      </c>
      <c r="AL4534" s="76">
        <f t="shared" si="1742"/>
        <v>1.5696372000000154</v>
      </c>
      <c r="AN4534" s="76">
        <f t="shared" si="1747"/>
        <v>37.686430058696608</v>
      </c>
      <c r="AO4534" s="76">
        <f t="shared" si="1745"/>
        <v>37.445275290382902</v>
      </c>
      <c r="AP4534" s="76">
        <f t="shared" si="1732"/>
        <v>36.043053427318924</v>
      </c>
      <c r="AQ4534" s="76">
        <f t="shared" si="1754"/>
        <v>34.511592659671827</v>
      </c>
      <c r="AR4534" s="76">
        <f t="shared" si="1752"/>
        <v>37.252252972194782</v>
      </c>
      <c r="AT4534" s="94">
        <f t="shared" si="1748"/>
        <v>0.30100000000000016</v>
      </c>
      <c r="AU4534" s="94">
        <f t="shared" si="1746"/>
        <v>0.30063333333333325</v>
      </c>
      <c r="AV4534" s="94">
        <f t="shared" si="1733"/>
        <v>0.30481666666666668</v>
      </c>
      <c r="AW4534" s="94">
        <f t="shared" si="1755"/>
        <v>0.27750415512465337</v>
      </c>
      <c r="AX4534" s="94">
        <f t="shared" si="1749"/>
        <v>0.30035246159657519</v>
      </c>
      <c r="AY4534" s="94">
        <f t="shared" si="1750"/>
        <v>0.79270622995608553</v>
      </c>
      <c r="BB4534" s="76">
        <f>100/AVERAGE(AA4505:AA4534)</f>
        <v>334.5600535296083</v>
      </c>
      <c r="BC4534" s="76">
        <f>100/AVERAGE(AA4445:AA4534)</f>
        <v>354.35861091424539</v>
      </c>
      <c r="BD4534" s="76">
        <f>100/AVERAGE(AA4355:AA4534)</f>
        <v>313.45232912494544</v>
      </c>
      <c r="BE4534" s="76">
        <f>100/AVERAGE(AA4170:AA4534)</f>
        <v>277.27134609541184</v>
      </c>
      <c r="BF4534" s="76">
        <f t="shared" si="1751"/>
        <v>334.47730187777364</v>
      </c>
    </row>
    <row r="4535" spans="1:58" x14ac:dyDescent="0.45">
      <c r="A4535" s="6">
        <v>41423</v>
      </c>
      <c r="B4535" s="76">
        <v>212.23334</v>
      </c>
      <c r="C4535" s="76">
        <v>2.3283</v>
      </c>
      <c r="D4535" s="76">
        <v>2.9137</v>
      </c>
      <c r="E4535" s="76">
        <v>247.51303999999999</v>
      </c>
      <c r="F4535" s="76">
        <v>6.0636999999999999</v>
      </c>
      <c r="G4535" s="76">
        <v>2.9639000000000002</v>
      </c>
      <c r="H4535" s="76">
        <v>209.36823000000001</v>
      </c>
      <c r="I4535" s="76">
        <v>2.3412000000000002</v>
      </c>
      <c r="J4535" s="76">
        <v>3.0108999999999999</v>
      </c>
      <c r="K4535" s="76">
        <v>203.03434999999999</v>
      </c>
      <c r="L4535" s="76">
        <v>2.3092000000000001</v>
      </c>
      <c r="M4535" s="76">
        <v>2.8003</v>
      </c>
      <c r="N4535" s="76">
        <v>156.97456</v>
      </c>
      <c r="O4535" s="3">
        <v>2.52</v>
      </c>
      <c r="P4535" s="34">
        <v>2.73</v>
      </c>
      <c r="Q4535" s="76">
        <v>2.75</v>
      </c>
      <c r="R4535" s="76">
        <v>2.85</v>
      </c>
      <c r="S4535" s="76">
        <v>3.05</v>
      </c>
      <c r="T4535" s="76">
        <v>3.0059999999999998</v>
      </c>
      <c r="U4535" s="76">
        <v>3.153</v>
      </c>
      <c r="V4535" s="76">
        <v>28</v>
      </c>
      <c r="W4535" s="76">
        <v>99.4</v>
      </c>
      <c r="Y4535" s="76">
        <f t="shared" si="1734"/>
        <v>2.8449999999999998</v>
      </c>
      <c r="Z4535" s="76">
        <f t="shared" si="1735"/>
        <v>0.29999999999999982</v>
      </c>
      <c r="AA4535" s="76">
        <f t="shared" si="1736"/>
        <v>0.2759999999999998</v>
      </c>
      <c r="AC4535" s="76">
        <f t="shared" si="1737"/>
        <v>-2.1207949431176765E-3</v>
      </c>
      <c r="AD4535" s="76">
        <f t="shared" ref="AD4535:AJ4550" si="1756">AD4534*(1+AC4535)</f>
        <v>2.1223333999999929</v>
      </c>
      <c r="AE4535" s="76">
        <f t="shared" si="1738"/>
        <v>-6.724143341698352E-3</v>
      </c>
      <c r="AF4535" s="76">
        <f t="shared" si="1756"/>
        <v>2.4751304000000176</v>
      </c>
      <c r="AG4535" s="76">
        <f t="shared" si="1739"/>
        <v>-1.9720954053527029E-3</v>
      </c>
      <c r="AH4535" s="76">
        <f t="shared" si="1756"/>
        <v>2.093682300000002</v>
      </c>
      <c r="AI4535" s="76">
        <f t="shared" si="1740"/>
        <v>-2.2510911093843733E-3</v>
      </c>
      <c r="AJ4535" s="76">
        <f t="shared" si="1756"/>
        <v>2.0303435000000123</v>
      </c>
      <c r="AK4535" s="76">
        <f t="shared" si="1741"/>
        <v>6.9060544691579295E-5</v>
      </c>
      <c r="AL4535" s="76">
        <f t="shared" si="1742"/>
        <v>1.5697456000000156</v>
      </c>
      <c r="AN4535" s="76">
        <f t="shared" si="1747"/>
        <v>37.577856621688063</v>
      </c>
      <c r="AO4535" s="76">
        <f t="shared" si="1745"/>
        <v>37.428534891192129</v>
      </c>
      <c r="AP4535" s="76">
        <f t="shared" si="1732"/>
        <v>36.047203813393629</v>
      </c>
      <c r="AQ4535" s="76">
        <f t="shared" si="1754"/>
        <v>34.536921047878955</v>
      </c>
      <c r="AR4535" s="76">
        <f t="shared" si="1752"/>
        <v>37.190182786157706</v>
      </c>
      <c r="AT4535" s="94">
        <f t="shared" si="1748"/>
        <v>0.30166666666666681</v>
      </c>
      <c r="AU4535" s="94">
        <f t="shared" si="1746"/>
        <v>0.30041111111111107</v>
      </c>
      <c r="AV4535" s="94">
        <f t="shared" si="1733"/>
        <v>0.3054277777777778</v>
      </c>
      <c r="AW4535" s="94">
        <f t="shared" si="1755"/>
        <v>0.27742105263157857</v>
      </c>
      <c r="AX4535" s="94">
        <f t="shared" si="1749"/>
        <v>0.30073504784689004</v>
      </c>
      <c r="AY4535" s="94">
        <f t="shared" si="1750"/>
        <v>0.79248131938152711</v>
      </c>
      <c r="BB4535" s="76">
        <f>100/AVERAGE(AA4506:AA4535)</f>
        <v>334.07572383073477</v>
      </c>
      <c r="BC4535" s="76">
        <f>100/AVERAGE(AA4446:AA4535)</f>
        <v>354.69378103570602</v>
      </c>
      <c r="BD4535" s="76">
        <f>100/AVERAGE(AA4356:AA4535)</f>
        <v>313.87319522912725</v>
      </c>
      <c r="BE4535" s="76">
        <f>100/AVERAGE(AA4171:AA4535)</f>
        <v>277.4610414291144</v>
      </c>
      <c r="BF4535" s="76">
        <f t="shared" si="1751"/>
        <v>334.37054542270681</v>
      </c>
    </row>
    <row r="4536" spans="1:58" x14ac:dyDescent="0.45">
      <c r="A4536" s="6">
        <v>41424</v>
      </c>
      <c r="B4536" s="76">
        <v>212.26489000000001</v>
      </c>
      <c r="C4536" s="76">
        <v>2.3277000000000001</v>
      </c>
      <c r="D4536" s="76">
        <v>2.9110999999999998</v>
      </c>
      <c r="E4536" s="76">
        <v>247.53301999999999</v>
      </c>
      <c r="F4536" s="76">
        <v>6.0609999999999999</v>
      </c>
      <c r="G4536" s="76">
        <v>2.9639000000000002</v>
      </c>
      <c r="H4536" s="76">
        <v>209.38772</v>
      </c>
      <c r="I4536" s="76">
        <v>2.3456999999999999</v>
      </c>
      <c r="J4536" s="76">
        <v>3.0106000000000002</v>
      </c>
      <c r="K4536" s="76">
        <v>203.06461999999999</v>
      </c>
      <c r="L4536" s="76">
        <v>2.3071999999999999</v>
      </c>
      <c r="M4536" s="76">
        <v>2.7970000000000002</v>
      </c>
      <c r="N4536" s="76">
        <v>156.98544000000001</v>
      </c>
      <c r="O4536" s="3">
        <v>2.5299999999999998</v>
      </c>
      <c r="P4536" s="34">
        <v>2.71</v>
      </c>
      <c r="Q4536" s="76">
        <v>2.75</v>
      </c>
      <c r="R4536" s="76">
        <v>2.85</v>
      </c>
      <c r="S4536" s="76">
        <v>3.05</v>
      </c>
      <c r="T4536" s="76">
        <v>3.0059999999999998</v>
      </c>
      <c r="U4536" s="76">
        <v>3.153</v>
      </c>
      <c r="V4536" s="76">
        <v>28</v>
      </c>
      <c r="W4536" s="76">
        <v>99.4</v>
      </c>
      <c r="Y4536" s="76">
        <f t="shared" si="1734"/>
        <v>2.84</v>
      </c>
      <c r="Z4536" s="76">
        <f t="shared" si="1735"/>
        <v>0.29999999999999982</v>
      </c>
      <c r="AA4536" s="76">
        <f t="shared" si="1736"/>
        <v>0.29599999999999982</v>
      </c>
      <c r="AC4536" s="76">
        <f t="shared" si="1737"/>
        <v>1.4865713370015854E-4</v>
      </c>
      <c r="AD4536" s="76">
        <f t="shared" si="1756"/>
        <v>2.1226488999999931</v>
      </c>
      <c r="AE4536" s="76">
        <f t="shared" si="1738"/>
        <v>8.0723019684203479E-5</v>
      </c>
      <c r="AF4536" s="76">
        <f t="shared" si="1756"/>
        <v>2.4753302000000179</v>
      </c>
      <c r="AG4536" s="76">
        <f t="shared" si="1739"/>
        <v>9.308957715314925E-5</v>
      </c>
      <c r="AH4536" s="76">
        <f t="shared" si="1756"/>
        <v>2.0938772000000019</v>
      </c>
      <c r="AI4536" s="76">
        <f t="shared" si="1740"/>
        <v>1.4908807302793647E-4</v>
      </c>
      <c r="AJ4536" s="76">
        <f t="shared" si="1756"/>
        <v>2.0306462000000121</v>
      </c>
      <c r="AK4536" s="76">
        <f t="shared" si="1741"/>
        <v>6.9310594022375938E-5</v>
      </c>
      <c r="AL4536" s="76">
        <f t="shared" si="1742"/>
        <v>1.5698544000000156</v>
      </c>
      <c r="AN4536" s="76">
        <f t="shared" si="1747"/>
        <v>37.457392216353895</v>
      </c>
      <c r="AO4536" s="76">
        <f t="shared" si="1745"/>
        <v>37.412587049217294</v>
      </c>
      <c r="AP4536" s="76">
        <f t="shared" si="1732"/>
        <v>36.05171618687006</v>
      </c>
      <c r="AQ4536" s="76">
        <f t="shared" si="1754"/>
        <v>34.562037777747371</v>
      </c>
      <c r="AR4536" s="76">
        <f t="shared" si="1752"/>
        <v>37.121882510450369</v>
      </c>
      <c r="AT4536" s="94">
        <f t="shared" si="1748"/>
        <v>0.30233333333333356</v>
      </c>
      <c r="AU4536" s="94">
        <f t="shared" si="1746"/>
        <v>0.30018888888888884</v>
      </c>
      <c r="AV4536" s="94">
        <f t="shared" si="1733"/>
        <v>0.30603888888888886</v>
      </c>
      <c r="AW4536" s="94">
        <f t="shared" si="1755"/>
        <v>0.27733795013850382</v>
      </c>
      <c r="AX4536" s="94">
        <f t="shared" si="1749"/>
        <v>0.30111763409720482</v>
      </c>
      <c r="AY4536" s="94">
        <f t="shared" si="1750"/>
        <v>0.79225640880696868</v>
      </c>
      <c r="BB4536" s="76">
        <f>100/AVERAGE(AA4507:AA4536)</f>
        <v>333.11125916055948</v>
      </c>
      <c r="BC4536" s="76">
        <f>100/AVERAGE(AA4447:AA4536)</f>
        <v>354.74970437524661</v>
      </c>
      <c r="BD4536" s="76">
        <f>100/AVERAGE(AA4357:AA4536)</f>
        <v>314.18547415824452</v>
      </c>
      <c r="BE4536" s="76">
        <f>100/AVERAGE(AA4172:AA4536)</f>
        <v>277.59609388071738</v>
      </c>
      <c r="BF4536" s="76">
        <f t="shared" si="1751"/>
        <v>333.90844784243842</v>
      </c>
    </row>
    <row r="4537" spans="1:58" x14ac:dyDescent="0.45">
      <c r="A4537" s="6">
        <v>41425</v>
      </c>
      <c r="B4537" s="76">
        <v>212.14295999999999</v>
      </c>
      <c r="C4537" s="76">
        <v>2.3321999999999998</v>
      </c>
      <c r="D4537" s="76">
        <v>2.9396</v>
      </c>
      <c r="E4537" s="76">
        <v>246.61081999999999</v>
      </c>
      <c r="F4537" s="76">
        <v>6.0522</v>
      </c>
      <c r="G4537" s="76">
        <v>3.0253999999999999</v>
      </c>
      <c r="H4537" s="76">
        <v>209.25676000000001</v>
      </c>
      <c r="I4537" s="76">
        <v>2.3485</v>
      </c>
      <c r="J4537" s="76">
        <v>3.0411999999999999</v>
      </c>
      <c r="K4537" s="76">
        <v>202.93484000000001</v>
      </c>
      <c r="L4537" s="76">
        <v>2.3151999999999999</v>
      </c>
      <c r="M4537" s="76">
        <v>2.8285999999999998</v>
      </c>
      <c r="N4537" s="76">
        <v>156.99624</v>
      </c>
      <c r="O4537" s="3">
        <v>2.5099999999999998</v>
      </c>
      <c r="P4537" s="34">
        <v>2.7360000000000002</v>
      </c>
      <c r="Q4537" s="76">
        <v>2.78</v>
      </c>
      <c r="R4537" s="76">
        <v>2.9</v>
      </c>
      <c r="S4537" s="76">
        <v>3.12</v>
      </c>
      <c r="T4537" s="76">
        <v>3.036</v>
      </c>
      <c r="U4537" s="76">
        <v>3.1829999999999998</v>
      </c>
      <c r="V4537" s="76">
        <v>28</v>
      </c>
      <c r="W4537" s="76">
        <v>99.5</v>
      </c>
      <c r="Y4537" s="76">
        <f t="shared" si="1734"/>
        <v>2.8840000000000003</v>
      </c>
      <c r="Z4537" s="76">
        <f t="shared" si="1735"/>
        <v>0.3400000000000003</v>
      </c>
      <c r="AA4537" s="76">
        <f t="shared" si="1736"/>
        <v>0.29999999999999982</v>
      </c>
      <c r="AC4537" s="76">
        <f t="shared" si="1737"/>
        <v>-5.7442377776195652E-4</v>
      </c>
      <c r="AD4537" s="76">
        <f t="shared" si="1756"/>
        <v>2.1214295999999928</v>
      </c>
      <c r="AE4537" s="76">
        <f t="shared" si="1738"/>
        <v>-3.7255635631965323E-3</v>
      </c>
      <c r="AF4537" s="76">
        <f t="shared" si="1756"/>
        <v>2.4661082000000181</v>
      </c>
      <c r="AG4537" s="76">
        <f t="shared" si="1739"/>
        <v>-6.2544259997665552E-4</v>
      </c>
      <c r="AH4537" s="76">
        <f t="shared" si="1756"/>
        <v>2.092567600000002</v>
      </c>
      <c r="AI4537" s="76">
        <f t="shared" si="1740"/>
        <v>-6.3910690104451717E-4</v>
      </c>
      <c r="AJ4537" s="76">
        <f t="shared" si="1756"/>
        <v>2.0293484000000124</v>
      </c>
      <c r="AK4537" s="76">
        <f t="shared" si="1741"/>
        <v>6.8796188996911312E-5</v>
      </c>
      <c r="AL4537" s="76">
        <f t="shared" si="1742"/>
        <v>1.5699624000000156</v>
      </c>
      <c r="AN4537" s="76">
        <f t="shared" si="1747"/>
        <v>37.317262032484678</v>
      </c>
      <c r="AO4537" s="76">
        <f t="shared" si="1745"/>
        <v>37.389816883371807</v>
      </c>
      <c r="AP4537" s="76">
        <f t="shared" ref="AP4537:AP4600" si="1757">100/AVERAGE(Y4358:Y4537)</f>
        <v>36.053052066115285</v>
      </c>
      <c r="AQ4537" s="76">
        <f t="shared" si="1754"/>
        <v>34.585969913088334</v>
      </c>
      <c r="AR4537" s="76">
        <f t="shared" si="1752"/>
        <v>37.040507809158235</v>
      </c>
      <c r="AT4537" s="94">
        <f t="shared" si="1748"/>
        <v>0.30433333333333351</v>
      </c>
      <c r="AU4537" s="94">
        <f t="shared" si="1746"/>
        <v>0.30041111111111107</v>
      </c>
      <c r="AV4537" s="94">
        <f t="shared" ref="AV4537:AV4600" si="1758">AVERAGE(Z4358:Z4537)</f>
        <v>0.30687222222222221</v>
      </c>
      <c r="AW4537" s="94">
        <f t="shared" si="1755"/>
        <v>0.27742105263157857</v>
      </c>
      <c r="AX4537" s="94">
        <f t="shared" si="1749"/>
        <v>0.30238656299840516</v>
      </c>
      <c r="AY4537" s="94">
        <f t="shared" si="1750"/>
        <v>0.79151044491514588</v>
      </c>
      <c r="BB4537" s="76">
        <f>100/AVERAGE(AA4508:AA4537)</f>
        <v>332.00531208499314</v>
      </c>
      <c r="BC4537" s="76">
        <f>100/AVERAGE(AA4448:AA4537)</f>
        <v>354.74970437524655</v>
      </c>
      <c r="BD4537" s="76">
        <f>100/AVERAGE(AA4358:AA4537)</f>
        <v>314.47639679932888</v>
      </c>
      <c r="BE4537" s="76">
        <f>100/AVERAGE(AA4173:AA4537)</f>
        <v>277.73761784825632</v>
      </c>
      <c r="BF4537" s="76">
        <f t="shared" si="1751"/>
        <v>333.35130815989271</v>
      </c>
    </row>
    <row r="4538" spans="1:58" x14ac:dyDescent="0.45">
      <c r="A4538" s="6">
        <v>41426</v>
      </c>
      <c r="B4538" s="76">
        <v>212.15987000000001</v>
      </c>
      <c r="C4538" s="76">
        <v>2.3296000000000001</v>
      </c>
      <c r="D4538" s="76">
        <v>2.9396</v>
      </c>
      <c r="E4538" s="76">
        <v>246.63114999999999</v>
      </c>
      <c r="F4538" s="76">
        <v>6.0494000000000003</v>
      </c>
      <c r="G4538" s="76">
        <v>3.0253999999999999</v>
      </c>
      <c r="H4538" s="76">
        <v>209.27403000000001</v>
      </c>
      <c r="I4538" s="76">
        <v>2.3458000000000001</v>
      </c>
      <c r="J4538" s="76">
        <v>3.0411999999999999</v>
      </c>
      <c r="K4538" s="76">
        <v>202.95041000000001</v>
      </c>
      <c r="L4538" s="76">
        <v>2.3125</v>
      </c>
      <c r="M4538" s="76">
        <v>2.8285999999999998</v>
      </c>
      <c r="N4538" s="76">
        <v>157.00702999999999</v>
      </c>
      <c r="O4538" s="3">
        <v>2.5099999999999998</v>
      </c>
      <c r="P4538" s="34">
        <v>2.7360000000000002</v>
      </c>
      <c r="Q4538" s="76">
        <v>2.78</v>
      </c>
      <c r="R4538" s="76">
        <v>2.9</v>
      </c>
      <c r="S4538" s="76">
        <v>3.12</v>
      </c>
      <c r="T4538" s="76">
        <v>3.036</v>
      </c>
      <c r="U4538" s="76">
        <v>3.1829999999999998</v>
      </c>
      <c r="V4538" s="76">
        <v>28</v>
      </c>
      <c r="W4538" s="76">
        <v>99.5</v>
      </c>
      <c r="Y4538" s="76">
        <f t="shared" si="1734"/>
        <v>2.8840000000000003</v>
      </c>
      <c r="Z4538" s="76">
        <f t="shared" si="1735"/>
        <v>0.3400000000000003</v>
      </c>
      <c r="AA4538" s="76">
        <f t="shared" si="1736"/>
        <v>0.29999999999999982</v>
      </c>
      <c r="AC4538" s="76">
        <f t="shared" si="1737"/>
        <v>7.971039906307098E-5</v>
      </c>
      <c r="AD4538" s="76">
        <f t="shared" si="1756"/>
        <v>2.1215986999999932</v>
      </c>
      <c r="AE4538" s="76">
        <f t="shared" si="1738"/>
        <v>8.2437583233341272E-5</v>
      </c>
      <c r="AF4538" s="76">
        <f t="shared" si="1756"/>
        <v>2.466311500000018</v>
      </c>
      <c r="AG4538" s="76">
        <f t="shared" si="1739"/>
        <v>8.2530189227769668E-5</v>
      </c>
      <c r="AH4538" s="76">
        <f t="shared" si="1756"/>
        <v>2.0927403000000018</v>
      </c>
      <c r="AI4538" s="76">
        <f t="shared" si="1740"/>
        <v>7.6724134702610414E-5</v>
      </c>
      <c r="AJ4538" s="76">
        <f t="shared" si="1756"/>
        <v>2.0295041000000125</v>
      </c>
      <c r="AK4538" s="76">
        <f t="shared" si="1741"/>
        <v>6.8727760613729316E-5</v>
      </c>
      <c r="AL4538" s="76">
        <f t="shared" si="1742"/>
        <v>1.5700703000000154</v>
      </c>
      <c r="AN4538" s="76">
        <f t="shared" si="1747"/>
        <v>37.1594107756098</v>
      </c>
      <c r="AO4538" s="76">
        <f t="shared" si="1745"/>
        <v>37.36707441756667</v>
      </c>
      <c r="AP4538" s="76">
        <f t="shared" si="1757"/>
        <v>36.054207500977718</v>
      </c>
      <c r="AQ4538" s="76">
        <f t="shared" si="1754"/>
        <v>34.609161621900675</v>
      </c>
      <c r="AR4538" s="76">
        <f t="shared" si="1752"/>
        <v>36.949416360797791</v>
      </c>
      <c r="AT4538" s="94">
        <f t="shared" si="1748"/>
        <v>0.30633333333333351</v>
      </c>
      <c r="AU4538" s="94">
        <f t="shared" si="1746"/>
        <v>0.30063333333333331</v>
      </c>
      <c r="AV4538" s="94">
        <f t="shared" si="1758"/>
        <v>0.30770555555555562</v>
      </c>
      <c r="AW4538" s="94">
        <f t="shared" si="1755"/>
        <v>0.27742105263157857</v>
      </c>
      <c r="AX4538" s="94">
        <f t="shared" si="1749"/>
        <v>0.30365171451355671</v>
      </c>
      <c r="AY4538" s="94">
        <f t="shared" si="1750"/>
        <v>0.79076670163126661</v>
      </c>
      <c r="BB4538" s="76">
        <f>100/AVERAGE(AA4509:AA4538)</f>
        <v>331.01621979476982</v>
      </c>
      <c r="BC4538" s="76">
        <f>100/AVERAGE(AA4449:AA4538)</f>
        <v>354.74970437524655</v>
      </c>
      <c r="BD4538" s="76">
        <f>100/AVERAGE(AA4359:AA4538)</f>
        <v>314.82291211193677</v>
      </c>
      <c r="BE4538" s="76">
        <f>100/AVERAGE(AA4174:AA4538)</f>
        <v>277.90679082374618</v>
      </c>
      <c r="BF4538" s="76">
        <f t="shared" si="1751"/>
        <v>332.86674504310338</v>
      </c>
    </row>
    <row r="4539" spans="1:58" x14ac:dyDescent="0.45">
      <c r="A4539" s="6">
        <v>41427</v>
      </c>
      <c r="B4539" s="76">
        <v>212.17679000000001</v>
      </c>
      <c r="C4539" s="76">
        <v>2.3269000000000002</v>
      </c>
      <c r="D4539" s="76">
        <v>2.9396</v>
      </c>
      <c r="E4539" s="76">
        <v>246.65147999999999</v>
      </c>
      <c r="F4539" s="76">
        <v>6.0467000000000004</v>
      </c>
      <c r="G4539" s="76">
        <v>3.0253999999999999</v>
      </c>
      <c r="H4539" s="76">
        <v>209.29129</v>
      </c>
      <c r="I4539" s="76">
        <v>2.3431000000000002</v>
      </c>
      <c r="J4539" s="76">
        <v>3.0411999999999999</v>
      </c>
      <c r="K4539" s="76">
        <v>202.96599000000001</v>
      </c>
      <c r="L4539" s="76">
        <v>2.3098000000000001</v>
      </c>
      <c r="M4539" s="76">
        <v>2.8285999999999998</v>
      </c>
      <c r="N4539" s="76">
        <v>157.01783</v>
      </c>
      <c r="O4539" s="3">
        <v>2.5099999999999998</v>
      </c>
      <c r="P4539" s="34">
        <v>2.7360000000000002</v>
      </c>
      <c r="Q4539" s="76">
        <v>2.78</v>
      </c>
      <c r="R4539" s="76">
        <v>2.9</v>
      </c>
      <c r="S4539" s="76">
        <v>3.12</v>
      </c>
      <c r="T4539" s="76">
        <v>3.036</v>
      </c>
      <c r="U4539" s="76">
        <v>3.1829999999999998</v>
      </c>
      <c r="V4539" s="76">
        <v>28</v>
      </c>
      <c r="W4539" s="76">
        <v>99.5</v>
      </c>
      <c r="Y4539" s="76">
        <f t="shared" si="1734"/>
        <v>2.8840000000000003</v>
      </c>
      <c r="Z4539" s="76">
        <f t="shared" si="1735"/>
        <v>0.3400000000000003</v>
      </c>
      <c r="AA4539" s="76">
        <f t="shared" si="1736"/>
        <v>0.29999999999999982</v>
      </c>
      <c r="AC4539" s="76">
        <f t="shared" si="1737"/>
        <v>7.9751180088960538E-5</v>
      </c>
      <c r="AD4539" s="76">
        <f t="shared" si="1756"/>
        <v>2.1217678999999934</v>
      </c>
      <c r="AE4539" s="76">
        <f t="shared" si="1738"/>
        <v>8.2430787838427833E-5</v>
      </c>
      <c r="AF4539" s="76">
        <f t="shared" si="1756"/>
        <v>2.4665148000000179</v>
      </c>
      <c r="AG4539" s="76">
        <f t="shared" si="1739"/>
        <v>8.2475594320063905E-5</v>
      </c>
      <c r="AH4539" s="76">
        <f t="shared" si="1756"/>
        <v>2.0929129000000017</v>
      </c>
      <c r="AI4539" s="76">
        <f t="shared" si="1740"/>
        <v>7.6767521681730955E-5</v>
      </c>
      <c r="AJ4539" s="76">
        <f t="shared" si="1756"/>
        <v>2.0296599000000124</v>
      </c>
      <c r="AK4539" s="76">
        <f t="shared" si="1741"/>
        <v>6.8786728849135059E-5</v>
      </c>
      <c r="AL4539" s="76">
        <f t="shared" si="1742"/>
        <v>1.5701783000000156</v>
      </c>
      <c r="AN4539" s="76">
        <f t="shared" si="1747"/>
        <v>37.010878113925642</v>
      </c>
      <c r="AO4539" s="76">
        <f t="shared" si="1745"/>
        <v>37.344359601286705</v>
      </c>
      <c r="AP4539" s="76">
        <f t="shared" si="1757"/>
        <v>36.055724121629972</v>
      </c>
      <c r="AQ4539" s="76">
        <f t="shared" si="1754"/>
        <v>34.631468268436201</v>
      </c>
      <c r="AR4539" s="76">
        <f t="shared" si="1752"/>
        <v>36.863424345825187</v>
      </c>
      <c r="AT4539" s="94">
        <f t="shared" si="1748"/>
        <v>0.30866666666666681</v>
      </c>
      <c r="AU4539" s="94">
        <f t="shared" si="1746"/>
        <v>0.30085555555555554</v>
      </c>
      <c r="AV4539" s="94">
        <f t="shared" si="1758"/>
        <v>0.30842777777777786</v>
      </c>
      <c r="AW4539" s="94">
        <f t="shared" si="1755"/>
        <v>0.27742105263157868</v>
      </c>
      <c r="AX4539" s="94">
        <f t="shared" si="1749"/>
        <v>0.30508353269537486</v>
      </c>
      <c r="AY4539" s="94">
        <f t="shared" si="1750"/>
        <v>0.78992498019022961</v>
      </c>
      <c r="BB4539" s="76">
        <f>100/AVERAGE(AA4510:AA4539)</f>
        <v>330.03300330032994</v>
      </c>
      <c r="BC4539" s="76">
        <f>100/AVERAGE(AA4450:AA4539)</f>
        <v>354.60992907801437</v>
      </c>
      <c r="BD4539" s="76">
        <f>100/AVERAGE(AA4360:AA4539)</f>
        <v>315.13156742940157</v>
      </c>
      <c r="BE4539" s="76">
        <f>100/AVERAGE(AA4175:AA4539)</f>
        <v>278.07617001500847</v>
      </c>
      <c r="BF4539" s="76">
        <f t="shared" si="1751"/>
        <v>332.34211301705722</v>
      </c>
    </row>
    <row r="4540" spans="1:58" x14ac:dyDescent="0.45">
      <c r="A4540" s="6">
        <v>41428</v>
      </c>
      <c r="B4540" s="76">
        <v>212.23830000000001</v>
      </c>
      <c r="C4540" s="76">
        <v>2.3279999999999998</v>
      </c>
      <c r="D4540" s="76">
        <v>2.9310999999999998</v>
      </c>
      <c r="E4540" s="76">
        <v>246.75291000000001</v>
      </c>
      <c r="F4540" s="76">
        <v>6.0448000000000004</v>
      </c>
      <c r="G4540" s="76">
        <v>3.0207000000000002</v>
      </c>
      <c r="H4540" s="76">
        <v>209.35217</v>
      </c>
      <c r="I4540" s="76">
        <v>2.3473000000000002</v>
      </c>
      <c r="J4540" s="76">
        <v>3.0322</v>
      </c>
      <c r="K4540" s="76">
        <v>203.02667</v>
      </c>
      <c r="L4540" s="76">
        <v>2.3096999999999999</v>
      </c>
      <c r="M4540" s="76">
        <v>2.819</v>
      </c>
      <c r="N4540" s="76">
        <v>157.02862999999999</v>
      </c>
      <c r="O4540" s="3">
        <v>2.5099999999999998</v>
      </c>
      <c r="P4540" s="34">
        <v>2.72</v>
      </c>
      <c r="Q4540" s="76">
        <v>2.78</v>
      </c>
      <c r="R4540" s="76">
        <v>2.9</v>
      </c>
      <c r="S4540" s="76">
        <v>3.11</v>
      </c>
      <c r="T4540" s="76">
        <v>3.0259999999999998</v>
      </c>
      <c r="U4540" s="76">
        <v>3.1829999999999998</v>
      </c>
      <c r="V4540" s="76">
        <v>28</v>
      </c>
      <c r="W4540" s="76">
        <v>99.5</v>
      </c>
      <c r="Y4540" s="76">
        <f t="shared" si="1734"/>
        <v>2.8774999999999999</v>
      </c>
      <c r="Z4540" s="76">
        <f t="shared" si="1735"/>
        <v>0.33000000000000007</v>
      </c>
      <c r="AA4540" s="76">
        <f t="shared" si="1736"/>
        <v>0.30599999999999961</v>
      </c>
      <c r="AC4540" s="76">
        <f t="shared" si="1737"/>
        <v>2.8989975765014719E-4</v>
      </c>
      <c r="AD4540" s="76">
        <f t="shared" si="1756"/>
        <v>2.122382999999993</v>
      </c>
      <c r="AE4540" s="76">
        <f t="shared" si="1738"/>
        <v>4.1122802101178912E-4</v>
      </c>
      <c r="AF4540" s="76">
        <f t="shared" si="1756"/>
        <v>2.4675291000000183</v>
      </c>
      <c r="AG4540" s="76">
        <f t="shared" si="1739"/>
        <v>2.9088644826069654E-4</v>
      </c>
      <c r="AH4540" s="76">
        <f t="shared" si="1756"/>
        <v>2.0935217000000019</v>
      </c>
      <c r="AI4540" s="76">
        <f t="shared" si="1740"/>
        <v>2.9896634406578748E-4</v>
      </c>
      <c r="AJ4540" s="76">
        <f t="shared" si="1756"/>
        <v>2.0302667000000123</v>
      </c>
      <c r="AK4540" s="76">
        <f t="shared" si="1741"/>
        <v>6.87819975604409E-5</v>
      </c>
      <c r="AL4540" s="76">
        <f t="shared" si="1742"/>
        <v>1.5702863000000156</v>
      </c>
      <c r="AN4540" s="76">
        <f t="shared" si="1747"/>
        <v>36.866472708057472</v>
      </c>
      <c r="AO4540" s="76">
        <f t="shared" si="1745"/>
        <v>37.321130705856611</v>
      </c>
      <c r="AP4540" s="76">
        <f t="shared" si="1757"/>
        <v>36.059696828098915</v>
      </c>
      <c r="AQ4540" s="76">
        <f t="shared" si="1754"/>
        <v>34.650134702398653</v>
      </c>
      <c r="AR4540" s="76">
        <f t="shared" si="1752"/>
        <v>36.779712814478394</v>
      </c>
      <c r="AT4540" s="94">
        <f t="shared" si="1748"/>
        <v>0.31066666666666687</v>
      </c>
      <c r="AU4540" s="94">
        <f t="shared" si="1746"/>
        <v>0.3009666666666666</v>
      </c>
      <c r="AV4540" s="94">
        <f t="shared" si="1758"/>
        <v>0.30898333333333333</v>
      </c>
      <c r="AW4540" s="94">
        <f t="shared" si="1755"/>
        <v>0.27736565096952875</v>
      </c>
      <c r="AX4540" s="94">
        <f t="shared" si="1749"/>
        <v>0.30627798413497864</v>
      </c>
      <c r="AY4540" s="94">
        <f t="shared" si="1750"/>
        <v>0.78922279928502892</v>
      </c>
      <c r="BB4540" s="76">
        <f>100/AVERAGE(AA4511:AA4540)</f>
        <v>328.8391976323577</v>
      </c>
      <c r="BC4540" s="76">
        <f>100/AVERAGE(AA4451:AA4540)</f>
        <v>354.38651756182088</v>
      </c>
      <c r="BD4540" s="76">
        <f>100/AVERAGE(AA4361:AA4540)</f>
        <v>315.4629418671899</v>
      </c>
      <c r="BE4540" s="76">
        <f>100/AVERAGE(AA4176:AA4540)</f>
        <v>278.23302969089445</v>
      </c>
      <c r="BF4540" s="76">
        <f t="shared" si="1751"/>
        <v>331.68233328416733</v>
      </c>
    </row>
    <row r="4541" spans="1:58" x14ac:dyDescent="0.45">
      <c r="A4541" s="6">
        <v>41429</v>
      </c>
      <c r="B4541" s="76">
        <v>212.18053</v>
      </c>
      <c r="C4541" s="76">
        <v>2.3260000000000001</v>
      </c>
      <c r="D4541" s="76">
        <v>2.9458000000000002</v>
      </c>
      <c r="E4541" s="76">
        <v>246.40736000000001</v>
      </c>
      <c r="F4541" s="76">
        <v>6.0404</v>
      </c>
      <c r="G4541" s="76">
        <v>3.0459999999999998</v>
      </c>
      <c r="H4541" s="76">
        <v>209.27896999999999</v>
      </c>
      <c r="I4541" s="76">
        <v>2.3502999999999998</v>
      </c>
      <c r="J4541" s="76">
        <v>3.0512999999999999</v>
      </c>
      <c r="K4541" s="76">
        <v>202.96986000000001</v>
      </c>
      <c r="L4541" s="76">
        <v>2.3067000000000002</v>
      </c>
      <c r="M4541" s="76">
        <v>2.8338000000000001</v>
      </c>
      <c r="N4541" s="76">
        <v>157.03946999999999</v>
      </c>
      <c r="O4541" s="3">
        <v>2.52</v>
      </c>
      <c r="P4541" s="34">
        <v>2.76</v>
      </c>
      <c r="Q4541" s="76">
        <v>2.78</v>
      </c>
      <c r="R4541" s="76">
        <v>2.93</v>
      </c>
      <c r="S4541" s="76">
        <v>3.13</v>
      </c>
      <c r="T4541" s="76">
        <v>3.036</v>
      </c>
      <c r="U4541" s="76">
        <v>3.2029999999999998</v>
      </c>
      <c r="V4541" s="76">
        <v>28</v>
      </c>
      <c r="W4541" s="76">
        <v>99.5</v>
      </c>
      <c r="Y4541" s="76">
        <f t="shared" si="1734"/>
        <v>2.8999999999999995</v>
      </c>
      <c r="Z4541" s="76">
        <f t="shared" si="1735"/>
        <v>0.35000000000000009</v>
      </c>
      <c r="AA4541" s="76">
        <f t="shared" si="1736"/>
        <v>0.27600000000000025</v>
      </c>
      <c r="AC4541" s="76">
        <f t="shared" si="1737"/>
        <v>-2.7219403849354507E-4</v>
      </c>
      <c r="AD4541" s="76">
        <f t="shared" si="1756"/>
        <v>2.121805299999993</v>
      </c>
      <c r="AE4541" s="76">
        <f t="shared" si="1738"/>
        <v>-1.4003887532674231E-3</v>
      </c>
      <c r="AF4541" s="76">
        <f t="shared" si="1756"/>
        <v>2.4640736000000181</v>
      </c>
      <c r="AG4541" s="76">
        <f t="shared" si="1739"/>
        <v>-3.4965006572429402E-4</v>
      </c>
      <c r="AH4541" s="76">
        <f t="shared" si="1756"/>
        <v>2.0927897000000018</v>
      </c>
      <c r="AI4541" s="76">
        <f t="shared" si="1740"/>
        <v>-2.7981545478716896E-4</v>
      </c>
      <c r="AJ4541" s="76">
        <f t="shared" si="1756"/>
        <v>2.0296986000000126</v>
      </c>
      <c r="AK4541" s="76">
        <f t="shared" si="1741"/>
        <v>6.9031997540935919E-5</v>
      </c>
      <c r="AL4541" s="76">
        <f t="shared" si="1742"/>
        <v>1.5703947000000158</v>
      </c>
      <c r="AN4541" s="76">
        <f t="shared" si="1747"/>
        <v>36.713078116251957</v>
      </c>
      <c r="AO4541" s="76">
        <f t="shared" si="1745"/>
        <v>37.297544267522838</v>
      </c>
      <c r="AP4541" s="76">
        <f t="shared" si="1757"/>
        <v>36.060961054662904</v>
      </c>
      <c r="AQ4541" s="76">
        <f t="shared" si="1754"/>
        <v>34.667569307452709</v>
      </c>
      <c r="AR4541" s="76">
        <f t="shared" si="1752"/>
        <v>36.690575248709187</v>
      </c>
      <c r="AT4541" s="94">
        <f t="shared" si="1748"/>
        <v>0.31333333333333346</v>
      </c>
      <c r="AU4541" s="94">
        <f t="shared" si="1746"/>
        <v>0.30129999999999996</v>
      </c>
      <c r="AV4541" s="94">
        <f t="shared" si="1758"/>
        <v>0.30959444444444451</v>
      </c>
      <c r="AW4541" s="94">
        <f t="shared" si="1755"/>
        <v>0.27744875346260356</v>
      </c>
      <c r="AX4541" s="94">
        <f t="shared" si="1749"/>
        <v>0.30791054939981544</v>
      </c>
      <c r="AY4541" s="94">
        <f t="shared" si="1750"/>
        <v>0.78826306486849829</v>
      </c>
      <c r="BB4541" s="76">
        <f>100/AVERAGE(AA4512:AA4541)</f>
        <v>328.73109796186725</v>
      </c>
      <c r="BC4541" s="76">
        <f>100/AVERAGE(AA4452:AA4541)</f>
        <v>354.52611675726797</v>
      </c>
      <c r="BD4541" s="76">
        <f>100/AVERAGE(AA4362:AA4541)</f>
        <v>316.01678400252797</v>
      </c>
      <c r="BE4541" s="76">
        <f>100/AVERAGE(AA4177:AA4541)</f>
        <v>278.4962727279663</v>
      </c>
      <c r="BF4541" s="76">
        <f t="shared" si="1751"/>
        <v>331.74893185552565</v>
      </c>
    </row>
    <row r="4542" spans="1:58" x14ac:dyDescent="0.45">
      <c r="A4542" s="6">
        <v>41430</v>
      </c>
      <c r="B4542" s="76">
        <v>212.11716000000001</v>
      </c>
      <c r="C4542" s="76">
        <v>2.3241999999999998</v>
      </c>
      <c r="D4542" s="76">
        <v>2.9615999999999998</v>
      </c>
      <c r="E4542" s="76">
        <v>245.98195999999999</v>
      </c>
      <c r="F4542" s="76">
        <v>6.0350999999999999</v>
      </c>
      <c r="G4542" s="76">
        <v>3.0760000000000001</v>
      </c>
      <c r="H4542" s="76">
        <v>209.19906</v>
      </c>
      <c r="I4542" s="76">
        <v>2.3475000000000001</v>
      </c>
      <c r="J4542" s="76">
        <v>3.0703</v>
      </c>
      <c r="K4542" s="76">
        <v>202.90550999999999</v>
      </c>
      <c r="L4542" s="76">
        <v>2.3048999999999999</v>
      </c>
      <c r="M4542" s="76">
        <v>2.8504</v>
      </c>
      <c r="N4542" s="76">
        <v>157.05023</v>
      </c>
      <c r="O4542" s="3">
        <v>2.5</v>
      </c>
      <c r="P4542" s="34">
        <v>2.77</v>
      </c>
      <c r="Q4542" s="76">
        <v>2.81</v>
      </c>
      <c r="R4542" s="76">
        <v>2.96</v>
      </c>
      <c r="S4542" s="76">
        <v>3.16</v>
      </c>
      <c r="T4542" s="76">
        <v>3.0459999999999998</v>
      </c>
      <c r="U4542" s="76">
        <v>3.2330000000000001</v>
      </c>
      <c r="V4542" s="76">
        <v>28</v>
      </c>
      <c r="W4542" s="76">
        <v>99.5</v>
      </c>
      <c r="Y4542" s="76">
        <f t="shared" si="1734"/>
        <v>2.9249999999999998</v>
      </c>
      <c r="Z4542" s="76">
        <f t="shared" si="1735"/>
        <v>0.35000000000000009</v>
      </c>
      <c r="AA4542" s="76">
        <f t="shared" si="1736"/>
        <v>0.2759999999999998</v>
      </c>
      <c r="AC4542" s="76">
        <f t="shared" si="1737"/>
        <v>-2.9866076779050399E-4</v>
      </c>
      <c r="AD4542" s="76">
        <f t="shared" si="1756"/>
        <v>2.1211715999999932</v>
      </c>
      <c r="AE4542" s="76">
        <f t="shared" si="1738"/>
        <v>-1.7264094708859812E-3</v>
      </c>
      <c r="AF4542" s="76">
        <f t="shared" si="1756"/>
        <v>2.4598196000000181</v>
      </c>
      <c r="AG4542" s="76">
        <f t="shared" si="1739"/>
        <v>-3.8183483032239174E-4</v>
      </c>
      <c r="AH4542" s="76">
        <f t="shared" si="1756"/>
        <v>2.0919906000000017</v>
      </c>
      <c r="AI4542" s="76">
        <f t="shared" si="1740"/>
        <v>-3.1704214606054215E-4</v>
      </c>
      <c r="AJ4542" s="76">
        <f t="shared" si="1756"/>
        <v>2.0290551000000123</v>
      </c>
      <c r="AK4542" s="76">
        <f t="shared" si="1741"/>
        <v>6.8517806383283641E-5</v>
      </c>
      <c r="AL4542" s="76">
        <f t="shared" si="1742"/>
        <v>1.5705023000000158</v>
      </c>
      <c r="AN4542" s="76">
        <f t="shared" si="1747"/>
        <v>36.587708359376663</v>
      </c>
      <c r="AO4542" s="76">
        <f t="shared" si="1745"/>
        <v>37.273601696363023</v>
      </c>
      <c r="AP4542" s="76">
        <f t="shared" si="1757"/>
        <v>36.05933563679033</v>
      </c>
      <c r="AQ4542" s="76">
        <f t="shared" si="1754"/>
        <v>34.684553619429508</v>
      </c>
      <c r="AR4542" s="76">
        <f t="shared" si="1752"/>
        <v>36.616212319113572</v>
      </c>
      <c r="AT4542" s="94">
        <f t="shared" si="1748"/>
        <v>0.31666666666666676</v>
      </c>
      <c r="AU4542" s="94">
        <f t="shared" si="1746"/>
        <v>0.30152222222222225</v>
      </c>
      <c r="AV4542" s="94">
        <f t="shared" si="1758"/>
        <v>0.31015000000000009</v>
      </c>
      <c r="AW4542" s="94">
        <f t="shared" si="1755"/>
        <v>0.27753185595567825</v>
      </c>
      <c r="AX4542" s="94">
        <f t="shared" si="1749"/>
        <v>0.30986887224040971</v>
      </c>
      <c r="AY4542" s="94">
        <f t="shared" si="1750"/>
        <v>0.78711182769025023</v>
      </c>
      <c r="BB4542" s="76">
        <f>100/AVERAGE(AA4513:AA4542)</f>
        <v>328.87524665643508</v>
      </c>
      <c r="BC4542" s="76">
        <f>100/AVERAGE(AA4453:AA4542)</f>
        <v>354.62390165097139</v>
      </c>
      <c r="BD4542" s="76">
        <f>100/AVERAGE(AA4363:AA4542)</f>
        <v>316.62826083132495</v>
      </c>
      <c r="BE4542" s="76">
        <f>100/AVERAGE(AA4178:AA4542)</f>
        <v>278.78130561305142</v>
      </c>
      <c r="BF4542" s="76">
        <f t="shared" si="1751"/>
        <v>331.95056626773072</v>
      </c>
    </row>
    <row r="4543" spans="1:58" x14ac:dyDescent="0.45">
      <c r="A4543" s="6">
        <v>41431</v>
      </c>
      <c r="B4543" s="76">
        <v>212.13419999999999</v>
      </c>
      <c r="C4543" s="76">
        <v>2.3214999999999999</v>
      </c>
      <c r="D4543" s="76">
        <v>2.9615999999999998</v>
      </c>
      <c r="E4543" s="76">
        <v>246.00257999999999</v>
      </c>
      <c r="F4543" s="76">
        <v>6.0324</v>
      </c>
      <c r="G4543" s="76">
        <v>3.0760000000000001</v>
      </c>
      <c r="H4543" s="76">
        <v>209.21647999999999</v>
      </c>
      <c r="I4543" s="76">
        <v>2.3448000000000002</v>
      </c>
      <c r="J4543" s="76">
        <v>3.0703</v>
      </c>
      <c r="K4543" s="76">
        <v>202.92121</v>
      </c>
      <c r="L4543" s="76">
        <v>2.3022</v>
      </c>
      <c r="M4543" s="76">
        <v>2.8504</v>
      </c>
      <c r="N4543" s="76">
        <v>157.06098</v>
      </c>
      <c r="O4543" s="3">
        <v>2.5</v>
      </c>
      <c r="P4543" s="34">
        <v>2.77</v>
      </c>
      <c r="Q4543" s="76">
        <v>2.81</v>
      </c>
      <c r="R4543" s="76">
        <v>2.96</v>
      </c>
      <c r="S4543" s="76">
        <v>3.16</v>
      </c>
      <c r="T4543" s="76">
        <v>3.0459999999999998</v>
      </c>
      <c r="U4543" s="76">
        <v>3.2330000000000001</v>
      </c>
      <c r="V4543" s="76">
        <v>28</v>
      </c>
      <c r="W4543" s="76">
        <v>99.5</v>
      </c>
      <c r="Y4543" s="76">
        <f t="shared" si="1734"/>
        <v>2.9249999999999998</v>
      </c>
      <c r="Z4543" s="76">
        <f t="shared" si="1735"/>
        <v>0.35000000000000009</v>
      </c>
      <c r="AA4543" s="76">
        <f t="shared" si="1736"/>
        <v>0.2759999999999998</v>
      </c>
      <c r="AC4543" s="76">
        <f t="shared" si="1737"/>
        <v>8.0332963160456572E-5</v>
      </c>
      <c r="AD4543" s="76">
        <f t="shared" si="1756"/>
        <v>2.1213419999999932</v>
      </c>
      <c r="AE4543" s="76">
        <f t="shared" si="1738"/>
        <v>8.3827285545678976E-5</v>
      </c>
      <c r="AF4543" s="76">
        <f t="shared" si="1756"/>
        <v>2.4600258000000181</v>
      </c>
      <c r="AG4543" s="76">
        <f t="shared" si="1739"/>
        <v>8.3269972627864064E-5</v>
      </c>
      <c r="AH4543" s="76">
        <f t="shared" si="1756"/>
        <v>2.0921648000000013</v>
      </c>
      <c r="AI4543" s="76">
        <f t="shared" si="1740"/>
        <v>7.7375917489908019E-5</v>
      </c>
      <c r="AJ4543" s="76">
        <f t="shared" si="1756"/>
        <v>2.0292121000000125</v>
      </c>
      <c r="AK4543" s="76">
        <f t="shared" si="1741"/>
        <v>6.8449438119344563E-5</v>
      </c>
      <c r="AL4543" s="76">
        <f t="shared" si="1742"/>
        <v>1.5706098000000159</v>
      </c>
      <c r="AN4543" s="76">
        <f t="shared" si="1747"/>
        <v>36.453222920571463</v>
      </c>
      <c r="AO4543" s="76">
        <f t="shared" si="1745"/>
        <v>37.249304420975072</v>
      </c>
      <c r="AP4543" s="76">
        <f t="shared" si="1757"/>
        <v>36.057710365439874</v>
      </c>
      <c r="AQ4543" s="76">
        <f t="shared" si="1754"/>
        <v>34.70155458144864</v>
      </c>
      <c r="AR4543" s="76">
        <f t="shared" si="1752"/>
        <v>36.536781238658008</v>
      </c>
      <c r="AT4543" s="94">
        <f t="shared" si="1748"/>
        <v>0.31933333333333347</v>
      </c>
      <c r="AU4543" s="94">
        <f t="shared" si="1746"/>
        <v>0.30174444444444443</v>
      </c>
      <c r="AV4543" s="94">
        <f t="shared" si="1758"/>
        <v>0.31070555555555562</v>
      </c>
      <c r="AW4543" s="94">
        <f t="shared" si="1755"/>
        <v>0.27761495844875306</v>
      </c>
      <c r="AX4543" s="94">
        <f t="shared" si="1749"/>
        <v>0.31146355871736764</v>
      </c>
      <c r="AY4543" s="94">
        <f t="shared" si="1750"/>
        <v>0.78617436103671001</v>
      </c>
      <c r="BB4543" s="76">
        <f>100/AVERAGE(AA4514:AA4543)</f>
        <v>329.4892915980231</v>
      </c>
      <c r="BC4543" s="76">
        <f>100/AVERAGE(AA4454:AA4543)</f>
        <v>354.72174050134021</v>
      </c>
      <c r="BD4543" s="76">
        <f>100/AVERAGE(AA4364:AA4543)</f>
        <v>317.2421086025484</v>
      </c>
      <c r="BE4543" s="76">
        <f>100/AVERAGE(AA4179:AA4543)</f>
        <v>279.06692254172611</v>
      </c>
      <c r="BF4543" s="76">
        <f t="shared" si="1751"/>
        <v>332.40887229698586</v>
      </c>
    </row>
    <row r="4544" spans="1:58" x14ac:dyDescent="0.45">
      <c r="A4544" s="6">
        <v>41432</v>
      </c>
      <c r="B4544" s="76">
        <v>212.38220999999999</v>
      </c>
      <c r="C4544" s="76">
        <v>2.3220999999999998</v>
      </c>
      <c r="D4544" s="76">
        <v>2.9137</v>
      </c>
      <c r="E4544" s="76">
        <v>246.61747</v>
      </c>
      <c r="F4544" s="76">
        <v>6.0331000000000001</v>
      </c>
      <c r="G4544" s="76">
        <v>3.036</v>
      </c>
      <c r="H4544" s="76">
        <v>209.47283999999999</v>
      </c>
      <c r="I4544" s="76">
        <v>2.3450000000000002</v>
      </c>
      <c r="J4544" s="76">
        <v>3.0221</v>
      </c>
      <c r="K4544" s="76">
        <v>203.15431000000001</v>
      </c>
      <c r="L4544" s="76">
        <v>2.3012000000000001</v>
      </c>
      <c r="M4544" s="76">
        <v>2.8046000000000002</v>
      </c>
      <c r="N4544" s="76">
        <v>157.07186999999999</v>
      </c>
      <c r="O4544" s="3">
        <v>2.5299999999999998</v>
      </c>
      <c r="P4544" s="34">
        <v>2.73</v>
      </c>
      <c r="Q4544" s="76">
        <v>2.76</v>
      </c>
      <c r="R4544" s="76">
        <v>2.92</v>
      </c>
      <c r="S4544" s="76">
        <v>3.12</v>
      </c>
      <c r="T4544" s="76">
        <v>3.0059999999999998</v>
      </c>
      <c r="U4544" s="76">
        <v>3.1829999999999998</v>
      </c>
      <c r="V4544" s="76">
        <v>28</v>
      </c>
      <c r="W4544" s="76">
        <v>99.5</v>
      </c>
      <c r="Y4544" s="76">
        <f t="shared" si="1734"/>
        <v>2.8825000000000003</v>
      </c>
      <c r="Z4544" s="76">
        <f t="shared" si="1735"/>
        <v>0.36000000000000032</v>
      </c>
      <c r="AA4544" s="76">
        <f t="shared" si="1736"/>
        <v>0.2759999999999998</v>
      </c>
      <c r="AC4544" s="76">
        <f t="shared" si="1737"/>
        <v>1.1691184165494306E-3</v>
      </c>
      <c r="AD4544" s="76">
        <f t="shared" si="1756"/>
        <v>2.1238220999999928</v>
      </c>
      <c r="AE4544" s="76">
        <f t="shared" si="1738"/>
        <v>2.4995266309808528E-3</v>
      </c>
      <c r="AF4544" s="76">
        <f t="shared" si="1756"/>
        <v>2.466174700000018</v>
      </c>
      <c r="AG4544" s="76">
        <f t="shared" si="1739"/>
        <v>1.2253336830827521E-3</v>
      </c>
      <c r="AH4544" s="76">
        <f t="shared" si="1756"/>
        <v>2.0947284000000015</v>
      </c>
      <c r="AI4544" s="76">
        <f t="shared" si="1740"/>
        <v>1.1487217132206684E-3</v>
      </c>
      <c r="AJ4544" s="76">
        <f t="shared" si="1756"/>
        <v>2.0315431000000128</v>
      </c>
      <c r="AK4544" s="76">
        <f t="shared" si="1741"/>
        <v>6.933612664328237E-5</v>
      </c>
      <c r="AL4544" s="76">
        <f t="shared" si="1742"/>
        <v>1.570718700000016</v>
      </c>
      <c r="AN4544" s="76">
        <f t="shared" si="1747"/>
        <v>36.346454403372945</v>
      </c>
      <c r="AO4544" s="76">
        <f t="shared" si="1745"/>
        <v>37.231583552327422</v>
      </c>
      <c r="AP4544" s="76">
        <f t="shared" si="1757"/>
        <v>36.059155043849422</v>
      </c>
      <c r="AQ4544" s="76">
        <f t="shared" si="1754"/>
        <v>34.719099579440794</v>
      </c>
      <c r="AR4544" s="76">
        <f t="shared" si="1752"/>
        <v>36.474705402974045</v>
      </c>
      <c r="AT4544" s="94">
        <f t="shared" si="1748"/>
        <v>0.32233333333333342</v>
      </c>
      <c r="AU4544" s="94">
        <f t="shared" si="1746"/>
        <v>0.30207777777777778</v>
      </c>
      <c r="AV4544" s="94">
        <f t="shared" si="1758"/>
        <v>0.31131666666666674</v>
      </c>
      <c r="AW4544" s="94">
        <f t="shared" si="1755"/>
        <v>0.27767036011080293</v>
      </c>
      <c r="AX4544" s="94">
        <f t="shared" si="1749"/>
        <v>0.31327668303533956</v>
      </c>
      <c r="AY4544" s="94">
        <f t="shared" si="1750"/>
        <v>0.78510848156047319</v>
      </c>
      <c r="BB4544" s="76">
        <f>100/AVERAGE(AA4515:AA4544)</f>
        <v>330.25099075297226</v>
      </c>
      <c r="BC4544" s="76">
        <f>100/AVERAGE(AA4455:AA4544)</f>
        <v>354.81963335304567</v>
      </c>
      <c r="BD4544" s="76">
        <f>100/AVERAGE(AA4365:AA4544)</f>
        <v>317.85834113263513</v>
      </c>
      <c r="BE4544" s="76">
        <f>100/AVERAGE(AA4180:AA4544)</f>
        <v>279.3531253109237</v>
      </c>
      <c r="BF4544" s="76">
        <f t="shared" si="1751"/>
        <v>332.94808353921684</v>
      </c>
    </row>
    <row r="4545" spans="1:58" x14ac:dyDescent="0.45">
      <c r="A4545" s="6">
        <v>41433</v>
      </c>
      <c r="B4545" s="76">
        <v>212.399</v>
      </c>
      <c r="C4545" s="76">
        <v>2.3193999999999999</v>
      </c>
      <c r="D4545" s="76">
        <v>2.9137</v>
      </c>
      <c r="E4545" s="76">
        <v>246.63788</v>
      </c>
      <c r="F4545" s="76">
        <v>6.0304000000000002</v>
      </c>
      <c r="G4545" s="76">
        <v>3.036</v>
      </c>
      <c r="H4545" s="76">
        <v>209.49001000000001</v>
      </c>
      <c r="I4545" s="76">
        <v>2.3422999999999998</v>
      </c>
      <c r="J4545" s="76">
        <v>3.0221</v>
      </c>
      <c r="K4545" s="76">
        <v>203.16978</v>
      </c>
      <c r="L4545" s="76">
        <v>2.2985000000000002</v>
      </c>
      <c r="M4545" s="76">
        <v>2.8046000000000002</v>
      </c>
      <c r="N4545" s="76">
        <v>157.08276000000001</v>
      </c>
      <c r="O4545" s="3">
        <v>2.5299999999999998</v>
      </c>
      <c r="P4545" s="34">
        <v>2.73</v>
      </c>
      <c r="Q4545" s="76">
        <v>2.76</v>
      </c>
      <c r="R4545" s="76">
        <v>2.92</v>
      </c>
      <c r="S4545" s="76">
        <v>3.12</v>
      </c>
      <c r="T4545" s="76">
        <v>3.0059999999999998</v>
      </c>
      <c r="U4545" s="76">
        <v>3.1829999999999998</v>
      </c>
      <c r="V4545" s="76">
        <v>28</v>
      </c>
      <c r="W4545" s="76">
        <v>99.5</v>
      </c>
      <c r="Y4545" s="76">
        <f t="shared" si="1734"/>
        <v>2.8825000000000003</v>
      </c>
      <c r="Z4545" s="76">
        <f t="shared" si="1735"/>
        <v>0.36000000000000032</v>
      </c>
      <c r="AA4545" s="76">
        <f t="shared" si="1736"/>
        <v>0.2759999999999998</v>
      </c>
      <c r="AC4545" s="76">
        <f t="shared" si="1737"/>
        <v>7.9055585682219487E-5</v>
      </c>
      <c r="AD4545" s="76">
        <f t="shared" si="1756"/>
        <v>2.1239899999999934</v>
      </c>
      <c r="AE4545" s="76">
        <f t="shared" si="1738"/>
        <v>8.2759749339800237E-5</v>
      </c>
      <c r="AF4545" s="76">
        <f t="shared" si="1756"/>
        <v>2.4663788000000184</v>
      </c>
      <c r="AG4545" s="76">
        <f t="shared" si="1739"/>
        <v>8.196766702561753E-5</v>
      </c>
      <c r="AH4545" s="76">
        <f t="shared" si="1756"/>
        <v>2.0949001000000016</v>
      </c>
      <c r="AI4545" s="76">
        <f t="shared" si="1740"/>
        <v>7.6149012048887244E-5</v>
      </c>
      <c r="AJ4545" s="76">
        <f t="shared" si="1756"/>
        <v>2.0316978000000128</v>
      </c>
      <c r="AK4545" s="76">
        <f t="shared" si="1741"/>
        <v>6.9331319478171949E-5</v>
      </c>
      <c r="AL4545" s="76">
        <f t="shared" si="1742"/>
        <v>1.5708276000000161</v>
      </c>
      <c r="AN4545" s="76">
        <f t="shared" si="1747"/>
        <v>36.240309492243064</v>
      </c>
      <c r="AO4545" s="76">
        <f t="shared" si="1745"/>
        <v>37.213879536604495</v>
      </c>
      <c r="AP4545" s="76">
        <f t="shared" si="1757"/>
        <v>36.062405993571858</v>
      </c>
      <c r="AQ4545" s="76">
        <f t="shared" si="1754"/>
        <v>34.735095447941617</v>
      </c>
      <c r="AR4545" s="76">
        <f t="shared" si="1752"/>
        <v>36.413150207054585</v>
      </c>
      <c r="AT4545" s="94">
        <f t="shared" si="1748"/>
        <v>0.32433333333333347</v>
      </c>
      <c r="AU4545" s="94">
        <f t="shared" si="1746"/>
        <v>0.30241111111111102</v>
      </c>
      <c r="AV4545" s="94">
        <f t="shared" si="1758"/>
        <v>0.31187222222222233</v>
      </c>
      <c r="AW4545" s="94">
        <f t="shared" si="1755"/>
        <v>0.27775346260387768</v>
      </c>
      <c r="AX4545" s="94">
        <f t="shared" si="1749"/>
        <v>0.3145380361789642</v>
      </c>
      <c r="AY4545" s="94">
        <f t="shared" si="1750"/>
        <v>0.78436697122124843</v>
      </c>
      <c r="BB4545" s="76">
        <f>100/AVERAGE(AA4516:AA4545)</f>
        <v>331.01621979476988</v>
      </c>
      <c r="BC4545" s="76">
        <f>100/AVERAGE(AA4456:AA4545)</f>
        <v>354.91758025080861</v>
      </c>
      <c r="BD4545" s="76">
        <f>100/AVERAGE(AA4366:AA4545)</f>
        <v>318.47697234558274</v>
      </c>
      <c r="BE4545" s="76">
        <f>100/AVERAGE(AA4181:AA4545)</f>
        <v>279.67419871426472</v>
      </c>
      <c r="BF4545" s="76">
        <f t="shared" si="1751"/>
        <v>333.49114703605022</v>
      </c>
    </row>
    <row r="4546" spans="1:58" x14ac:dyDescent="0.45">
      <c r="A4546" s="6">
        <v>41434</v>
      </c>
      <c r="B4546" s="76">
        <v>212.41578999999999</v>
      </c>
      <c r="C4546" s="76">
        <v>2.3167</v>
      </c>
      <c r="D4546" s="76">
        <v>2.9137</v>
      </c>
      <c r="E4546" s="76">
        <v>246.65828999999999</v>
      </c>
      <c r="F4546" s="76">
        <v>6.0277000000000003</v>
      </c>
      <c r="G4546" s="76">
        <v>3.036</v>
      </c>
      <c r="H4546" s="76">
        <v>209.50719000000001</v>
      </c>
      <c r="I4546" s="76">
        <v>2.3395999999999999</v>
      </c>
      <c r="J4546" s="76">
        <v>3.0221</v>
      </c>
      <c r="K4546" s="76">
        <v>203.18523999999999</v>
      </c>
      <c r="L4546" s="76">
        <v>2.2957999999999998</v>
      </c>
      <c r="M4546" s="76">
        <v>2.8046000000000002</v>
      </c>
      <c r="N4546" s="76">
        <v>157.09363999999999</v>
      </c>
      <c r="O4546" s="3">
        <v>2.5299999999999998</v>
      </c>
      <c r="P4546" s="34">
        <v>2.73</v>
      </c>
      <c r="Q4546" s="76">
        <v>2.76</v>
      </c>
      <c r="R4546" s="76">
        <v>2.92</v>
      </c>
      <c r="S4546" s="76">
        <v>3.12</v>
      </c>
      <c r="T4546" s="76">
        <v>3.0059999999999998</v>
      </c>
      <c r="U4546" s="76">
        <v>3.1829999999999998</v>
      </c>
      <c r="V4546" s="76">
        <v>28</v>
      </c>
      <c r="W4546" s="76">
        <v>99.5</v>
      </c>
      <c r="Y4546" s="76">
        <f t="shared" si="1734"/>
        <v>2.8825000000000003</v>
      </c>
      <c r="Z4546" s="76">
        <f t="shared" si="1735"/>
        <v>0.36000000000000032</v>
      </c>
      <c r="AA4546" s="76">
        <f t="shared" si="1736"/>
        <v>0.2759999999999998</v>
      </c>
      <c r="AC4546" s="76">
        <f t="shared" si="1737"/>
        <v>7.9049336390468739E-5</v>
      </c>
      <c r="AD4546" s="76">
        <f t="shared" si="1756"/>
        <v>2.1241578999999935</v>
      </c>
      <c r="AE4546" s="76">
        <f t="shared" si="1738"/>
        <v>8.2752900730342915E-5</v>
      </c>
      <c r="AF4546" s="76">
        <f t="shared" si="1756"/>
        <v>2.4665829000000183</v>
      </c>
      <c r="AG4546" s="76">
        <f t="shared" si="1739"/>
        <v>8.200868385088711E-5</v>
      </c>
      <c r="AH4546" s="76">
        <f t="shared" si="1756"/>
        <v>2.0950719000000015</v>
      </c>
      <c r="AI4546" s="76">
        <f t="shared" si="1740"/>
        <v>7.6093993899961632E-5</v>
      </c>
      <c r="AJ4546" s="76">
        <f t="shared" si="1756"/>
        <v>2.0318524000000124</v>
      </c>
      <c r="AK4546" s="76">
        <f t="shared" si="1741"/>
        <v>6.9262852269602604E-5</v>
      </c>
      <c r="AL4546" s="76">
        <f t="shared" si="1742"/>
        <v>1.5709364000000159</v>
      </c>
      <c r="AN4546" s="76">
        <f t="shared" si="1747"/>
        <v>36.142074494839221</v>
      </c>
      <c r="AO4546" s="76">
        <f t="shared" si="1745"/>
        <v>37.196576675060001</v>
      </c>
      <c r="AP4546" s="76">
        <f t="shared" si="1757"/>
        <v>36.066307907087165</v>
      </c>
      <c r="AQ4546" s="76">
        <f t="shared" si="1754"/>
        <v>34.75035130433271</v>
      </c>
      <c r="AR4546" s="76">
        <f t="shared" si="1752"/>
        <v>36.35607404609204</v>
      </c>
      <c r="AT4546" s="94">
        <f t="shared" si="1748"/>
        <v>0.32566666666666677</v>
      </c>
      <c r="AU4546" s="94">
        <f t="shared" si="1746"/>
        <v>0.30263333333333325</v>
      </c>
      <c r="AV4546" s="94">
        <f t="shared" si="1758"/>
        <v>0.31242777777777786</v>
      </c>
      <c r="AW4546" s="94">
        <f t="shared" si="1755"/>
        <v>0.27781717451523502</v>
      </c>
      <c r="AX4546" s="94">
        <f t="shared" si="1749"/>
        <v>0.31540456853857129</v>
      </c>
      <c r="AY4546" s="94">
        <f t="shared" si="1750"/>
        <v>0.7838575637589773</v>
      </c>
      <c r="BB4546" s="76">
        <f>100/AVERAGE(AA4517:AA4546)</f>
        <v>331.63829316825115</v>
      </c>
      <c r="BC4546" s="76">
        <f>100/AVERAGE(AA4457:AA4546)</f>
        <v>355.01558123939895</v>
      </c>
      <c r="BD4546" s="76">
        <f>100/AVERAGE(AA4367:AA4546)</f>
        <v>319.08670294800652</v>
      </c>
      <c r="BE4546" s="76">
        <f>100/AVERAGE(AA4182:AA4546)</f>
        <v>279.9960110157333</v>
      </c>
      <c r="BF4546" s="76">
        <f t="shared" si="1751"/>
        <v>333.95496024159826</v>
      </c>
    </row>
    <row r="4547" spans="1:58" x14ac:dyDescent="0.45">
      <c r="A4547" s="6">
        <v>41435</v>
      </c>
      <c r="B4547" s="76">
        <v>212.33919</v>
      </c>
      <c r="C4547" s="76">
        <v>2.3456999999999999</v>
      </c>
      <c r="D4547" s="76">
        <v>2.9413</v>
      </c>
      <c r="E4547" s="76">
        <v>246.23283000000001</v>
      </c>
      <c r="F4547" s="76">
        <v>6.0960999999999999</v>
      </c>
      <c r="G4547" s="76">
        <v>3.0659999999999998</v>
      </c>
      <c r="H4547" s="76">
        <v>209.44084000000001</v>
      </c>
      <c r="I4547" s="76">
        <v>2.3437999999999999</v>
      </c>
      <c r="J4547" s="76">
        <v>3.0394000000000001</v>
      </c>
      <c r="K4547" s="76">
        <v>203.10974999999999</v>
      </c>
      <c r="L4547" s="76">
        <v>2.3384</v>
      </c>
      <c r="M4547" s="76">
        <v>2.8315000000000001</v>
      </c>
      <c r="N4547" s="76">
        <v>157.10445000000001</v>
      </c>
      <c r="O4547" s="3">
        <v>2.5099999999999998</v>
      </c>
      <c r="P4547" s="34">
        <v>2.75</v>
      </c>
      <c r="Q4547" s="76">
        <v>2.78</v>
      </c>
      <c r="R4547" s="76">
        <v>2.95</v>
      </c>
      <c r="S4547" s="76">
        <v>3.15</v>
      </c>
      <c r="T4547" s="76">
        <v>3.02</v>
      </c>
      <c r="U4547" s="76">
        <v>3.2029999999999998</v>
      </c>
      <c r="V4547" s="76">
        <v>28</v>
      </c>
      <c r="W4547" s="76">
        <v>99.5</v>
      </c>
      <c r="Y4547" s="76">
        <f t="shared" si="1734"/>
        <v>2.9075000000000002</v>
      </c>
      <c r="Z4547" s="76">
        <f t="shared" si="1735"/>
        <v>0.37000000000000011</v>
      </c>
      <c r="AA4547" s="76">
        <f t="shared" si="1736"/>
        <v>0.27</v>
      </c>
      <c r="AC4547" s="76">
        <f t="shared" si="1737"/>
        <v>-3.6061349299876255E-4</v>
      </c>
      <c r="AD4547" s="76">
        <f t="shared" si="1756"/>
        <v>2.1233918999999934</v>
      </c>
      <c r="AE4547" s="76">
        <f t="shared" si="1738"/>
        <v>-1.7248964143876666E-3</v>
      </c>
      <c r="AF4547" s="76">
        <f t="shared" si="1756"/>
        <v>2.4623283000000185</v>
      </c>
      <c r="AG4547" s="76">
        <f t="shared" si="1739"/>
        <v>-3.16695574982373E-4</v>
      </c>
      <c r="AH4547" s="76">
        <f t="shared" si="1756"/>
        <v>2.0944084000000016</v>
      </c>
      <c r="AI4547" s="76">
        <f t="shared" si="1740"/>
        <v>-3.7153289284197477E-4</v>
      </c>
      <c r="AJ4547" s="76">
        <f t="shared" si="1756"/>
        <v>2.0310975000000124</v>
      </c>
      <c r="AK4547" s="76">
        <f t="shared" si="1741"/>
        <v>6.8812461153866522E-5</v>
      </c>
      <c r="AL4547" s="76">
        <f t="shared" si="1742"/>
        <v>1.5710445000000162</v>
      </c>
      <c r="AN4547" s="76">
        <f t="shared" si="1747"/>
        <v>36.033547232473445</v>
      </c>
      <c r="AO4547" s="76">
        <f t="shared" si="1745"/>
        <v>37.167774300755426</v>
      </c>
      <c r="AP4547" s="76">
        <f t="shared" si="1757"/>
        <v>36.067861681754202</v>
      </c>
      <c r="AQ4547" s="76">
        <f t="shared" si="1754"/>
        <v>34.764781248649541</v>
      </c>
      <c r="AR4547" s="76">
        <f t="shared" si="1752"/>
        <v>36.289889949460274</v>
      </c>
      <c r="AT4547" s="94">
        <f t="shared" si="1748"/>
        <v>0.32733333333333348</v>
      </c>
      <c r="AU4547" s="94">
        <f t="shared" si="1746"/>
        <v>0.30296666666666661</v>
      </c>
      <c r="AV4547" s="94">
        <f t="shared" si="1758"/>
        <v>0.31298333333333345</v>
      </c>
      <c r="AW4547" s="94">
        <f t="shared" si="1755"/>
        <v>0.27784487534626001</v>
      </c>
      <c r="AX4547" s="94">
        <f t="shared" si="1749"/>
        <v>0.3164815852430119</v>
      </c>
      <c r="AY4547" s="94">
        <f t="shared" si="1750"/>
        <v>0.78322441908740215</v>
      </c>
      <c r="BB4547" s="76">
        <f>100/AVERAGE(AA4518:AA4547)</f>
        <v>332.48365288706634</v>
      </c>
      <c r="BC4547" s="76">
        <f>100/AVERAGE(AA4458:AA4547)</f>
        <v>355.19772673454901</v>
      </c>
      <c r="BD4547" s="76">
        <f>100/AVERAGE(AA4368:AA4547)</f>
        <v>319.78964947501186</v>
      </c>
      <c r="BE4547" s="76">
        <f>100/AVERAGE(AA4183:AA4547)</f>
        <v>280.33148237751806</v>
      </c>
      <c r="BF4547" s="76">
        <f t="shared" si="1751"/>
        <v>334.57684662975657</v>
      </c>
    </row>
    <row r="4548" spans="1:58" x14ac:dyDescent="0.45">
      <c r="A4548" s="6">
        <v>41436</v>
      </c>
      <c r="B4548" s="76">
        <v>212.27959999999999</v>
      </c>
      <c r="C4548" s="76">
        <v>2.3498000000000001</v>
      </c>
      <c r="D4548" s="76">
        <v>2.9548000000000001</v>
      </c>
      <c r="E4548" s="76">
        <v>245.423</v>
      </c>
      <c r="F4548" s="76">
        <v>6.0884999999999998</v>
      </c>
      <c r="G4548" s="76">
        <v>3.1206999999999998</v>
      </c>
      <c r="H4548" s="76">
        <v>209.38829999999999</v>
      </c>
      <c r="I4548" s="76">
        <v>2.3445999999999998</v>
      </c>
      <c r="J4548" s="76">
        <v>3.0539999999999998</v>
      </c>
      <c r="K4548" s="76">
        <v>203.05329</v>
      </c>
      <c r="L4548" s="76">
        <v>2.3458000000000001</v>
      </c>
      <c r="M4548" s="76">
        <v>2.8458999999999999</v>
      </c>
      <c r="N4548" s="76">
        <v>157.11525</v>
      </c>
      <c r="O4548" s="3">
        <v>2.5099999999999998</v>
      </c>
      <c r="P4548" s="34">
        <v>2.77</v>
      </c>
      <c r="Q4548" s="76">
        <v>2.8</v>
      </c>
      <c r="R4548" s="76">
        <v>3</v>
      </c>
      <c r="S4548" s="76">
        <v>3.21</v>
      </c>
      <c r="T4548" s="76">
        <v>3.04</v>
      </c>
      <c r="U4548" s="76">
        <v>3.2229999999999999</v>
      </c>
      <c r="V4548" s="76">
        <v>28</v>
      </c>
      <c r="W4548" s="76">
        <v>99.5</v>
      </c>
      <c r="Y4548" s="76">
        <f t="shared" si="1734"/>
        <v>2.9450000000000003</v>
      </c>
      <c r="Z4548" s="76">
        <f t="shared" si="1735"/>
        <v>0.41000000000000014</v>
      </c>
      <c r="AA4548" s="76">
        <f t="shared" si="1736"/>
        <v>0.27</v>
      </c>
      <c r="AC4548" s="76">
        <f t="shared" si="1737"/>
        <v>-2.8063590145566142E-4</v>
      </c>
      <c r="AD4548" s="76">
        <f t="shared" si="1756"/>
        <v>2.1227959999999935</v>
      </c>
      <c r="AE4548" s="76">
        <f t="shared" si="1738"/>
        <v>-3.2888790662074507E-3</v>
      </c>
      <c r="AF4548" s="76">
        <f t="shared" si="1756"/>
        <v>2.4542300000000181</v>
      </c>
      <c r="AG4548" s="76">
        <f t="shared" si="1739"/>
        <v>-2.5085842856642504E-4</v>
      </c>
      <c r="AH4548" s="76">
        <f t="shared" si="1756"/>
        <v>2.0938830000000013</v>
      </c>
      <c r="AI4548" s="76">
        <f t="shared" si="1740"/>
        <v>-2.7797779279425949E-4</v>
      </c>
      <c r="AJ4548" s="76">
        <f t="shared" si="1756"/>
        <v>2.0305329000000123</v>
      </c>
      <c r="AK4548" s="76">
        <f t="shared" si="1741"/>
        <v>6.8744074403825906E-5</v>
      </c>
      <c r="AL4548" s="76">
        <f t="shared" si="1742"/>
        <v>1.5711525000000159</v>
      </c>
      <c r="AN4548" s="76">
        <f t="shared" si="1747"/>
        <v>35.909543859019145</v>
      </c>
      <c r="AO4548" s="76">
        <f t="shared" si="1745"/>
        <v>37.13441937756523</v>
      </c>
      <c r="AP4548" s="76">
        <f t="shared" si="1757"/>
        <v>36.069054204274067</v>
      </c>
      <c r="AQ4548" s="76">
        <f t="shared" si="1754"/>
        <v>34.781827364747606</v>
      </c>
      <c r="AR4548" s="76">
        <f t="shared" si="1752"/>
        <v>36.214092388690503</v>
      </c>
      <c r="AT4548" s="94">
        <f t="shared" si="1748"/>
        <v>0.33033333333333331</v>
      </c>
      <c r="AU4548" s="94">
        <f t="shared" si="1746"/>
        <v>0.30363333333333331</v>
      </c>
      <c r="AV4548" s="94">
        <f t="shared" si="1758"/>
        <v>0.31370555555555568</v>
      </c>
      <c r="AW4548" s="94">
        <f t="shared" si="1755"/>
        <v>0.27798337950138469</v>
      </c>
      <c r="AX4548" s="94">
        <f t="shared" si="1749"/>
        <v>0.31840454755309322</v>
      </c>
      <c r="AY4548" s="94">
        <f t="shared" si="1750"/>
        <v>0.78209396926684882</v>
      </c>
      <c r="BB4548" s="76">
        <f>100/AVERAGE(AA4519:AA4548)</f>
        <v>333.33333333333343</v>
      </c>
      <c r="BC4548" s="76">
        <f>100/AVERAGE(AA4459:AA4548)</f>
        <v>355.28185693983909</v>
      </c>
      <c r="BD4548" s="76">
        <f>100/AVERAGE(AA4369:AA4548)</f>
        <v>320.4386449005749</v>
      </c>
      <c r="BE4548" s="76">
        <f>100/AVERAGE(AA4184:AA4548)</f>
        <v>280.63970475165297</v>
      </c>
      <c r="BF4548" s="76">
        <f t="shared" si="1751"/>
        <v>335.16576277692786</v>
      </c>
    </row>
    <row r="4549" spans="1:58" x14ac:dyDescent="0.45">
      <c r="A4549" s="6">
        <v>41437</v>
      </c>
      <c r="B4549" s="76">
        <v>211.99638999999999</v>
      </c>
      <c r="C4549" s="76">
        <v>2.3469000000000002</v>
      </c>
      <c r="D4549" s="76">
        <v>3.0146999999999999</v>
      </c>
      <c r="E4549" s="76">
        <v>244.05985000000001</v>
      </c>
      <c r="F4549" s="76">
        <v>6.0774999999999997</v>
      </c>
      <c r="G4549" s="76">
        <v>3.2122999999999999</v>
      </c>
      <c r="H4549" s="76">
        <v>209.11409</v>
      </c>
      <c r="I4549" s="76">
        <v>2.3412999999999999</v>
      </c>
      <c r="J4549" s="76">
        <v>3.1135000000000002</v>
      </c>
      <c r="K4549" s="76">
        <v>202.78036</v>
      </c>
      <c r="L4549" s="76">
        <v>2.3424</v>
      </c>
      <c r="M4549" s="76">
        <v>2.9064000000000001</v>
      </c>
      <c r="N4549" s="76">
        <v>157.12606</v>
      </c>
      <c r="O4549" s="3">
        <v>2.5099999999999998</v>
      </c>
      <c r="P4549" s="34">
        <v>2.83</v>
      </c>
      <c r="Q4549" s="76">
        <v>2.87</v>
      </c>
      <c r="R4549" s="76">
        <v>3.08</v>
      </c>
      <c r="S4549" s="76">
        <v>3.31</v>
      </c>
      <c r="T4549" s="76">
        <v>3.1</v>
      </c>
      <c r="U4549" s="76">
        <v>3.29</v>
      </c>
      <c r="V4549" s="76">
        <v>28</v>
      </c>
      <c r="W4549" s="76">
        <v>99.5</v>
      </c>
      <c r="Y4549" s="76">
        <f t="shared" si="1734"/>
        <v>3.0225000000000004</v>
      </c>
      <c r="Z4549" s="76">
        <f t="shared" si="1735"/>
        <v>0.43999999999999995</v>
      </c>
      <c r="AA4549" s="76">
        <f t="shared" si="1736"/>
        <v>0.27</v>
      </c>
      <c r="AC4549" s="76">
        <f t="shared" si="1737"/>
        <v>-1.334136676345743E-3</v>
      </c>
      <c r="AD4549" s="76">
        <f t="shared" si="1756"/>
        <v>2.1199638999999935</v>
      </c>
      <c r="AE4549" s="76">
        <f t="shared" si="1738"/>
        <v>-5.55428790292678E-3</v>
      </c>
      <c r="AF4549" s="76">
        <f t="shared" si="1756"/>
        <v>2.4405985000000179</v>
      </c>
      <c r="AG4549" s="76">
        <f t="shared" si="1739"/>
        <v>-1.3095765140649362E-3</v>
      </c>
      <c r="AH4549" s="76">
        <f t="shared" si="1756"/>
        <v>2.0911409000000014</v>
      </c>
      <c r="AI4549" s="76">
        <f t="shared" si="1740"/>
        <v>-1.344129907966507E-3</v>
      </c>
      <c r="AJ4549" s="76">
        <f t="shared" si="1756"/>
        <v>2.0278036000000124</v>
      </c>
      <c r="AK4549" s="76">
        <f t="shared" si="1741"/>
        <v>6.8802996526340365E-5</v>
      </c>
      <c r="AL4549" s="76">
        <f t="shared" si="1742"/>
        <v>1.5712606000000158</v>
      </c>
      <c r="AN4549" s="76">
        <f t="shared" si="1747"/>
        <v>35.759730371633005</v>
      </c>
      <c r="AO4549" s="76">
        <f t="shared" si="1745"/>
        <v>37.088892803827562</v>
      </c>
      <c r="AP4549" s="76">
        <f t="shared" si="1757"/>
        <v>36.065549135553866</v>
      </c>
      <c r="AQ4549" s="76">
        <f t="shared" si="1754"/>
        <v>34.799226587189111</v>
      </c>
      <c r="AR4549" s="76">
        <f t="shared" si="1752"/>
        <v>36.120272512564185</v>
      </c>
      <c r="AT4549" s="94">
        <f t="shared" si="1748"/>
        <v>0.33433333333333332</v>
      </c>
      <c r="AU4549" s="94">
        <f t="shared" si="1746"/>
        <v>0.30485555555555549</v>
      </c>
      <c r="AV4549" s="94">
        <f t="shared" si="1758"/>
        <v>0.31459444444444457</v>
      </c>
      <c r="AW4549" s="94">
        <f t="shared" si="1755"/>
        <v>0.27820498614958411</v>
      </c>
      <c r="AX4549" s="94">
        <f t="shared" si="1749"/>
        <v>0.32105098421892042</v>
      </c>
      <c r="AY4549" s="94">
        <f t="shared" si="1750"/>
        <v>0.78053821134153423</v>
      </c>
      <c r="BB4549" s="76">
        <f>100/AVERAGE(AA4520:AA4549)</f>
        <v>334.82142857142867</v>
      </c>
      <c r="BC4549" s="76">
        <f>100/AVERAGE(AA4460:AA4549)</f>
        <v>355.36602700781822</v>
      </c>
      <c r="BD4549" s="76">
        <f>100/AVERAGE(AA4370:AA4549)</f>
        <v>321.10746396460672</v>
      </c>
      <c r="BE4549" s="76">
        <f>100/AVERAGE(AA4185:AA4549)</f>
        <v>280.95509336945969</v>
      </c>
      <c r="BF4549" s="76">
        <f t="shared" si="1751"/>
        <v>336.10594500760607</v>
      </c>
    </row>
    <row r="4550" spans="1:58" x14ac:dyDescent="0.45">
      <c r="A4550" s="6">
        <v>41438</v>
      </c>
      <c r="B4550" s="76">
        <v>212.24609000000001</v>
      </c>
      <c r="C4550" s="76">
        <v>2.3468</v>
      </c>
      <c r="D4550" s="76">
        <v>2.9683000000000002</v>
      </c>
      <c r="E4550" s="76">
        <v>244.9358</v>
      </c>
      <c r="F4550" s="76">
        <v>6.0799000000000003</v>
      </c>
      <c r="G4550" s="76">
        <v>3.1554000000000002</v>
      </c>
      <c r="H4550" s="76">
        <v>209.36789999999999</v>
      </c>
      <c r="I4550" s="76">
        <v>2.3414999999999999</v>
      </c>
      <c r="J4550" s="76">
        <v>3.0657999999999999</v>
      </c>
      <c r="K4550" s="76">
        <v>203.03218000000001</v>
      </c>
      <c r="L4550" s="76">
        <v>2.3426</v>
      </c>
      <c r="M4550" s="76">
        <v>2.8574999999999999</v>
      </c>
      <c r="N4550" s="76">
        <v>157.1369</v>
      </c>
      <c r="O4550" s="3">
        <v>2.52</v>
      </c>
      <c r="P4550" s="34">
        <v>2.77</v>
      </c>
      <c r="Q4550" s="76">
        <v>2.82</v>
      </c>
      <c r="R4550" s="76">
        <v>3.03</v>
      </c>
      <c r="S4550" s="76">
        <v>3.25</v>
      </c>
      <c r="T4550" s="76">
        <v>3.06</v>
      </c>
      <c r="U4550" s="76">
        <v>3.24</v>
      </c>
      <c r="V4550" s="76">
        <v>28</v>
      </c>
      <c r="W4550" s="76">
        <v>99.5</v>
      </c>
      <c r="Y4550" s="76">
        <f t="shared" ref="Y4550:Y4613" si="1759">AVERAGE(P4550:S4550)</f>
        <v>2.9674999999999998</v>
      </c>
      <c r="Z4550" s="76">
        <f t="shared" ref="Z4550:Z4613" si="1760">S4550-Q4550</f>
        <v>0.43000000000000016</v>
      </c>
      <c r="AA4550" s="76">
        <f t="shared" ref="AA4550:AA4613" si="1761">T4550-P4550</f>
        <v>0.29000000000000004</v>
      </c>
      <c r="AC4550" s="76">
        <f t="shared" ref="AC4550:AC4613" si="1762">B4550/B4549-1</f>
        <v>1.1778502454689033E-3</v>
      </c>
      <c r="AD4550" s="76">
        <f t="shared" si="1756"/>
        <v>2.1224608999999939</v>
      </c>
      <c r="AE4550" s="76">
        <f t="shared" ref="AE4550:AE4613" si="1763">E4550/E4549-1</f>
        <v>3.589078662467271E-3</v>
      </c>
      <c r="AF4550" s="76">
        <f t="shared" si="1756"/>
        <v>2.4493580000000175</v>
      </c>
      <c r="AG4550" s="76">
        <f t="shared" ref="AG4550:AG4613" si="1764">H4550/H4549-1</f>
        <v>1.2137393515663231E-3</v>
      </c>
      <c r="AH4550" s="76">
        <f t="shared" si="1756"/>
        <v>2.0936790000000012</v>
      </c>
      <c r="AI4550" s="76">
        <f t="shared" ref="AI4550:AI4613" si="1765">K4550/K4549-1</f>
        <v>1.2418362409456485E-3</v>
      </c>
      <c r="AJ4550" s="76">
        <f t="shared" si="1756"/>
        <v>2.0303218000000123</v>
      </c>
      <c r="AK4550" s="76">
        <f t="shared" ref="AK4550:AK4613" si="1766">N4550/N4549-1</f>
        <v>6.898919249942459E-5</v>
      </c>
      <c r="AL4550" s="76">
        <f t="shared" ref="AL4550:AL4613" si="1767">AL4549*(1+AK4550)</f>
        <v>1.571369000000016</v>
      </c>
      <c r="AN4550" s="76">
        <f t="shared" si="1747"/>
        <v>35.627020720081475</v>
      </c>
      <c r="AO4550" s="76">
        <f t="shared" si="1745"/>
        <v>37.049958781920836</v>
      </c>
      <c r="AP4550" s="76">
        <f t="shared" si="1757"/>
        <v>36.066018847500338</v>
      </c>
      <c r="AQ4550" s="76">
        <f t="shared" si="1754"/>
        <v>34.817089388041303</v>
      </c>
      <c r="AR4550" s="76">
        <f t="shared" si="1752"/>
        <v>36.038143057411133</v>
      </c>
      <c r="AT4550" s="94">
        <f t="shared" si="1748"/>
        <v>0.33833333333333332</v>
      </c>
      <c r="AU4550" s="94">
        <f t="shared" si="1746"/>
        <v>0.30607777777777773</v>
      </c>
      <c r="AV4550" s="94">
        <f t="shared" si="1758"/>
        <v>0.31542777777777792</v>
      </c>
      <c r="AW4550" s="94">
        <f t="shared" si="1755"/>
        <v>0.2783988919667586</v>
      </c>
      <c r="AX4550" s="94">
        <f t="shared" si="1749"/>
        <v>0.32368858599848899</v>
      </c>
      <c r="AY4550" s="94">
        <f t="shared" si="1750"/>
        <v>0.77898764717146562</v>
      </c>
      <c r="BB4550" s="76">
        <f>100/AVERAGE(AA4521:AA4550)</f>
        <v>335.79583613163209</v>
      </c>
      <c r="BC4550" s="76">
        <f>100/AVERAGE(AA4461:AA4550)</f>
        <v>355.1696921862669</v>
      </c>
      <c r="BD4550" s="76">
        <f>100/AVERAGE(AA4371:AA4550)</f>
        <v>321.66407548383626</v>
      </c>
      <c r="BE4550" s="76">
        <f>100/AVERAGE(AA4186:AA4550)</f>
        <v>281.22784849138594</v>
      </c>
      <c r="BF4550" s="76">
        <f t="shared" si="1751"/>
        <v>336.67219371091278</v>
      </c>
    </row>
    <row r="4551" spans="1:58" x14ac:dyDescent="0.45">
      <c r="A4551" s="6">
        <v>41439</v>
      </c>
      <c r="B4551" s="76">
        <v>212.55882</v>
      </c>
      <c r="C4551" s="76">
        <v>2.3475000000000001</v>
      </c>
      <c r="D4551" s="76">
        <v>2.9096000000000002</v>
      </c>
      <c r="E4551" s="76">
        <v>245.91534999999999</v>
      </c>
      <c r="F4551" s="76">
        <v>6.0831</v>
      </c>
      <c r="G4551" s="76">
        <v>3.0924999999999998</v>
      </c>
      <c r="H4551" s="76">
        <v>209.6722</v>
      </c>
      <c r="I4551" s="76">
        <v>2.3460000000000001</v>
      </c>
      <c r="J4551" s="76">
        <v>3.0089000000000001</v>
      </c>
      <c r="K4551" s="76">
        <v>203.33538999999999</v>
      </c>
      <c r="L4551" s="76">
        <v>2.3422999999999998</v>
      </c>
      <c r="M4551" s="76">
        <v>2.7982</v>
      </c>
      <c r="N4551" s="76">
        <v>157.14779999999999</v>
      </c>
      <c r="O4551" s="3">
        <v>2.5299999999999998</v>
      </c>
      <c r="P4551" s="34">
        <v>2.72</v>
      </c>
      <c r="Q4551" s="76">
        <v>2.75</v>
      </c>
      <c r="R4551" s="76">
        <v>2.96</v>
      </c>
      <c r="S4551" s="76">
        <v>3.19</v>
      </c>
      <c r="T4551" s="76">
        <v>3.0059999999999998</v>
      </c>
      <c r="U4551" s="76">
        <v>3.18</v>
      </c>
      <c r="V4551" s="76">
        <v>28</v>
      </c>
      <c r="W4551" s="76">
        <v>99.5</v>
      </c>
      <c r="Y4551" s="76">
        <f t="shared" si="1759"/>
        <v>2.9049999999999998</v>
      </c>
      <c r="Z4551" s="76">
        <f t="shared" si="1760"/>
        <v>0.43999999999999995</v>
      </c>
      <c r="AA4551" s="76">
        <f t="shared" si="1761"/>
        <v>0.28599999999999959</v>
      </c>
      <c r="AC4551" s="76">
        <f t="shared" si="1762"/>
        <v>1.4734311477775375E-3</v>
      </c>
      <c r="AD4551" s="76">
        <f t="shared" ref="AD4551:AJ4566" si="1768">AD4550*(1+AC4551)</f>
        <v>2.1255881999999939</v>
      </c>
      <c r="AE4551" s="76">
        <f t="shared" si="1763"/>
        <v>3.9992112218794063E-3</v>
      </c>
      <c r="AF4551" s="76">
        <f t="shared" si="1768"/>
        <v>2.4591535000000175</v>
      </c>
      <c r="AG4551" s="76">
        <f t="shared" si="1764"/>
        <v>1.4534224205335899E-3</v>
      </c>
      <c r="AH4551" s="76">
        <f t="shared" si="1768"/>
        <v>2.0967220000000015</v>
      </c>
      <c r="AI4551" s="76">
        <f t="shared" si="1765"/>
        <v>1.4934085818316678E-3</v>
      </c>
      <c r="AJ4551" s="76">
        <f t="shared" si="1768"/>
        <v>2.0333539000000123</v>
      </c>
      <c r="AK4551" s="76">
        <f t="shared" si="1766"/>
        <v>6.9366265975645547E-5</v>
      </c>
      <c r="AL4551" s="76">
        <f t="shared" si="1767"/>
        <v>1.5714780000000159</v>
      </c>
      <c r="AN4551" s="76">
        <f t="shared" si="1747"/>
        <v>35.524714840153585</v>
      </c>
      <c r="AO4551" s="76">
        <f t="shared" si="1745"/>
        <v>37.020621514534177</v>
      </c>
      <c r="AP4551" s="76">
        <f t="shared" si="1757"/>
        <v>36.071005774867814</v>
      </c>
      <c r="AQ4551" s="76">
        <f t="shared" si="1754"/>
        <v>34.834523916077842</v>
      </c>
      <c r="AR4551" s="76">
        <f t="shared" si="1752"/>
        <v>35.975811291351334</v>
      </c>
      <c r="AT4551" s="94">
        <f t="shared" si="1748"/>
        <v>0.34233333333333332</v>
      </c>
      <c r="AU4551" s="94">
        <f t="shared" si="1746"/>
        <v>0.30741111111111113</v>
      </c>
      <c r="AV4551" s="94">
        <f t="shared" si="1758"/>
        <v>0.31631666666666686</v>
      </c>
      <c r="AW4551" s="94">
        <f t="shared" si="1755"/>
        <v>0.27859279778393309</v>
      </c>
      <c r="AX4551" s="94">
        <f t="shared" si="1749"/>
        <v>0.32636406656593636</v>
      </c>
      <c r="AY4551" s="94">
        <f t="shared" si="1750"/>
        <v>0.7774148152384065</v>
      </c>
      <c r="BB4551" s="76">
        <f>100/AVERAGE(AA4522:AA4551)</f>
        <v>337.07865168539337</v>
      </c>
      <c r="BC4551" s="76">
        <f>100/AVERAGE(AA4462:AA4551)</f>
        <v>355.02958579881664</v>
      </c>
      <c r="BD4551" s="76">
        <f>100/AVERAGE(AA4372:AA4551)</f>
        <v>322.24569443947138</v>
      </c>
      <c r="BE4551" s="76">
        <f>100/AVERAGE(AA4187:AA4551)</f>
        <v>281.51850309284708</v>
      </c>
      <c r="BF4551" s="76">
        <f t="shared" si="1751"/>
        <v>337.42622370131278</v>
      </c>
    </row>
    <row r="4552" spans="1:58" x14ac:dyDescent="0.45">
      <c r="A4552" s="6">
        <v>41440</v>
      </c>
      <c r="B4552" s="76">
        <v>212.57557</v>
      </c>
      <c r="C4552" s="76">
        <v>2.3448000000000002</v>
      </c>
      <c r="D4552" s="76">
        <v>2.9096000000000002</v>
      </c>
      <c r="E4552" s="76">
        <v>245.93582000000001</v>
      </c>
      <c r="F4552" s="76">
        <v>6.0804</v>
      </c>
      <c r="G4552" s="76">
        <v>3.0924999999999998</v>
      </c>
      <c r="H4552" s="76">
        <v>209.68931000000001</v>
      </c>
      <c r="I4552" s="76">
        <v>2.3433000000000002</v>
      </c>
      <c r="J4552" s="76">
        <v>3.0089000000000001</v>
      </c>
      <c r="K4552" s="76">
        <v>203.35078999999999</v>
      </c>
      <c r="L4552" s="76">
        <v>2.3395999999999999</v>
      </c>
      <c r="M4552" s="76">
        <v>2.7982</v>
      </c>
      <c r="N4552" s="76">
        <v>157.15869000000001</v>
      </c>
      <c r="O4552" s="3">
        <v>2.5299999999999998</v>
      </c>
      <c r="P4552" s="34">
        <v>2.72</v>
      </c>
      <c r="Q4552" s="76">
        <v>2.75</v>
      </c>
      <c r="R4552" s="76">
        <v>2.96</v>
      </c>
      <c r="S4552" s="76">
        <v>3.19</v>
      </c>
      <c r="T4552" s="76">
        <v>3.0059999999999998</v>
      </c>
      <c r="U4552" s="76">
        <v>3.18</v>
      </c>
      <c r="V4552" s="76">
        <v>28</v>
      </c>
      <c r="W4552" s="76">
        <v>99.5</v>
      </c>
      <c r="Y4552" s="76">
        <f t="shared" si="1759"/>
        <v>2.9049999999999998</v>
      </c>
      <c r="Z4552" s="76">
        <f t="shared" si="1760"/>
        <v>0.43999999999999995</v>
      </c>
      <c r="AA4552" s="76">
        <f t="shared" si="1761"/>
        <v>0.28599999999999959</v>
      </c>
      <c r="AC4552" s="76">
        <f t="shared" si="1762"/>
        <v>7.8801717096510515E-5</v>
      </c>
      <c r="AD4552" s="76">
        <f t="shared" si="1768"/>
        <v>2.1257556999999938</v>
      </c>
      <c r="AE4552" s="76">
        <f t="shared" si="1763"/>
        <v>8.324002548043552E-5</v>
      </c>
      <c r="AF4552" s="76">
        <f t="shared" si="1768"/>
        <v>2.4593582000000178</v>
      </c>
      <c r="AG4552" s="76">
        <f t="shared" si="1764"/>
        <v>8.1603569762611627E-5</v>
      </c>
      <c r="AH4552" s="76">
        <f t="shared" si="1768"/>
        <v>2.0968931000000013</v>
      </c>
      <c r="AI4552" s="76">
        <f t="shared" si="1765"/>
        <v>7.5736938857540181E-5</v>
      </c>
      <c r="AJ4552" s="76">
        <f t="shared" si="1768"/>
        <v>2.0335079000000125</v>
      </c>
      <c r="AK4552" s="76">
        <f t="shared" si="1766"/>
        <v>6.929782026876552E-5</v>
      </c>
      <c r="AL4552" s="76">
        <f t="shared" si="1767"/>
        <v>1.5715869000000162</v>
      </c>
      <c r="AN4552" s="76">
        <f t="shared" si="1747"/>
        <v>35.42540001180847</v>
      </c>
      <c r="AO4552" s="76">
        <f t="shared" si="1745"/>
        <v>36.991330670642533</v>
      </c>
      <c r="AP4552" s="76">
        <f t="shared" si="1757"/>
        <v>36.076536371913001</v>
      </c>
      <c r="AQ4552" s="76">
        <f t="shared" si="1754"/>
        <v>34.850710688277346</v>
      </c>
      <c r="AR4552" s="76">
        <f t="shared" si="1752"/>
        <v>35.915141089526053</v>
      </c>
      <c r="AT4552" s="94">
        <f t="shared" si="1748"/>
        <v>0.34633333333333327</v>
      </c>
      <c r="AU4552" s="94">
        <f t="shared" si="1746"/>
        <v>0.30874444444444449</v>
      </c>
      <c r="AV4552" s="94">
        <f t="shared" si="1758"/>
        <v>0.31720555555555563</v>
      </c>
      <c r="AW4552" s="94">
        <f t="shared" si="1755"/>
        <v>0.2788421052631575</v>
      </c>
      <c r="AX4552" s="94">
        <f t="shared" si="1749"/>
        <v>0.32904206539074954</v>
      </c>
      <c r="AY4552" s="94">
        <f t="shared" si="1750"/>
        <v>0.7758405029000518</v>
      </c>
      <c r="BB4552" s="76">
        <f>100/AVERAGE(AA4523:AA4552)</f>
        <v>338.37130611324176</v>
      </c>
      <c r="BC4552" s="76">
        <f>100/AVERAGE(AA4463:AA4552)</f>
        <v>354.88958990536287</v>
      </c>
      <c r="BD4552" s="76">
        <f>100/AVERAGE(AA4373:AA4552)</f>
        <v>322.88733025992423</v>
      </c>
      <c r="BE4552" s="76">
        <f>100/AVERAGE(AA4188:AA4552)</f>
        <v>281.83151880163695</v>
      </c>
      <c r="BF4552" s="76">
        <f t="shared" si="1751"/>
        <v>338.1948510169313</v>
      </c>
    </row>
    <row r="4553" spans="1:58" x14ac:dyDescent="0.45">
      <c r="A4553" s="6">
        <v>41441</v>
      </c>
      <c r="B4553" s="76">
        <v>212.59233</v>
      </c>
      <c r="C4553" s="76">
        <v>2.3420999999999998</v>
      </c>
      <c r="D4553" s="76">
        <v>2.9096000000000002</v>
      </c>
      <c r="E4553" s="76">
        <v>245.95629</v>
      </c>
      <c r="F4553" s="76">
        <v>6.0777000000000001</v>
      </c>
      <c r="G4553" s="76">
        <v>3.0924999999999998</v>
      </c>
      <c r="H4553" s="76">
        <v>209.70642000000001</v>
      </c>
      <c r="I4553" s="76">
        <v>2.3405999999999998</v>
      </c>
      <c r="J4553" s="76">
        <v>3.0089000000000001</v>
      </c>
      <c r="K4553" s="76">
        <v>203.36618999999999</v>
      </c>
      <c r="L4553" s="76">
        <v>2.3369</v>
      </c>
      <c r="M4553" s="76">
        <v>2.7982</v>
      </c>
      <c r="N4553" s="76">
        <v>157.16958</v>
      </c>
      <c r="O4553" s="3">
        <v>2.5299999999999998</v>
      </c>
      <c r="P4553" s="34">
        <v>2.72</v>
      </c>
      <c r="Q4553" s="76">
        <v>2.75</v>
      </c>
      <c r="R4553" s="76">
        <v>2.96</v>
      </c>
      <c r="S4553" s="76">
        <v>3.19</v>
      </c>
      <c r="T4553" s="76">
        <v>3.0059999999999998</v>
      </c>
      <c r="U4553" s="76">
        <v>3.18</v>
      </c>
      <c r="V4553" s="76">
        <v>28</v>
      </c>
      <c r="W4553" s="76">
        <v>99.5</v>
      </c>
      <c r="Y4553" s="76">
        <f t="shared" si="1759"/>
        <v>2.9049999999999998</v>
      </c>
      <c r="Z4553" s="76">
        <f t="shared" si="1760"/>
        <v>0.43999999999999995</v>
      </c>
      <c r="AA4553" s="76">
        <f t="shared" si="1761"/>
        <v>0.28599999999999959</v>
      </c>
      <c r="AC4553" s="76">
        <f t="shared" si="1762"/>
        <v>7.8842549969371234E-5</v>
      </c>
      <c r="AD4553" s="76">
        <f t="shared" si="1768"/>
        <v>2.1259232999999935</v>
      </c>
      <c r="AE4553" s="76">
        <f t="shared" si="1763"/>
        <v>8.3233097155188673E-5</v>
      </c>
      <c r="AF4553" s="76">
        <f t="shared" si="1768"/>
        <v>2.4595629000000176</v>
      </c>
      <c r="AG4553" s="76">
        <f t="shared" si="1764"/>
        <v>8.1596911163384078E-5</v>
      </c>
      <c r="AH4553" s="76">
        <f t="shared" si="1768"/>
        <v>2.097064200000001</v>
      </c>
      <c r="AI4553" s="76">
        <f t="shared" si="1765"/>
        <v>7.5731203208029285E-5</v>
      </c>
      <c r="AJ4553" s="76">
        <f t="shared" si="1768"/>
        <v>2.0336619000000127</v>
      </c>
      <c r="AK4553" s="76">
        <f t="shared" si="1766"/>
        <v>6.9293018413407736E-5</v>
      </c>
      <c r="AL4553" s="76">
        <f t="shared" si="1767"/>
        <v>1.5716958000000163</v>
      </c>
      <c r="AN4553" s="76">
        <f t="shared" si="1747"/>
        <v>35.326638935255104</v>
      </c>
      <c r="AO4553" s="76">
        <f t="shared" si="1745"/>
        <v>36.959429839195657</v>
      </c>
      <c r="AP4553" s="76">
        <f t="shared" si="1757"/>
        <v>36.083876972021457</v>
      </c>
      <c r="AQ4553" s="76">
        <f t="shared" si="1754"/>
        <v>34.865646200855181</v>
      </c>
      <c r="AR4553" s="76">
        <f t="shared" si="1752"/>
        <v>35.854251062507039</v>
      </c>
      <c r="AT4553" s="94">
        <f t="shared" si="1748"/>
        <v>0.35033333333333327</v>
      </c>
      <c r="AU4553" s="94">
        <f t="shared" si="1746"/>
        <v>0.31030000000000002</v>
      </c>
      <c r="AV4553" s="94">
        <f t="shared" si="1758"/>
        <v>0.31803888888888898</v>
      </c>
      <c r="AW4553" s="94">
        <f t="shared" si="1755"/>
        <v>0.27909141274238186</v>
      </c>
      <c r="AX4553" s="94">
        <f t="shared" si="1749"/>
        <v>0.3317730945185931</v>
      </c>
      <c r="AY4553" s="94">
        <f t="shared" si="1750"/>
        <v>0.77423501569351039</v>
      </c>
      <c r="BB4553" s="76">
        <f>100/AVERAGE(AA4524:AA4553)</f>
        <v>339.67391304347842</v>
      </c>
      <c r="BC4553" s="76">
        <f>100/AVERAGE(AA4464:AA4553)</f>
        <v>354.70776021755421</v>
      </c>
      <c r="BD4553" s="76">
        <f>100/AVERAGE(AA4374:AA4553)</f>
        <v>323.49082544075617</v>
      </c>
      <c r="BE4553" s="76">
        <f>100/AVERAGE(AA4189:AA4553)</f>
        <v>282.14523135908973</v>
      </c>
      <c r="BF4553" s="76">
        <f t="shared" si="1751"/>
        <v>338.95232843220111</v>
      </c>
    </row>
    <row r="4554" spans="1:58" x14ac:dyDescent="0.45">
      <c r="A4554" s="6">
        <v>41442</v>
      </c>
      <c r="B4554" s="76">
        <v>212.31279000000001</v>
      </c>
      <c r="C4554" s="76">
        <v>2.3414000000000001</v>
      </c>
      <c r="D4554" s="76">
        <v>2.9691000000000001</v>
      </c>
      <c r="E4554" s="76">
        <v>244.82149000000001</v>
      </c>
      <c r="F4554" s="76">
        <v>6.0683999999999996</v>
      </c>
      <c r="G4554" s="76">
        <v>3.1692999999999998</v>
      </c>
      <c r="H4554" s="76">
        <v>209.42132000000001</v>
      </c>
      <c r="I4554" s="76">
        <v>2.3494999999999999</v>
      </c>
      <c r="J4554" s="76">
        <v>3.0712999999999999</v>
      </c>
      <c r="K4554" s="76">
        <v>203.10364000000001</v>
      </c>
      <c r="L4554" s="76">
        <v>2.3348</v>
      </c>
      <c r="M4554" s="76">
        <v>2.8565</v>
      </c>
      <c r="N4554" s="76">
        <v>157.18038999999999</v>
      </c>
      <c r="O4554" s="3">
        <v>2.5099999999999998</v>
      </c>
      <c r="P4554" s="34">
        <v>2.78</v>
      </c>
      <c r="Q4554" s="76">
        <v>2.82</v>
      </c>
      <c r="R4554" s="76">
        <v>3.03</v>
      </c>
      <c r="S4554" s="76">
        <v>3.27</v>
      </c>
      <c r="T4554" s="76">
        <v>3.0630000000000002</v>
      </c>
      <c r="U4554" s="76">
        <v>3.25</v>
      </c>
      <c r="V4554" s="76">
        <v>28</v>
      </c>
      <c r="W4554" s="76">
        <v>99.5</v>
      </c>
      <c r="Y4554" s="76">
        <f t="shared" si="1759"/>
        <v>2.9749999999999996</v>
      </c>
      <c r="Z4554" s="76">
        <f t="shared" si="1760"/>
        <v>0.45000000000000018</v>
      </c>
      <c r="AA4554" s="76">
        <f t="shared" si="1761"/>
        <v>0.28300000000000036</v>
      </c>
      <c r="AC4554" s="76">
        <f t="shared" si="1762"/>
        <v>-1.3149110318325663E-3</v>
      </c>
      <c r="AD4554" s="76">
        <f t="shared" si="1768"/>
        <v>2.1231278999999939</v>
      </c>
      <c r="AE4554" s="76">
        <f t="shared" si="1763"/>
        <v>-4.6138279285314887E-3</v>
      </c>
      <c r="AF4554" s="76">
        <f t="shared" si="1768"/>
        <v>2.4482149000000177</v>
      </c>
      <c r="AG4554" s="76">
        <f t="shared" si="1764"/>
        <v>-1.3595196560982625E-3</v>
      </c>
      <c r="AH4554" s="76">
        <f t="shared" si="1768"/>
        <v>2.0942132000000009</v>
      </c>
      <c r="AI4554" s="76">
        <f t="shared" si="1765"/>
        <v>-1.2910208919190147E-3</v>
      </c>
      <c r="AJ4554" s="76">
        <f t="shared" si="1768"/>
        <v>2.031036400000013</v>
      </c>
      <c r="AK4554" s="76">
        <f t="shared" si="1766"/>
        <v>6.8779212873071316E-5</v>
      </c>
      <c r="AL4554" s="76">
        <f t="shared" si="1767"/>
        <v>1.5718039000000161</v>
      </c>
      <c r="AN4554" s="76">
        <f t="shared" si="1747"/>
        <v>35.199493127298972</v>
      </c>
      <c r="AO4554" s="76">
        <f t="shared" si="1745"/>
        <v>36.915088119391584</v>
      </c>
      <c r="AP4554" s="76">
        <f t="shared" si="1757"/>
        <v>36.086155696725918</v>
      </c>
      <c r="AQ4554" s="76">
        <f t="shared" si="1754"/>
        <v>34.877975527287177</v>
      </c>
      <c r="AR4554" s="76">
        <f t="shared" si="1752"/>
        <v>35.773676766427371</v>
      </c>
      <c r="AT4554" s="94">
        <f t="shared" si="1748"/>
        <v>0.35466666666666657</v>
      </c>
      <c r="AU4554" s="94">
        <f t="shared" si="1746"/>
        <v>0.31218888888888885</v>
      </c>
      <c r="AV4554" s="94">
        <f t="shared" si="1758"/>
        <v>0.31892777777777787</v>
      </c>
      <c r="AW4554" s="94">
        <f t="shared" si="1755"/>
        <v>0.27934072022160622</v>
      </c>
      <c r="AX4554" s="94">
        <f t="shared" si="1749"/>
        <v>0.33478442667673963</v>
      </c>
      <c r="AY4554" s="94">
        <f t="shared" si="1750"/>
        <v>0.77246474704084012</v>
      </c>
      <c r="BB4554" s="76">
        <f>100/AVERAGE(AA4525:AA4554)</f>
        <v>341.10289937464489</v>
      </c>
      <c r="BC4554" s="76">
        <f>100/AVERAGE(AA4465:AA4554)</f>
        <v>354.56801796477964</v>
      </c>
      <c r="BD4554" s="76">
        <f>100/AVERAGE(AA4375:AA4554)</f>
        <v>324.11408815903189</v>
      </c>
      <c r="BE4554" s="76">
        <f>100/AVERAGE(AA4190:AA4554)</f>
        <v>282.46620079090542</v>
      </c>
      <c r="BF4554" s="76">
        <f t="shared" si="1751"/>
        <v>339.79324388874625</v>
      </c>
    </row>
    <row r="4555" spans="1:58" x14ac:dyDescent="0.45">
      <c r="A4555" s="6">
        <v>41443</v>
      </c>
      <c r="B4555" s="76">
        <v>212.54828000000001</v>
      </c>
      <c r="C4555" s="76">
        <v>2.3420000000000001</v>
      </c>
      <c r="D4555" s="76">
        <v>2.9253</v>
      </c>
      <c r="E4555" s="76">
        <v>245.70551</v>
      </c>
      <c r="F4555" s="76">
        <v>6.1125999999999996</v>
      </c>
      <c r="G4555" s="76">
        <v>3.1145</v>
      </c>
      <c r="H4555" s="76">
        <v>209.63738000000001</v>
      </c>
      <c r="I4555" s="76">
        <v>2.3523999999999998</v>
      </c>
      <c r="J4555" s="76">
        <v>3.0318000000000001</v>
      </c>
      <c r="K4555" s="76">
        <v>203.33931000000001</v>
      </c>
      <c r="L4555" s="76">
        <v>2.3332999999999999</v>
      </c>
      <c r="M4555" s="76">
        <v>2.8100999999999998</v>
      </c>
      <c r="N4555" s="76">
        <v>157.19120000000001</v>
      </c>
      <c r="O4555" s="3">
        <v>2.5099999999999998</v>
      </c>
      <c r="P4555" s="34">
        <v>2.73</v>
      </c>
      <c r="Q4555" s="76">
        <v>2.77</v>
      </c>
      <c r="R4555" s="76">
        <v>2.98</v>
      </c>
      <c r="S4555" s="76">
        <v>3.21</v>
      </c>
      <c r="T4555" s="76">
        <v>3.0230000000000001</v>
      </c>
      <c r="U4555" s="76">
        <v>3.2029999999999998</v>
      </c>
      <c r="V4555" s="76">
        <v>28</v>
      </c>
      <c r="W4555" s="76">
        <v>99.5</v>
      </c>
      <c r="Y4555" s="76">
        <f t="shared" si="1759"/>
        <v>2.9225000000000003</v>
      </c>
      <c r="Z4555" s="76">
        <f t="shared" si="1760"/>
        <v>0.43999999999999995</v>
      </c>
      <c r="AA4555" s="76">
        <f t="shared" si="1761"/>
        <v>0.29300000000000015</v>
      </c>
      <c r="AC4555" s="76">
        <f t="shared" si="1762"/>
        <v>1.1091653969599324E-3</v>
      </c>
      <c r="AD4555" s="76">
        <f t="shared" si="1768"/>
        <v>2.1254827999999941</v>
      </c>
      <c r="AE4555" s="76">
        <f t="shared" si="1763"/>
        <v>3.61087582630093E-3</v>
      </c>
      <c r="AF4555" s="76">
        <f t="shared" si="1768"/>
        <v>2.4570551000000176</v>
      </c>
      <c r="AG4555" s="76">
        <f t="shared" si="1764"/>
        <v>1.0317001153463679E-3</v>
      </c>
      <c r="AH4555" s="76">
        <f t="shared" si="1768"/>
        <v>2.0963738000000007</v>
      </c>
      <c r="AI4555" s="76">
        <f t="shared" si="1765"/>
        <v>1.1603435566196474E-3</v>
      </c>
      <c r="AJ4555" s="76">
        <f t="shared" si="1768"/>
        <v>2.0333931000000129</v>
      </c>
      <c r="AK4555" s="76">
        <f t="shared" si="1766"/>
        <v>6.8774482618438881E-5</v>
      </c>
      <c r="AL4555" s="76">
        <f t="shared" si="1767"/>
        <v>1.5719120000000162</v>
      </c>
      <c r="AN4555" s="76">
        <f t="shared" si="1747"/>
        <v>35.094799828035491</v>
      </c>
      <c r="AO4555" s="76">
        <f t="shared" si="1745"/>
        <v>36.880031307048775</v>
      </c>
      <c r="AP4555" s="76">
        <f t="shared" si="1757"/>
        <v>36.091510023664988</v>
      </c>
      <c r="AQ4555" s="76">
        <f t="shared" si="1754"/>
        <v>34.893441729163897</v>
      </c>
      <c r="AR4555" s="76">
        <f t="shared" si="1752"/>
        <v>35.708443526312607</v>
      </c>
      <c r="AT4555" s="94">
        <f t="shared" si="1748"/>
        <v>0.35866666666666663</v>
      </c>
      <c r="AU4555" s="94">
        <f t="shared" si="1746"/>
        <v>0.31374444444444449</v>
      </c>
      <c r="AV4555" s="94">
        <f t="shared" si="1758"/>
        <v>0.31959444444444457</v>
      </c>
      <c r="AW4555" s="94">
        <f t="shared" si="1755"/>
        <v>0.27959002770083058</v>
      </c>
      <c r="AX4555" s="94">
        <f t="shared" si="1749"/>
        <v>0.33749272853185591</v>
      </c>
      <c r="AY4555" s="94">
        <f t="shared" si="1750"/>
        <v>0.77087262049209304</v>
      </c>
      <c r="BB4555" s="76">
        <f>100/AVERAGE(AA4526:AA4555)</f>
        <v>342.15328467153296</v>
      </c>
      <c r="BC4555" s="76">
        <f>100/AVERAGE(AA4466:AA4555)</f>
        <v>354.19126328217243</v>
      </c>
      <c r="BD4555" s="76">
        <f>100/AVERAGE(AA4376:AA4555)</f>
        <v>324.78077297823955</v>
      </c>
      <c r="BE4555" s="76">
        <f>100/AVERAGE(AA4191:AA4555)</f>
        <v>282.76599370942506</v>
      </c>
      <c r="BF4555" s="76">
        <f t="shared" si="1751"/>
        <v>340.36796856343517</v>
      </c>
    </row>
    <row r="4556" spans="1:58" x14ac:dyDescent="0.45">
      <c r="A4556" s="6">
        <v>41444</v>
      </c>
      <c r="B4556" s="76">
        <v>212.33517000000001</v>
      </c>
      <c r="C4556" s="76">
        <v>2.3399000000000001</v>
      </c>
      <c r="D4556" s="76">
        <v>2.972</v>
      </c>
      <c r="E4556" s="76">
        <v>245.27620999999999</v>
      </c>
      <c r="F4556" s="76">
        <v>6.1074000000000002</v>
      </c>
      <c r="G4556" s="76">
        <v>3.1444999999999999</v>
      </c>
      <c r="H4556" s="76">
        <v>209.41927000000001</v>
      </c>
      <c r="I4556" s="76">
        <v>2.3494000000000002</v>
      </c>
      <c r="J4556" s="76">
        <v>3.0798999999999999</v>
      </c>
      <c r="K4556" s="76">
        <v>203.13115999999999</v>
      </c>
      <c r="L4556" s="76">
        <v>2.3309000000000002</v>
      </c>
      <c r="M4556" s="76">
        <v>2.8574999999999999</v>
      </c>
      <c r="N4556" s="76">
        <v>157.20201</v>
      </c>
      <c r="O4556" s="3">
        <v>2.5099999999999998</v>
      </c>
      <c r="P4556" s="34">
        <v>2.7829999999999999</v>
      </c>
      <c r="Q4556" s="76">
        <v>2.8130000000000002</v>
      </c>
      <c r="R4556" s="76">
        <v>3.01</v>
      </c>
      <c r="S4556" s="76">
        <v>3.24</v>
      </c>
      <c r="T4556" s="76">
        <v>3.0760000000000001</v>
      </c>
      <c r="U4556" s="76">
        <v>3.246</v>
      </c>
      <c r="V4556" s="76">
        <v>28</v>
      </c>
      <c r="W4556" s="76">
        <v>99.5</v>
      </c>
      <c r="Y4556" s="76">
        <f t="shared" si="1759"/>
        <v>2.9615</v>
      </c>
      <c r="Z4556" s="76">
        <f t="shared" si="1760"/>
        <v>0.42700000000000005</v>
      </c>
      <c r="AA4556" s="76">
        <f t="shared" si="1761"/>
        <v>0.29300000000000015</v>
      </c>
      <c r="AC4556" s="76">
        <f t="shared" si="1762"/>
        <v>-1.0026427877939392E-3</v>
      </c>
      <c r="AD4556" s="76">
        <f t="shared" si="1768"/>
        <v>2.123351699999994</v>
      </c>
      <c r="AE4556" s="76">
        <f t="shared" si="1763"/>
        <v>-1.747213564726402E-3</v>
      </c>
      <c r="AF4556" s="76">
        <f t="shared" si="1768"/>
        <v>2.4527621000000175</v>
      </c>
      <c r="AG4556" s="76">
        <f t="shared" si="1764"/>
        <v>-1.0404155976381224E-3</v>
      </c>
      <c r="AH4556" s="76">
        <f t="shared" si="1768"/>
        <v>2.0941927000000007</v>
      </c>
      <c r="AI4556" s="76">
        <f t="shared" si="1765"/>
        <v>-1.0236584357447009E-3</v>
      </c>
      <c r="AJ4556" s="76">
        <f t="shared" si="1768"/>
        <v>2.0313116000000129</v>
      </c>
      <c r="AK4556" s="76">
        <f t="shared" si="1766"/>
        <v>6.8769753014175095E-5</v>
      </c>
      <c r="AL4556" s="76">
        <f t="shared" si="1767"/>
        <v>1.5720201000000162</v>
      </c>
      <c r="AN4556" s="76">
        <f t="shared" si="1747"/>
        <v>34.988074897805667</v>
      </c>
      <c r="AO4556" s="76">
        <f t="shared" si="1745"/>
        <v>36.83889532432552</v>
      </c>
      <c r="AP4556" s="76">
        <f t="shared" si="1757"/>
        <v>36.092233703228587</v>
      </c>
      <c r="AQ4556" s="76">
        <f t="shared" si="1754"/>
        <v>34.910445011200444</v>
      </c>
      <c r="AR4556" s="76">
        <f t="shared" si="1752"/>
        <v>35.639882583659421</v>
      </c>
      <c r="AT4556" s="94">
        <f t="shared" si="1748"/>
        <v>0.3622333333333333</v>
      </c>
      <c r="AU4556" s="94">
        <f t="shared" si="1746"/>
        <v>0.31515555555555558</v>
      </c>
      <c r="AV4556" s="94">
        <f t="shared" si="1758"/>
        <v>0.32013333333333349</v>
      </c>
      <c r="AW4556" s="94">
        <f t="shared" si="1755"/>
        <v>0.27980332409972258</v>
      </c>
      <c r="AX4556" s="94">
        <f t="shared" si="1749"/>
        <v>0.33990621170150254</v>
      </c>
      <c r="AY4556" s="94">
        <f t="shared" si="1750"/>
        <v>0.76945380869233382</v>
      </c>
      <c r="BB4556" s="76">
        <f>100/AVERAGE(AA4527:AA4556)</f>
        <v>343.09240622140914</v>
      </c>
      <c r="BC4556" s="76">
        <f>100/AVERAGE(AA4467:AA4556)</f>
        <v>353.8292184305709</v>
      </c>
      <c r="BD4556" s="76">
        <f>100/AVERAGE(AA4377:AA4556)</f>
        <v>325.52672031829263</v>
      </c>
      <c r="BE4556" s="76">
        <f>100/AVERAGE(AA4192:AA4556)</f>
        <v>283.07959577784845</v>
      </c>
      <c r="BF4556" s="76">
        <f t="shared" si="1751"/>
        <v>340.89745190786641</v>
      </c>
    </row>
    <row r="4557" spans="1:58" x14ac:dyDescent="0.45">
      <c r="A4557" s="6">
        <v>41445</v>
      </c>
      <c r="B4557" s="76">
        <v>211.74198999999999</v>
      </c>
      <c r="C4557" s="76">
        <v>2.3372000000000002</v>
      </c>
      <c r="D4557" s="76">
        <v>3.0945</v>
      </c>
      <c r="E4557" s="76">
        <v>242.80859000000001</v>
      </c>
      <c r="F4557" s="76">
        <v>6.0902000000000003</v>
      </c>
      <c r="G4557" s="76">
        <v>3.3102999999999998</v>
      </c>
      <c r="H4557" s="76">
        <v>208.82875999999999</v>
      </c>
      <c r="I4557" s="76">
        <v>2.3487</v>
      </c>
      <c r="J4557" s="76">
        <v>3.2029000000000001</v>
      </c>
      <c r="K4557" s="76">
        <v>202.55323999999999</v>
      </c>
      <c r="L4557" s="76">
        <v>2.327</v>
      </c>
      <c r="M4557" s="76">
        <v>2.9828000000000001</v>
      </c>
      <c r="N4557" s="76">
        <v>157.21281999999999</v>
      </c>
      <c r="O4557" s="3">
        <v>2.5099999999999998</v>
      </c>
      <c r="P4557" s="34">
        <v>2.9</v>
      </c>
      <c r="Q4557" s="76">
        <v>2.94</v>
      </c>
      <c r="R4557" s="76">
        <v>3.16</v>
      </c>
      <c r="S4557" s="76">
        <v>3.41</v>
      </c>
      <c r="T4557" s="76">
        <v>3.173</v>
      </c>
      <c r="U4557" s="76">
        <v>3.3730000000000002</v>
      </c>
      <c r="V4557" s="76">
        <v>28</v>
      </c>
      <c r="W4557" s="76">
        <v>99.5</v>
      </c>
      <c r="Y4557" s="76">
        <f t="shared" si="1759"/>
        <v>3.1025</v>
      </c>
      <c r="Z4557" s="76">
        <f t="shared" si="1760"/>
        <v>0.4700000000000002</v>
      </c>
      <c r="AA4557" s="76">
        <f t="shared" si="1761"/>
        <v>0.27300000000000013</v>
      </c>
      <c r="AC4557" s="76">
        <f t="shared" si="1762"/>
        <v>-2.7936022091866741E-3</v>
      </c>
      <c r="AD4557" s="76">
        <f t="shared" si="1768"/>
        <v>2.1174198999999936</v>
      </c>
      <c r="AE4557" s="76">
        <f t="shared" si="1763"/>
        <v>-1.0060576196933124E-2</v>
      </c>
      <c r="AF4557" s="76">
        <f t="shared" si="1768"/>
        <v>2.4280859000000174</v>
      </c>
      <c r="AG4557" s="76">
        <f t="shared" si="1764"/>
        <v>-2.8197500640700923E-3</v>
      </c>
      <c r="AH4557" s="76">
        <f t="shared" si="1768"/>
        <v>2.0882876000000006</v>
      </c>
      <c r="AI4557" s="76">
        <f t="shared" si="1765"/>
        <v>-2.8450583357078063E-3</v>
      </c>
      <c r="AJ4557" s="76">
        <f t="shared" si="1768"/>
        <v>2.0255324000000128</v>
      </c>
      <c r="AK4557" s="76">
        <f t="shared" si="1766"/>
        <v>6.8765024060502E-5</v>
      </c>
      <c r="AL4557" s="76">
        <f t="shared" si="1767"/>
        <v>1.5721282000000163</v>
      </c>
      <c r="AN4557" s="76">
        <f t="shared" si="1747"/>
        <v>34.824600097508878</v>
      </c>
      <c r="AO4557" s="76">
        <f t="shared" si="1745"/>
        <v>36.773794177073967</v>
      </c>
      <c r="AP4557" s="76">
        <f t="shared" si="1757"/>
        <v>36.082755800428266</v>
      </c>
      <c r="AQ4557" s="76">
        <f t="shared" si="1754"/>
        <v>34.928142623249052</v>
      </c>
      <c r="AR4557" s="76">
        <f t="shared" si="1752"/>
        <v>35.532471648049288</v>
      </c>
      <c r="AT4557" s="94">
        <f t="shared" si="1748"/>
        <v>0.3672333333333333</v>
      </c>
      <c r="AU4557" s="94">
        <f t="shared" si="1746"/>
        <v>0.31704444444444441</v>
      </c>
      <c r="AV4557" s="94">
        <f t="shared" si="1758"/>
        <v>0.32091111111111126</v>
      </c>
      <c r="AW4557" s="94">
        <f t="shared" si="1755"/>
        <v>0.28013573407202169</v>
      </c>
      <c r="AX4557" s="94">
        <f t="shared" si="1749"/>
        <v>0.34326980609418278</v>
      </c>
      <c r="AY4557" s="94">
        <f t="shared" si="1750"/>
        <v>0.76747645601220826</v>
      </c>
      <c r="BB4557" s="76">
        <f>100/AVERAGE(AA4528:AA4557)</f>
        <v>344.94653328734063</v>
      </c>
      <c r="BC4557" s="76">
        <f>100/AVERAGE(AA4468:AA4557)</f>
        <v>353.8292184305709</v>
      </c>
      <c r="BD4557" s="76">
        <f>100/AVERAGE(AA4378:AA4557)</f>
        <v>326.39442953506904</v>
      </c>
      <c r="BE4557" s="76">
        <f>100/AVERAGE(AA4193:AA4557)</f>
        <v>283.4467120181406</v>
      </c>
      <c r="BF4557" s="76">
        <f t="shared" si="1751"/>
        <v>342.04380502976642</v>
      </c>
    </row>
    <row r="4558" spans="1:58" x14ac:dyDescent="0.45">
      <c r="A4558" s="6">
        <v>41446</v>
      </c>
      <c r="B4558" s="76">
        <v>211.36786000000001</v>
      </c>
      <c r="C4558" s="76">
        <v>2.3353000000000002</v>
      </c>
      <c r="D4558" s="76">
        <v>3.1728999999999998</v>
      </c>
      <c r="E4558" s="76">
        <v>240.36828</v>
      </c>
      <c r="F4558" s="76">
        <v>6.0735999999999999</v>
      </c>
      <c r="G4558" s="76">
        <v>3.4771999999999998</v>
      </c>
      <c r="H4558" s="76">
        <v>208.45330000000001</v>
      </c>
      <c r="I4558" s="76">
        <v>2.3506999999999998</v>
      </c>
      <c r="J4558" s="76">
        <v>3.2823000000000002</v>
      </c>
      <c r="K4558" s="76">
        <v>202.19542000000001</v>
      </c>
      <c r="L4558" s="76">
        <v>2.3231999999999999</v>
      </c>
      <c r="M4558" s="76">
        <v>3.0613000000000001</v>
      </c>
      <c r="N4558" s="76">
        <v>157.22367</v>
      </c>
      <c r="O4558" s="3">
        <v>2.52</v>
      </c>
      <c r="P4558" s="34">
        <v>2.956</v>
      </c>
      <c r="Q4558" s="76">
        <v>3.04</v>
      </c>
      <c r="R4558" s="76">
        <v>3.32</v>
      </c>
      <c r="S4558" s="76">
        <v>3.58</v>
      </c>
      <c r="T4558" s="76">
        <v>3.2330000000000001</v>
      </c>
      <c r="U4558" s="76">
        <v>3.4729999999999999</v>
      </c>
      <c r="V4558" s="76">
        <v>28</v>
      </c>
      <c r="W4558" s="76">
        <v>99.5</v>
      </c>
      <c r="Y4558" s="76">
        <f t="shared" si="1759"/>
        <v>3.2240000000000002</v>
      </c>
      <c r="Z4558" s="76">
        <f t="shared" si="1760"/>
        <v>0.54</v>
      </c>
      <c r="AA4558" s="76">
        <f t="shared" si="1761"/>
        <v>0.27700000000000014</v>
      </c>
      <c r="AC4558" s="76">
        <f t="shared" si="1762"/>
        <v>-1.766914535940578E-3</v>
      </c>
      <c r="AD4558" s="76">
        <f t="shared" si="1768"/>
        <v>2.1136785999999939</v>
      </c>
      <c r="AE4558" s="76">
        <f t="shared" si="1763"/>
        <v>-1.0050344594480842E-2</v>
      </c>
      <c r="AF4558" s="76">
        <f t="shared" si="1768"/>
        <v>2.4036828000000172</v>
      </c>
      <c r="AG4558" s="76">
        <f t="shared" si="1764"/>
        <v>-1.7979324303797339E-3</v>
      </c>
      <c r="AH4558" s="76">
        <f t="shared" si="1768"/>
        <v>2.0845330000000009</v>
      </c>
      <c r="AI4558" s="76">
        <f t="shared" si="1765"/>
        <v>-1.7665478962468617E-3</v>
      </c>
      <c r="AJ4558" s="76">
        <f t="shared" si="1768"/>
        <v>2.021954200000013</v>
      </c>
      <c r="AK4558" s="76">
        <f t="shared" si="1766"/>
        <v>6.9014727933858211E-5</v>
      </c>
      <c r="AL4558" s="76">
        <f t="shared" si="1767"/>
        <v>1.5722367000000164</v>
      </c>
      <c r="AN4558" s="76">
        <f t="shared" si="1747"/>
        <v>34.618047542118624</v>
      </c>
      <c r="AO4558" s="76">
        <f t="shared" si="1745"/>
        <v>36.690739868769434</v>
      </c>
      <c r="AP4558" s="76">
        <f t="shared" si="1757"/>
        <v>36.064501360683572</v>
      </c>
      <c r="AQ4558" s="76">
        <f t="shared" si="1754"/>
        <v>34.945773381513199</v>
      </c>
      <c r="AR4558" s="76">
        <f t="shared" si="1752"/>
        <v>35.395467599163815</v>
      </c>
      <c r="AT4558" s="94">
        <f t="shared" si="1748"/>
        <v>0.3745666666666666</v>
      </c>
      <c r="AU4558" s="94">
        <f t="shared" si="1746"/>
        <v>0.31971111111111111</v>
      </c>
      <c r="AV4558" s="94">
        <f t="shared" si="1758"/>
        <v>0.32207777777777791</v>
      </c>
      <c r="AW4558" s="94">
        <f t="shared" si="1755"/>
        <v>0.28068975069252033</v>
      </c>
      <c r="AX4558" s="94">
        <f t="shared" si="1749"/>
        <v>0.34818135230420549</v>
      </c>
      <c r="AY4558" s="94">
        <f t="shared" si="1750"/>
        <v>0.76458911053348966</v>
      </c>
      <c r="BB4558" s="76">
        <f>100/AVERAGE(AA4529:AA4558)</f>
        <v>346.26038781163442</v>
      </c>
      <c r="BC4558" s="76">
        <f>100/AVERAGE(AA4469:AA4558)</f>
        <v>353.77358490566041</v>
      </c>
      <c r="BD4558" s="76">
        <f>100/AVERAGE(AA4379:AA4558)</f>
        <v>327.24297791109882</v>
      </c>
      <c r="BE4558" s="76">
        <f>100/AVERAGE(AA4194:AA4558)</f>
        <v>283.81919550865848</v>
      </c>
      <c r="BF4558" s="76">
        <f t="shared" si="1751"/>
        <v>342.8779223825241</v>
      </c>
    </row>
    <row r="4559" spans="1:58" x14ac:dyDescent="0.45">
      <c r="A4559" s="6">
        <v>41447</v>
      </c>
      <c r="B4559" s="76">
        <v>211.38603000000001</v>
      </c>
      <c r="C4559" s="76">
        <v>2.3325999999999998</v>
      </c>
      <c r="D4559" s="76">
        <v>3.1728999999999998</v>
      </c>
      <c r="E4559" s="76">
        <v>240.39076</v>
      </c>
      <c r="F4559" s="76">
        <v>6.0709999999999997</v>
      </c>
      <c r="G4559" s="76">
        <v>3.4771999999999998</v>
      </c>
      <c r="H4559" s="76">
        <v>208.47184999999999</v>
      </c>
      <c r="I4559" s="76">
        <v>2.3479999999999999</v>
      </c>
      <c r="J4559" s="76">
        <v>3.2823000000000002</v>
      </c>
      <c r="K4559" s="76">
        <v>202.21216000000001</v>
      </c>
      <c r="L4559" s="76">
        <v>2.3205</v>
      </c>
      <c r="M4559" s="76">
        <v>3.0613000000000001</v>
      </c>
      <c r="N4559" s="76">
        <v>157.23453000000001</v>
      </c>
      <c r="O4559" s="3">
        <v>2.52</v>
      </c>
      <c r="P4559" s="34">
        <v>2.956</v>
      </c>
      <c r="Q4559" s="76">
        <v>3.04</v>
      </c>
      <c r="R4559" s="76">
        <v>3.32</v>
      </c>
      <c r="S4559" s="76">
        <v>3.58</v>
      </c>
      <c r="T4559" s="76">
        <v>3.2330000000000001</v>
      </c>
      <c r="U4559" s="76">
        <v>3.4729999999999999</v>
      </c>
      <c r="V4559" s="76">
        <v>28</v>
      </c>
      <c r="W4559" s="76">
        <v>99.5</v>
      </c>
      <c r="Y4559" s="76">
        <f t="shared" si="1759"/>
        <v>3.2240000000000002</v>
      </c>
      <c r="Z4559" s="76">
        <f t="shared" si="1760"/>
        <v>0.54</v>
      </c>
      <c r="AA4559" s="76">
        <f t="shared" si="1761"/>
        <v>0.27700000000000014</v>
      </c>
      <c r="AC4559" s="76">
        <f t="shared" si="1762"/>
        <v>8.5963873599270713E-5</v>
      </c>
      <c r="AD4559" s="76">
        <f t="shared" si="1768"/>
        <v>2.1138602999999936</v>
      </c>
      <c r="AE4559" s="76">
        <f t="shared" si="1763"/>
        <v>9.352315538468936E-5</v>
      </c>
      <c r="AF4559" s="76">
        <f t="shared" si="1768"/>
        <v>2.403907600000017</v>
      </c>
      <c r="AG4559" s="76">
        <f t="shared" si="1764"/>
        <v>8.8988756714147854E-5</v>
      </c>
      <c r="AH4559" s="76">
        <f t="shared" si="1768"/>
        <v>2.0847185000000006</v>
      </c>
      <c r="AI4559" s="76">
        <f t="shared" si="1765"/>
        <v>8.2791192797637692E-5</v>
      </c>
      <c r="AJ4559" s="76">
        <f t="shared" si="1768"/>
        <v>2.0221216000000131</v>
      </c>
      <c r="AK4559" s="76">
        <f t="shared" si="1766"/>
        <v>6.9073568884414627E-5</v>
      </c>
      <c r="AL4559" s="76">
        <f t="shared" si="1767"/>
        <v>1.5723453000000165</v>
      </c>
      <c r="AN4559" s="76">
        <f t="shared" si="1747"/>
        <v>34.413930759171308</v>
      </c>
      <c r="AO4559" s="76">
        <f t="shared" si="1745"/>
        <v>36.608059874515689</v>
      </c>
      <c r="AP4559" s="76">
        <f t="shared" si="1757"/>
        <v>36.047709143050824</v>
      </c>
      <c r="AQ4559" s="76">
        <f t="shared" si="1754"/>
        <v>34.96045098981778</v>
      </c>
      <c r="AR4559" s="76">
        <f t="shared" si="1752"/>
        <v>35.259959398914553</v>
      </c>
      <c r="AT4559" s="94">
        <f t="shared" si="1748"/>
        <v>0.38189999999999991</v>
      </c>
      <c r="AU4559" s="94">
        <f t="shared" si="1746"/>
        <v>0.32237777777777771</v>
      </c>
      <c r="AV4559" s="94">
        <f t="shared" si="1758"/>
        <v>0.32318888888888903</v>
      </c>
      <c r="AW4559" s="94">
        <f t="shared" si="1755"/>
        <v>0.28121606648199404</v>
      </c>
      <c r="AX4559" s="94">
        <f t="shared" si="1749"/>
        <v>0.35308406362796935</v>
      </c>
      <c r="AY4559" s="94">
        <f t="shared" si="1750"/>
        <v>0.76170695881001693</v>
      </c>
      <c r="BB4559" s="76">
        <f>100/AVERAGE(AA4530:AA4559)</f>
        <v>347.70514603616147</v>
      </c>
      <c r="BC4559" s="76">
        <f>100/AVERAGE(AA4470:AA4559)</f>
        <v>353.71796887281886</v>
      </c>
      <c r="BD4559" s="76">
        <f>100/AVERAGE(AA4380:AA4559)</f>
        <v>328.09594983777453</v>
      </c>
      <c r="BE4559" s="76">
        <f>100/AVERAGE(AA4195:AA4559)</f>
        <v>284.21478851305051</v>
      </c>
      <c r="BF4559" s="76">
        <f t="shared" si="1751"/>
        <v>343.78510016805569</v>
      </c>
    </row>
    <row r="4560" spans="1:58" x14ac:dyDescent="0.45">
      <c r="A4560" s="6">
        <v>41448</v>
      </c>
      <c r="B4560" s="76">
        <v>211.4042</v>
      </c>
      <c r="C4560" s="76">
        <v>2.3298999999999999</v>
      </c>
      <c r="D4560" s="76">
        <v>3.1728999999999998</v>
      </c>
      <c r="E4560" s="76">
        <v>240.41324</v>
      </c>
      <c r="F4560" s="76">
        <v>6.0682999999999998</v>
      </c>
      <c r="G4560" s="76">
        <v>3.4771999999999998</v>
      </c>
      <c r="H4560" s="76">
        <v>208.49038999999999</v>
      </c>
      <c r="I4560" s="76">
        <v>2.3452999999999999</v>
      </c>
      <c r="J4560" s="76">
        <v>3.2823000000000002</v>
      </c>
      <c r="K4560" s="76">
        <v>202.22891000000001</v>
      </c>
      <c r="L4560" s="76">
        <v>2.3178000000000001</v>
      </c>
      <c r="M4560" s="76">
        <v>3.0613000000000001</v>
      </c>
      <c r="N4560" s="76">
        <v>157.24538000000001</v>
      </c>
      <c r="O4560" s="3">
        <v>2.52</v>
      </c>
      <c r="P4560" s="34">
        <v>2.956</v>
      </c>
      <c r="Q4560" s="76">
        <v>3.04</v>
      </c>
      <c r="R4560" s="76">
        <v>3.32</v>
      </c>
      <c r="S4560" s="76">
        <v>3.58</v>
      </c>
      <c r="T4560" s="76">
        <v>3.2330000000000001</v>
      </c>
      <c r="U4560" s="76">
        <v>3.4729999999999999</v>
      </c>
      <c r="V4560" s="76">
        <v>28</v>
      </c>
      <c r="W4560" s="76">
        <v>99.5</v>
      </c>
      <c r="Y4560" s="76">
        <f t="shared" si="1759"/>
        <v>3.2240000000000002</v>
      </c>
      <c r="Z4560" s="76">
        <f t="shared" si="1760"/>
        <v>0.54</v>
      </c>
      <c r="AA4560" s="76">
        <f t="shared" si="1761"/>
        <v>0.27700000000000014</v>
      </c>
      <c r="AC4560" s="76">
        <f t="shared" si="1762"/>
        <v>8.5956484446869652E-5</v>
      </c>
      <c r="AD4560" s="76">
        <f t="shared" si="1768"/>
        <v>2.1140419999999933</v>
      </c>
      <c r="AE4560" s="76">
        <f t="shared" si="1763"/>
        <v>9.3514409622130756E-5</v>
      </c>
      <c r="AF4560" s="76">
        <f t="shared" si="1768"/>
        <v>2.4041324000000173</v>
      </c>
      <c r="AG4560" s="76">
        <f t="shared" si="1764"/>
        <v>8.8932870313085388E-5</v>
      </c>
      <c r="AH4560" s="76">
        <f t="shared" si="1768"/>
        <v>2.0849039000000005</v>
      </c>
      <c r="AI4560" s="76">
        <f t="shared" si="1765"/>
        <v>8.2833791993586203E-5</v>
      </c>
      <c r="AJ4560" s="76">
        <f t="shared" si="1768"/>
        <v>2.0222891000000134</v>
      </c>
      <c r="AK4560" s="76">
        <f t="shared" si="1766"/>
        <v>6.9005198794380718E-5</v>
      </c>
      <c r="AL4560" s="76">
        <f t="shared" si="1767"/>
        <v>1.5724538000000163</v>
      </c>
      <c r="AN4560" s="76">
        <f t="shared" si="1747"/>
        <v>34.215133353482244</v>
      </c>
      <c r="AO4560" s="76">
        <f t="shared" si="1745"/>
        <v>36.527234096955439</v>
      </c>
      <c r="AP4560" s="76">
        <f t="shared" si="1757"/>
        <v>36.03093255559898</v>
      </c>
      <c r="AQ4560" s="76">
        <f t="shared" si="1754"/>
        <v>34.976924945348571</v>
      </c>
      <c r="AR4560" s="76">
        <f t="shared" si="1752"/>
        <v>35.127942156166597</v>
      </c>
      <c r="AT4560" s="94">
        <f t="shared" si="1748"/>
        <v>0.38956666666666656</v>
      </c>
      <c r="AU4560" s="94">
        <f t="shared" si="1746"/>
        <v>0.32504444444444441</v>
      </c>
      <c r="AV4560" s="94">
        <f t="shared" si="1758"/>
        <v>0.32430000000000009</v>
      </c>
      <c r="AW4560" s="94">
        <f t="shared" si="1755"/>
        <v>0.28177008310249269</v>
      </c>
      <c r="AX4560" s="94">
        <f t="shared" si="1749"/>
        <v>0.35816985226223447</v>
      </c>
      <c r="AY4560" s="94">
        <f t="shared" si="1750"/>
        <v>0.75871718162154245</v>
      </c>
      <c r="BB4560" s="76">
        <f>100/AVERAGE(AA4531:AA4560)</f>
        <v>349.04013961605585</v>
      </c>
      <c r="BC4560" s="76">
        <f>100/AVERAGE(AA4471:AA4560)</f>
        <v>353.66237032379757</v>
      </c>
      <c r="BD4560" s="76">
        <f>100/AVERAGE(AA4381:AA4560)</f>
        <v>328.95337999597922</v>
      </c>
      <c r="BE4560" s="76">
        <f>100/AVERAGE(AA4196:AA4560)</f>
        <v>284.61148582790747</v>
      </c>
      <c r="BF4560" s="76">
        <f t="shared" si="1751"/>
        <v>344.63306923415001</v>
      </c>
    </row>
    <row r="4561" spans="1:58" x14ac:dyDescent="0.45">
      <c r="A4561" s="6">
        <v>41449</v>
      </c>
      <c r="B4561" s="76">
        <v>211.06706</v>
      </c>
      <c r="C4561" s="76">
        <v>2.3338000000000001</v>
      </c>
      <c r="D4561" s="76">
        <v>3.2450000000000001</v>
      </c>
      <c r="E4561" s="76">
        <v>238.82382999999999</v>
      </c>
      <c r="F4561" s="76">
        <v>6.0566000000000004</v>
      </c>
      <c r="G4561" s="76">
        <v>3.5884</v>
      </c>
      <c r="H4561" s="76">
        <v>208.16848999999999</v>
      </c>
      <c r="I4561" s="76">
        <v>2.3694999999999999</v>
      </c>
      <c r="J4561" s="76">
        <v>3.3563999999999998</v>
      </c>
      <c r="K4561" s="76">
        <v>201.89184</v>
      </c>
      <c r="L4561" s="76">
        <v>2.3206000000000002</v>
      </c>
      <c r="M4561" s="76">
        <v>3.1373000000000002</v>
      </c>
      <c r="N4561" s="76">
        <v>157.25620000000001</v>
      </c>
      <c r="O4561" s="3">
        <v>2.5099999999999998</v>
      </c>
      <c r="P4561" s="34">
        <v>3.03</v>
      </c>
      <c r="Q4561" s="76">
        <v>3.12</v>
      </c>
      <c r="R4561" s="76">
        <v>3.43</v>
      </c>
      <c r="S4561" s="76">
        <v>3.68</v>
      </c>
      <c r="T4561" s="76">
        <v>3.29</v>
      </c>
      <c r="U4561" s="76">
        <v>3.5529999999999999</v>
      </c>
      <c r="V4561" s="76">
        <v>28</v>
      </c>
      <c r="W4561" s="76">
        <v>99.5</v>
      </c>
      <c r="Y4561" s="76">
        <f t="shared" si="1759"/>
        <v>3.3149999999999999</v>
      </c>
      <c r="Z4561" s="76">
        <f t="shared" si="1760"/>
        <v>0.56000000000000005</v>
      </c>
      <c r="AA4561" s="76">
        <f t="shared" si="1761"/>
        <v>0.26000000000000023</v>
      </c>
      <c r="AC4561" s="76">
        <f t="shared" si="1762"/>
        <v>-1.5947649100632733E-3</v>
      </c>
      <c r="AD4561" s="76">
        <f t="shared" si="1768"/>
        <v>2.1106705999999935</v>
      </c>
      <c r="AE4561" s="76">
        <f t="shared" si="1763"/>
        <v>-6.6111583538411844E-3</v>
      </c>
      <c r="AF4561" s="76">
        <f t="shared" si="1768"/>
        <v>2.3882383000000167</v>
      </c>
      <c r="AG4561" s="76">
        <f t="shared" si="1764"/>
        <v>-1.5439560547610975E-3</v>
      </c>
      <c r="AH4561" s="76">
        <f t="shared" si="1768"/>
        <v>2.0816849000000004</v>
      </c>
      <c r="AI4561" s="76">
        <f t="shared" si="1765"/>
        <v>-1.6667745477143558E-3</v>
      </c>
      <c r="AJ4561" s="76">
        <f t="shared" si="1768"/>
        <v>2.0189184000000133</v>
      </c>
      <c r="AK4561" s="76">
        <f t="shared" si="1766"/>
        <v>6.8809652785883912E-5</v>
      </c>
      <c r="AL4561" s="76">
        <f t="shared" si="1767"/>
        <v>1.5725620000000162</v>
      </c>
      <c r="AN4561" s="76">
        <f t="shared" si="1747"/>
        <v>33.983551960850939</v>
      </c>
      <c r="AO4561" s="76">
        <f t="shared" si="1745"/>
        <v>36.433080022224168</v>
      </c>
      <c r="AP4561" s="76">
        <f t="shared" si="1757"/>
        <v>36.008876187980334</v>
      </c>
      <c r="AQ4561" s="76">
        <f t="shared" si="1754"/>
        <v>34.992087900124815</v>
      </c>
      <c r="AR4561" s="76">
        <f t="shared" si="1752"/>
        <v>34.973628187619184</v>
      </c>
      <c r="AT4561" s="94">
        <f t="shared" si="1748"/>
        <v>0.39789999999999998</v>
      </c>
      <c r="AU4561" s="94">
        <f t="shared" si="1746"/>
        <v>0.32804444444444442</v>
      </c>
      <c r="AV4561" s="94">
        <f t="shared" si="1758"/>
        <v>0.32541111111111115</v>
      </c>
      <c r="AW4561" s="94">
        <f t="shared" si="1755"/>
        <v>0.282462603878116</v>
      </c>
      <c r="AX4561" s="94">
        <f t="shared" si="1749"/>
        <v>0.36371648199445983</v>
      </c>
      <c r="AY4561" s="94">
        <f t="shared" si="1750"/>
        <v>0.75545649026394379</v>
      </c>
      <c r="BB4561" s="76">
        <f>100/AVERAGE(AA4532:AA4561)</f>
        <v>351.08250438853145</v>
      </c>
      <c r="BC4561" s="76">
        <f>100/AVERAGE(AA4472:AA4561)</f>
        <v>353.84312954590126</v>
      </c>
      <c r="BD4561" s="76">
        <f>100/AVERAGE(AA4382:AA4561)</f>
        <v>329.91807034586384</v>
      </c>
      <c r="BE4561" s="76">
        <f>100/AVERAGE(AA4197:AA4561)</f>
        <v>285.04713039539541</v>
      </c>
      <c r="BF4561" s="76">
        <f t="shared" si="1751"/>
        <v>345.9477350623078</v>
      </c>
    </row>
    <row r="4562" spans="1:58" x14ac:dyDescent="0.45">
      <c r="A4562" s="6">
        <v>41450</v>
      </c>
      <c r="B4562" s="76">
        <v>211.46493000000001</v>
      </c>
      <c r="C4562" s="76">
        <v>2.3336000000000001</v>
      </c>
      <c r="D4562" s="76">
        <v>3.1665999999999999</v>
      </c>
      <c r="E4562" s="76">
        <v>240.20335</v>
      </c>
      <c r="F4562" s="76">
        <v>6.0616000000000003</v>
      </c>
      <c r="G4562" s="76">
        <v>3.4944000000000002</v>
      </c>
      <c r="H4562" s="76">
        <v>208.48769999999999</v>
      </c>
      <c r="I4562" s="76">
        <v>2.3734999999999999</v>
      </c>
      <c r="J4562" s="76">
        <v>3.2968999999999999</v>
      </c>
      <c r="K4562" s="76">
        <v>202.30622</v>
      </c>
      <c r="L4562" s="76">
        <v>2.3199000000000001</v>
      </c>
      <c r="M4562" s="76">
        <v>3.0531000000000001</v>
      </c>
      <c r="N4562" s="76">
        <v>157.26705000000001</v>
      </c>
      <c r="O4562" s="3">
        <v>2.52</v>
      </c>
      <c r="P4562" s="34">
        <v>2.92</v>
      </c>
      <c r="Q4562" s="76">
        <v>3.02</v>
      </c>
      <c r="R4562" s="76">
        <v>3.31</v>
      </c>
      <c r="S4562" s="76">
        <v>3.58</v>
      </c>
      <c r="T4562" s="76">
        <v>3.23</v>
      </c>
      <c r="U4562" s="76">
        <v>3.4929999999999999</v>
      </c>
      <c r="V4562" s="76">
        <v>28</v>
      </c>
      <c r="W4562" s="76">
        <v>99.5</v>
      </c>
      <c r="Y4562" s="76">
        <f t="shared" si="1759"/>
        <v>3.2075</v>
      </c>
      <c r="Z4562" s="76">
        <f t="shared" si="1760"/>
        <v>0.56000000000000005</v>
      </c>
      <c r="AA4562" s="76">
        <f t="shared" si="1761"/>
        <v>0.31000000000000005</v>
      </c>
      <c r="AC4562" s="76">
        <f t="shared" si="1762"/>
        <v>1.8850407069677111E-3</v>
      </c>
      <c r="AD4562" s="76">
        <f t="shared" si="1768"/>
        <v>2.1146492999999933</v>
      </c>
      <c r="AE4562" s="76">
        <f t="shared" si="1763"/>
        <v>5.776308000755348E-3</v>
      </c>
      <c r="AF4562" s="76">
        <f t="shared" si="1768"/>
        <v>2.4020335000000173</v>
      </c>
      <c r="AG4562" s="76">
        <f t="shared" si="1764"/>
        <v>1.5334213165498767E-3</v>
      </c>
      <c r="AH4562" s="76">
        <f t="shared" si="1768"/>
        <v>2.0848770000000005</v>
      </c>
      <c r="AI4562" s="76">
        <f t="shared" si="1765"/>
        <v>2.0524851326333415E-3</v>
      </c>
      <c r="AJ4562" s="76">
        <f t="shared" si="1768"/>
        <v>2.0230622000000134</v>
      </c>
      <c r="AK4562" s="76">
        <f t="shared" si="1766"/>
        <v>6.8995689836093277E-5</v>
      </c>
      <c r="AL4562" s="76">
        <f t="shared" si="1767"/>
        <v>1.5726705000000163</v>
      </c>
      <c r="AN4562" s="76">
        <f t="shared" si="1747"/>
        <v>33.795962509012249</v>
      </c>
      <c r="AO4562" s="76">
        <f t="shared" si="1745"/>
        <v>36.354455945468295</v>
      </c>
      <c r="AP4562" s="76">
        <f t="shared" si="1757"/>
        <v>35.992675490537671</v>
      </c>
      <c r="AQ4562" s="76">
        <f t="shared" si="1754"/>
        <v>35.002294594867905</v>
      </c>
      <c r="AR4562" s="76">
        <f t="shared" si="1752"/>
        <v>34.84811849306535</v>
      </c>
      <c r="AT4562" s="94">
        <f t="shared" si="1748"/>
        <v>0.40623333333333328</v>
      </c>
      <c r="AU4562" s="94">
        <f t="shared" si="1746"/>
        <v>0.33115555555555548</v>
      </c>
      <c r="AV4562" s="94">
        <f t="shared" si="1758"/>
        <v>0.32652222222222227</v>
      </c>
      <c r="AW4562" s="94">
        <f t="shared" si="1755"/>
        <v>0.28312742382271427</v>
      </c>
      <c r="AX4562" s="94">
        <f t="shared" si="1749"/>
        <v>0.3692921556283052</v>
      </c>
      <c r="AY4562" s="94">
        <f t="shared" si="1750"/>
        <v>0.75217872489860071</v>
      </c>
      <c r="BB4562" s="76">
        <f>100/AVERAGE(AA4533:AA4562)</f>
        <v>351.08250438853139</v>
      </c>
      <c r="BC4562" s="76">
        <f>100/AVERAGE(AA4473:AA4562)</f>
        <v>353.32914572864325</v>
      </c>
      <c r="BD4562" s="76">
        <f>100/AVERAGE(AA4383:AA4562)</f>
        <v>330.60279910369883</v>
      </c>
      <c r="BE4562" s="76">
        <f>100/AVERAGE(AA4198:AA4562)</f>
        <v>285.38143378759793</v>
      </c>
      <c r="BF4562" s="76">
        <f t="shared" si="1751"/>
        <v>345.9161253696787</v>
      </c>
    </row>
    <row r="4563" spans="1:58" x14ac:dyDescent="0.45">
      <c r="A4563" s="6">
        <v>41451</v>
      </c>
      <c r="B4563" s="76">
        <v>211.60557</v>
      </c>
      <c r="C4563" s="76">
        <v>2.3331</v>
      </c>
      <c r="D4563" s="76">
        <v>3.1429</v>
      </c>
      <c r="E4563" s="76">
        <v>241.53366</v>
      </c>
      <c r="F4563" s="76">
        <v>6.0669000000000004</v>
      </c>
      <c r="G4563" s="76">
        <v>3.4058999999999999</v>
      </c>
      <c r="H4563" s="76">
        <v>208.56113999999999</v>
      </c>
      <c r="I4563" s="76">
        <v>2.3723000000000001</v>
      </c>
      <c r="J4563" s="76">
        <v>3.2867000000000002</v>
      </c>
      <c r="K4563" s="76">
        <v>202.47255999999999</v>
      </c>
      <c r="L4563" s="76">
        <v>2.3191999999999999</v>
      </c>
      <c r="M4563" s="76">
        <v>3.0224000000000002</v>
      </c>
      <c r="N4563" s="76">
        <v>157.27782999999999</v>
      </c>
      <c r="O4563" s="3">
        <v>2.5</v>
      </c>
      <c r="P4563" s="34">
        <v>2.89</v>
      </c>
      <c r="Q4563" s="76">
        <v>2.97</v>
      </c>
      <c r="R4563" s="76">
        <v>3.24</v>
      </c>
      <c r="S4563" s="76">
        <v>3.49</v>
      </c>
      <c r="T4563" s="76">
        <v>3.2330000000000001</v>
      </c>
      <c r="U4563" s="76">
        <v>3.4729999999999999</v>
      </c>
      <c r="V4563" s="76">
        <v>28</v>
      </c>
      <c r="W4563" s="76">
        <v>99.5</v>
      </c>
      <c r="Y4563" s="76">
        <f t="shared" si="1759"/>
        <v>3.1475000000000004</v>
      </c>
      <c r="Z4563" s="76">
        <f t="shared" si="1760"/>
        <v>0.52</v>
      </c>
      <c r="AA4563" s="76">
        <f t="shared" si="1761"/>
        <v>0.34299999999999997</v>
      </c>
      <c r="AC4563" s="76">
        <f t="shared" si="1762"/>
        <v>6.6507481878907981E-4</v>
      </c>
      <c r="AD4563" s="76">
        <f t="shared" si="1768"/>
        <v>2.1160556999999933</v>
      </c>
      <c r="AE4563" s="76">
        <f t="shared" si="1763"/>
        <v>5.5382658068674484E-3</v>
      </c>
      <c r="AF4563" s="76">
        <f t="shared" si="1768"/>
        <v>2.4153366000000176</v>
      </c>
      <c r="AG4563" s="76">
        <f t="shared" si="1764"/>
        <v>3.5225099610203259E-4</v>
      </c>
      <c r="AH4563" s="76">
        <f t="shared" si="1768"/>
        <v>2.0856114000000008</v>
      </c>
      <c r="AI4563" s="76">
        <f t="shared" si="1765"/>
        <v>8.2221891150946469E-4</v>
      </c>
      <c r="AJ4563" s="76">
        <f t="shared" si="1768"/>
        <v>2.0247256000000133</v>
      </c>
      <c r="AK4563" s="76">
        <f t="shared" si="1766"/>
        <v>6.8545826986454728E-5</v>
      </c>
      <c r="AL4563" s="76">
        <f t="shared" si="1767"/>
        <v>1.5727783000000159</v>
      </c>
      <c r="AN4563" s="76">
        <f t="shared" si="1747"/>
        <v>33.629270917406508</v>
      </c>
      <c r="AO4563" s="76">
        <f t="shared" si="1745"/>
        <v>36.264330706519807</v>
      </c>
      <c r="AP4563" s="76">
        <f t="shared" si="1757"/>
        <v>35.977927541453319</v>
      </c>
      <c r="AQ4563" s="76">
        <f t="shared" si="1754"/>
        <v>35.008455514463854</v>
      </c>
      <c r="AR4563" s="76">
        <f t="shared" si="1752"/>
        <v>34.730885153946403</v>
      </c>
      <c r="AT4563" s="94">
        <f t="shared" si="1748"/>
        <v>0.41323333333333329</v>
      </c>
      <c r="AU4563" s="94">
        <f t="shared" si="1746"/>
        <v>0.33385555555555546</v>
      </c>
      <c r="AV4563" s="94">
        <f t="shared" si="1758"/>
        <v>0.32752222222222233</v>
      </c>
      <c r="AW4563" s="94">
        <f t="shared" si="1755"/>
        <v>0.28368144044321297</v>
      </c>
      <c r="AX4563" s="94">
        <f t="shared" si="1749"/>
        <v>0.37400824729287324</v>
      </c>
      <c r="AY4563" s="94">
        <f t="shared" si="1750"/>
        <v>0.74940628107691254</v>
      </c>
      <c r="BB4563" s="76">
        <f>100/AVERAGE(AA4534:AA4563)</f>
        <v>349.73187223128946</v>
      </c>
      <c r="BC4563" s="76">
        <f>100/AVERAGE(AA4474:AA4563)</f>
        <v>352.73368606701939</v>
      </c>
      <c r="BD4563" s="76">
        <f>100/AVERAGE(AA4384:AA4563)</f>
        <v>331.08928374351592</v>
      </c>
      <c r="BE4563" s="76">
        <f>100/AVERAGE(AA4199:AA4563)</f>
        <v>285.64944161403662</v>
      </c>
      <c r="BF4563" s="76">
        <f t="shared" si="1751"/>
        <v>345.09553981918975</v>
      </c>
    </row>
    <row r="4564" spans="1:58" x14ac:dyDescent="0.45">
      <c r="A4564" s="6">
        <v>41452</v>
      </c>
      <c r="B4564" s="76">
        <v>211.59796</v>
      </c>
      <c r="C4564" s="76">
        <v>2.3332000000000002</v>
      </c>
      <c r="D4564" s="76">
        <v>3.1516000000000002</v>
      </c>
      <c r="E4564" s="76">
        <v>242.18822</v>
      </c>
      <c r="F4564" s="76">
        <v>6.0678999999999998</v>
      </c>
      <c r="G4564" s="76">
        <v>3.3628999999999998</v>
      </c>
      <c r="H4564" s="76">
        <v>208.54481000000001</v>
      </c>
      <c r="I4564" s="76">
        <v>2.3738999999999999</v>
      </c>
      <c r="J4564" s="76">
        <v>3.2949999999999999</v>
      </c>
      <c r="K4564" s="76">
        <v>202.46843999999999</v>
      </c>
      <c r="L4564" s="76">
        <v>2.3172999999999999</v>
      </c>
      <c r="M4564" s="76">
        <v>3.0270000000000001</v>
      </c>
      <c r="N4564" s="76">
        <v>157.28868</v>
      </c>
      <c r="O4564" s="3">
        <v>2.52</v>
      </c>
      <c r="P4564" s="34">
        <v>2.9</v>
      </c>
      <c r="Q4564" s="76">
        <v>2.96</v>
      </c>
      <c r="R4564" s="76">
        <v>3.21</v>
      </c>
      <c r="S4564" s="76">
        <v>3.44</v>
      </c>
      <c r="T4564" s="76">
        <v>3.25</v>
      </c>
      <c r="U4564" s="76">
        <v>3.48</v>
      </c>
      <c r="V4564" s="76">
        <v>28</v>
      </c>
      <c r="W4564" s="76">
        <v>99.5</v>
      </c>
      <c r="Y4564" s="76">
        <f t="shared" si="1759"/>
        <v>3.1274999999999999</v>
      </c>
      <c r="Z4564" s="76">
        <f t="shared" si="1760"/>
        <v>0.48</v>
      </c>
      <c r="AA4564" s="76">
        <f t="shared" si="1761"/>
        <v>0.35000000000000009</v>
      </c>
      <c r="AC4564" s="76">
        <f t="shared" si="1762"/>
        <v>-3.5963136509109539E-5</v>
      </c>
      <c r="AD4564" s="76">
        <f t="shared" si="1768"/>
        <v>2.1159795999999935</v>
      </c>
      <c r="AE4564" s="76">
        <f t="shared" si="1763"/>
        <v>2.7100156557888777E-3</v>
      </c>
      <c r="AF4564" s="76">
        <f t="shared" si="1768"/>
        <v>2.4218822000000175</v>
      </c>
      <c r="AG4564" s="76">
        <f t="shared" si="1764"/>
        <v>-7.8298382910513276E-5</v>
      </c>
      <c r="AH4564" s="76">
        <f t="shared" si="1768"/>
        <v>2.0854481000000011</v>
      </c>
      <c r="AI4564" s="76">
        <f t="shared" si="1765"/>
        <v>-2.0348436351125265E-5</v>
      </c>
      <c r="AJ4564" s="76">
        <f t="shared" si="1768"/>
        <v>2.0246844000000133</v>
      </c>
      <c r="AK4564" s="76">
        <f t="shared" si="1766"/>
        <v>6.8986201043008677E-5</v>
      </c>
      <c r="AL4564" s="76">
        <f t="shared" si="1767"/>
        <v>1.5728868000000158</v>
      </c>
      <c r="AN4564" s="76">
        <f t="shared" si="1747"/>
        <v>33.481956015870445</v>
      </c>
      <c r="AO4564" s="76">
        <f t="shared" si="1745"/>
        <v>36.188142151043266</v>
      </c>
      <c r="AP4564" s="76">
        <f t="shared" si="1757"/>
        <v>35.964628787587415</v>
      </c>
      <c r="AQ4564" s="76">
        <f t="shared" si="1754"/>
        <v>35.013937492340716</v>
      </c>
      <c r="AR4564" s="76">
        <f t="shared" si="1752"/>
        <v>34.628188588718537</v>
      </c>
      <c r="AT4564" s="94">
        <f t="shared" si="1748"/>
        <v>0.4192333333333334</v>
      </c>
      <c r="AU4564" s="94">
        <f t="shared" si="1746"/>
        <v>0.33618888888888876</v>
      </c>
      <c r="AV4564" s="94">
        <f t="shared" si="1758"/>
        <v>0.32830000000000009</v>
      </c>
      <c r="AW4564" s="94">
        <f t="shared" si="1755"/>
        <v>0.28412465373961193</v>
      </c>
      <c r="AX4564" s="94">
        <f t="shared" si="1749"/>
        <v>0.37804354486695213</v>
      </c>
      <c r="AY4564" s="94">
        <f t="shared" si="1750"/>
        <v>0.74703405495756448</v>
      </c>
      <c r="BB4564" s="76">
        <f>100/AVERAGE(AA4535:AA4564)</f>
        <v>347.70514603616135</v>
      </c>
      <c r="BC4564" s="76">
        <f>100/AVERAGE(AA4475:AA4564)</f>
        <v>351.94744251525088</v>
      </c>
      <c r="BD4564" s="76">
        <f>100/AVERAGE(AA4385:AA4564)</f>
        <v>331.53445195513211</v>
      </c>
      <c r="BE4564" s="76">
        <f>100/AVERAGE(AA4200:AA4564)</f>
        <v>285.91795329745639</v>
      </c>
      <c r="BF4564" s="76">
        <f t="shared" si="1751"/>
        <v>343.84853257674064</v>
      </c>
    </row>
    <row r="4565" spans="1:58" x14ac:dyDescent="0.45">
      <c r="A4565" s="6">
        <v>41453</v>
      </c>
      <c r="B4565" s="76">
        <v>211.90316999999999</v>
      </c>
      <c r="C4565" s="76">
        <v>2.3344</v>
      </c>
      <c r="D4565" s="76">
        <v>3.0948000000000002</v>
      </c>
      <c r="E4565" s="76">
        <v>242.9684</v>
      </c>
      <c r="F4565" s="76">
        <v>6.0692000000000004</v>
      </c>
      <c r="G4565" s="76">
        <v>3.3111000000000002</v>
      </c>
      <c r="H4565" s="76">
        <v>208.82971000000001</v>
      </c>
      <c r="I4565" s="76">
        <v>2.3746999999999998</v>
      </c>
      <c r="J4565" s="76">
        <v>3.2416999999999998</v>
      </c>
      <c r="K4565" s="76">
        <v>202.78399999999999</v>
      </c>
      <c r="L4565" s="76">
        <v>2.3176000000000001</v>
      </c>
      <c r="M4565" s="76">
        <v>2.9641000000000002</v>
      </c>
      <c r="N4565" s="76">
        <v>157.29966999999999</v>
      </c>
      <c r="O4565" s="3">
        <v>2.5499999999999998</v>
      </c>
      <c r="P4565" s="34">
        <v>2.84</v>
      </c>
      <c r="Q4565" s="76">
        <v>2.89</v>
      </c>
      <c r="R4565" s="76">
        <v>3.14</v>
      </c>
      <c r="S4565" s="76">
        <v>3.4</v>
      </c>
      <c r="T4565" s="76">
        <v>3.2029999999999998</v>
      </c>
      <c r="U4565" s="76">
        <v>3.43</v>
      </c>
      <c r="V4565" s="76">
        <v>28</v>
      </c>
      <c r="W4565" s="76">
        <v>99.5</v>
      </c>
      <c r="Y4565" s="76">
        <f t="shared" si="1759"/>
        <v>3.0675000000000003</v>
      </c>
      <c r="Z4565" s="76">
        <f t="shared" si="1760"/>
        <v>0.50999999999999979</v>
      </c>
      <c r="AA4565" s="76">
        <f t="shared" si="1761"/>
        <v>0.36299999999999999</v>
      </c>
      <c r="AC4565" s="76">
        <f t="shared" si="1762"/>
        <v>1.4424052103336749E-3</v>
      </c>
      <c r="AD4565" s="76">
        <f t="shared" si="1768"/>
        <v>2.1190316999999932</v>
      </c>
      <c r="AE4565" s="76">
        <f t="shared" si="1763"/>
        <v>3.2213788102493091E-3</v>
      </c>
      <c r="AF4565" s="76">
        <f t="shared" si="1768"/>
        <v>2.4296840000000177</v>
      </c>
      <c r="AG4565" s="76">
        <f t="shared" si="1764"/>
        <v>1.3661332545269467E-3</v>
      </c>
      <c r="AH4565" s="76">
        <f t="shared" si="1768"/>
        <v>2.088297100000001</v>
      </c>
      <c r="AI4565" s="76">
        <f t="shared" si="1765"/>
        <v>1.5585638927233525E-3</v>
      </c>
      <c r="AJ4565" s="76">
        <f t="shared" si="1768"/>
        <v>2.0278400000000136</v>
      </c>
      <c r="AK4565" s="76">
        <f t="shared" si="1766"/>
        <v>6.9871525401499213E-5</v>
      </c>
      <c r="AL4565" s="76">
        <f t="shared" si="1767"/>
        <v>1.5729967000000156</v>
      </c>
      <c r="AN4565" s="76">
        <f t="shared" si="1747"/>
        <v>33.39901806886877</v>
      </c>
      <c r="AO4565" s="76">
        <f t="shared" si="1745"/>
        <v>36.120969125601633</v>
      </c>
      <c r="AP4565" s="76">
        <f t="shared" si="1757"/>
        <v>35.955648707319526</v>
      </c>
      <c r="AQ4565" s="76">
        <f t="shared" si="1754"/>
        <v>35.018739889554794</v>
      </c>
      <c r="AR4565" s="76">
        <f t="shared" si="1752"/>
        <v>34.563623526888563</v>
      </c>
      <c r="AT4565" s="94">
        <f t="shared" si="1748"/>
        <v>0.42623333333333335</v>
      </c>
      <c r="AU4565" s="94">
        <f t="shared" si="1746"/>
        <v>0.33885555555555547</v>
      </c>
      <c r="AV4565" s="94">
        <f t="shared" si="1758"/>
        <v>0.32924444444444451</v>
      </c>
      <c r="AW4565" s="94">
        <f t="shared" si="1755"/>
        <v>0.28467867036011052</v>
      </c>
      <c r="AX4565" s="94">
        <f t="shared" si="1749"/>
        <v>0.38274296986485351</v>
      </c>
      <c r="AY4565" s="94">
        <f t="shared" si="1750"/>
        <v>0.74427140895159205</v>
      </c>
      <c r="BB4565" s="76">
        <f>100/AVERAGE(AA4536:AA4565)</f>
        <v>344.23407917383832</v>
      </c>
      <c r="BC4565" s="76">
        <f>100/AVERAGE(AA4476:AA4565)</f>
        <v>350.98666250682464</v>
      </c>
      <c r="BD4565" s="76">
        <f>100/AVERAGE(AA4386:AA4565)</f>
        <v>331.9012409418616</v>
      </c>
      <c r="BE4565" s="76">
        <f>100/AVERAGE(AA4201:AA4565)</f>
        <v>286.19370217036743</v>
      </c>
      <c r="BF4565" s="76">
        <f t="shared" si="1751"/>
        <v>341.75574318740723</v>
      </c>
    </row>
    <row r="4566" spans="1:58" x14ac:dyDescent="0.45">
      <c r="A4566" s="6">
        <v>41454</v>
      </c>
      <c r="B4566" s="76">
        <v>211.92094</v>
      </c>
      <c r="C4566" s="76">
        <v>2.3317000000000001</v>
      </c>
      <c r="D4566" s="76">
        <v>3.0948000000000002</v>
      </c>
      <c r="E4566" s="76">
        <v>242.99006</v>
      </c>
      <c r="F4566" s="76">
        <v>6.0666000000000002</v>
      </c>
      <c r="G4566" s="76">
        <v>3.3111000000000002</v>
      </c>
      <c r="H4566" s="76">
        <v>208.84807000000001</v>
      </c>
      <c r="I4566" s="76">
        <v>2.3719999999999999</v>
      </c>
      <c r="J4566" s="76">
        <v>3.2416999999999998</v>
      </c>
      <c r="K4566" s="76">
        <v>202.80026000000001</v>
      </c>
      <c r="L4566" s="76">
        <v>2.3149000000000002</v>
      </c>
      <c r="M4566" s="76">
        <v>2.9641000000000002</v>
      </c>
      <c r="N4566" s="76">
        <v>157.31066000000001</v>
      </c>
      <c r="O4566" s="3">
        <v>2.5499999999999998</v>
      </c>
      <c r="P4566" s="34">
        <v>2.84</v>
      </c>
      <c r="Q4566" s="76">
        <v>2.89</v>
      </c>
      <c r="R4566" s="76">
        <v>3.14</v>
      </c>
      <c r="S4566" s="76">
        <v>3.4</v>
      </c>
      <c r="T4566" s="76">
        <v>3.2029999999999998</v>
      </c>
      <c r="U4566" s="76">
        <v>3.43</v>
      </c>
      <c r="V4566" s="76">
        <v>28</v>
      </c>
      <c r="W4566" s="76">
        <v>99.5</v>
      </c>
      <c r="Y4566" s="76">
        <f t="shared" si="1759"/>
        <v>3.0675000000000003</v>
      </c>
      <c r="Z4566" s="76">
        <f t="shared" si="1760"/>
        <v>0.50999999999999979</v>
      </c>
      <c r="AA4566" s="76">
        <f t="shared" si="1761"/>
        <v>0.36299999999999999</v>
      </c>
      <c r="AC4566" s="76">
        <f t="shared" si="1762"/>
        <v>8.3859056945634336E-5</v>
      </c>
      <c r="AD4566" s="76">
        <f t="shared" si="1768"/>
        <v>2.1192093999999932</v>
      </c>
      <c r="AE4566" s="76">
        <f t="shared" si="1763"/>
        <v>8.9147395299082888E-5</v>
      </c>
      <c r="AF4566" s="76">
        <f t="shared" si="1768"/>
        <v>2.4299006000000176</v>
      </c>
      <c r="AG4566" s="76">
        <f t="shared" si="1764"/>
        <v>8.7918524619867711E-5</v>
      </c>
      <c r="AH4566" s="76">
        <f t="shared" si="1768"/>
        <v>2.0884807000000007</v>
      </c>
      <c r="AI4566" s="76">
        <f t="shared" si="1765"/>
        <v>8.0183840934333617E-5</v>
      </c>
      <c r="AJ4566" s="76">
        <f t="shared" si="1768"/>
        <v>2.028002600000014</v>
      </c>
      <c r="AK4566" s="76">
        <f t="shared" si="1766"/>
        <v>6.9866643712668264E-5</v>
      </c>
      <c r="AL4566" s="76">
        <f t="shared" si="1767"/>
        <v>1.5731066000000156</v>
      </c>
      <c r="AN4566" s="76">
        <f t="shared" si="1747"/>
        <v>33.314640118600124</v>
      </c>
      <c r="AO4566" s="76">
        <f t="shared" si="1745"/>
        <v>36.054045013475189</v>
      </c>
      <c r="AP4566" s="76">
        <f t="shared" si="1757"/>
        <v>35.946673110440663</v>
      </c>
      <c r="AQ4566" s="76">
        <f t="shared" si="1754"/>
        <v>35.021976290122055</v>
      </c>
      <c r="AR4566" s="76">
        <f t="shared" si="1752"/>
        <v>34.49827032388621</v>
      </c>
      <c r="AT4566" s="94">
        <f t="shared" si="1748"/>
        <v>0.4332333333333333</v>
      </c>
      <c r="AU4566" s="94">
        <f t="shared" si="1746"/>
        <v>0.34152222222222217</v>
      </c>
      <c r="AV4566" s="94">
        <f t="shared" si="1758"/>
        <v>0.33018888888888892</v>
      </c>
      <c r="AW4566" s="94">
        <f t="shared" si="1755"/>
        <v>0.2852603878116341</v>
      </c>
      <c r="AX4566" s="94">
        <f t="shared" si="1749"/>
        <v>0.38744365399143788</v>
      </c>
      <c r="AY4566" s="94">
        <f t="shared" si="1750"/>
        <v>0.74150802274297178</v>
      </c>
      <c r="BB4566" s="76">
        <f>100/AVERAGE(AA4537:AA4566)</f>
        <v>341.60783420633118</v>
      </c>
      <c r="BC4566" s="76">
        <f>100/AVERAGE(AA4477:AA4566)</f>
        <v>350.03111387678894</v>
      </c>
      <c r="BD4566" s="76">
        <f>100/AVERAGE(AA4387:AA4566)</f>
        <v>332.26884241227145</v>
      </c>
      <c r="BE4566" s="76">
        <f>100/AVERAGE(AA4202:AA4566)</f>
        <v>286.43401423537802</v>
      </c>
      <c r="BF4566" s="76">
        <f t="shared" si="1751"/>
        <v>340.12369250949547</v>
      </c>
    </row>
    <row r="4567" spans="1:58" x14ac:dyDescent="0.45">
      <c r="A4567" s="6">
        <v>41455</v>
      </c>
      <c r="B4567" s="76">
        <v>211.93870000000001</v>
      </c>
      <c r="C4567" s="76">
        <v>2.3290000000000002</v>
      </c>
      <c r="D4567" s="76">
        <v>3.0948000000000002</v>
      </c>
      <c r="E4567" s="76">
        <v>243.01173</v>
      </c>
      <c r="F4567" s="76">
        <v>6.0639000000000003</v>
      </c>
      <c r="G4567" s="76">
        <v>3.3111000000000002</v>
      </c>
      <c r="H4567" s="76">
        <v>208.86642000000001</v>
      </c>
      <c r="I4567" s="76">
        <v>2.3693</v>
      </c>
      <c r="J4567" s="76">
        <v>3.2416999999999998</v>
      </c>
      <c r="K4567" s="76">
        <v>202.81653</v>
      </c>
      <c r="L4567" s="76">
        <v>2.3121999999999998</v>
      </c>
      <c r="M4567" s="76">
        <v>2.9641000000000002</v>
      </c>
      <c r="N4567" s="76">
        <v>157.32165000000001</v>
      </c>
      <c r="O4567" s="3">
        <v>2.5499999999999998</v>
      </c>
      <c r="P4567" s="34">
        <v>2.84</v>
      </c>
      <c r="Q4567" s="76">
        <v>2.89</v>
      </c>
      <c r="R4567" s="76">
        <v>3.14</v>
      </c>
      <c r="S4567" s="76">
        <v>3.4</v>
      </c>
      <c r="T4567" s="76">
        <v>3.2029999999999998</v>
      </c>
      <c r="U4567" s="76">
        <v>3.43</v>
      </c>
      <c r="V4567" s="76">
        <v>22</v>
      </c>
      <c r="W4567" s="76">
        <v>99.7</v>
      </c>
      <c r="Y4567" s="76">
        <f t="shared" si="1759"/>
        <v>3.0675000000000003</v>
      </c>
      <c r="Z4567" s="76">
        <f t="shared" si="1760"/>
        <v>0.50999999999999979</v>
      </c>
      <c r="AA4567" s="76">
        <f t="shared" si="1761"/>
        <v>0.36299999999999999</v>
      </c>
      <c r="AC4567" s="76">
        <f t="shared" si="1762"/>
        <v>8.3804837785361741E-5</v>
      </c>
      <c r="AD4567" s="76">
        <f t="shared" ref="AD4567:AJ4582" si="1769">AD4566*(1+AC4567)</f>
        <v>2.1193869999999935</v>
      </c>
      <c r="AE4567" s="76">
        <f t="shared" si="1763"/>
        <v>8.9180602696359301E-5</v>
      </c>
      <c r="AF4567" s="76">
        <f t="shared" si="1769"/>
        <v>2.4301173000000178</v>
      </c>
      <c r="AG4567" s="76">
        <f t="shared" si="1764"/>
        <v>8.7862913935365938E-5</v>
      </c>
      <c r="AH4567" s="76">
        <f t="shared" si="1769"/>
        <v>2.0886642000000006</v>
      </c>
      <c r="AI4567" s="76">
        <f t="shared" si="1765"/>
        <v>8.0226721602683071E-5</v>
      </c>
      <c r="AJ4567" s="76">
        <f t="shared" si="1769"/>
        <v>2.0281653000000137</v>
      </c>
      <c r="AK4567" s="76">
        <f t="shared" si="1766"/>
        <v>6.9861762705736297E-5</v>
      </c>
      <c r="AL4567" s="76">
        <f t="shared" si="1767"/>
        <v>1.5732165000000156</v>
      </c>
      <c r="AN4567" s="76">
        <f t="shared" si="1747"/>
        <v>33.246891415652648</v>
      </c>
      <c r="AO4567" s="76">
        <f t="shared" si="1745"/>
        <v>35.985066197528013</v>
      </c>
      <c r="AP4567" s="76">
        <f t="shared" si="1757"/>
        <v>35.937701993594104</v>
      </c>
      <c r="AQ4567" s="76">
        <f t="shared" si="1754"/>
        <v>35.028876930419521</v>
      </c>
      <c r="AR4567" s="76">
        <f t="shared" si="1752"/>
        <v>34.441594412918263</v>
      </c>
      <c r="AT4567" s="94">
        <f t="shared" si="1748"/>
        <v>0.43890000000000001</v>
      </c>
      <c r="AU4567" s="94">
        <f t="shared" si="1746"/>
        <v>0.34352222222222217</v>
      </c>
      <c r="AV4567" s="94">
        <f t="shared" si="1758"/>
        <v>0.33113333333333334</v>
      </c>
      <c r="AW4567" s="94">
        <f t="shared" si="1755"/>
        <v>0.28586980609418267</v>
      </c>
      <c r="AX4567" s="94">
        <f t="shared" si="1749"/>
        <v>0.39123650633761442</v>
      </c>
      <c r="AY4567" s="94">
        <f t="shared" si="1750"/>
        <v>0.73927832264347293</v>
      </c>
      <c r="BB4567" s="76">
        <f>100/AVERAGE(AA4538:AA4567)</f>
        <v>339.1746749576032</v>
      </c>
      <c r="BC4567" s="76">
        <f>100/AVERAGE(AA4478:AA4567)</f>
        <v>349.13492125067876</v>
      </c>
      <c r="BD4567" s="76">
        <f>100/AVERAGE(AA4388:AA4567)</f>
        <v>332.63725906898497</v>
      </c>
      <c r="BE4567" s="76">
        <f>100/AVERAGE(AA4203:AA4567)</f>
        <v>286.67473021158941</v>
      </c>
      <c r="BF4567" s="76">
        <f t="shared" si="1751"/>
        <v>338.6132788369934</v>
      </c>
    </row>
    <row r="4568" spans="1:58" x14ac:dyDescent="0.45">
      <c r="A4568" s="6">
        <v>41456</v>
      </c>
      <c r="B4568" s="76">
        <v>211.50047000000001</v>
      </c>
      <c r="C4568" s="76">
        <v>2.3363</v>
      </c>
      <c r="D4568" s="76">
        <v>3.1894999999999998</v>
      </c>
      <c r="E4568" s="76">
        <v>241.55923000000001</v>
      </c>
      <c r="F4568" s="76">
        <v>6.0533000000000001</v>
      </c>
      <c r="G4568" s="76">
        <v>3.4125999999999999</v>
      </c>
      <c r="H4568" s="76">
        <v>208.43982</v>
      </c>
      <c r="I4568" s="76">
        <v>2.3771</v>
      </c>
      <c r="J4568" s="76">
        <v>3.3325999999999998</v>
      </c>
      <c r="K4568" s="76">
        <v>202.39178000000001</v>
      </c>
      <c r="L4568" s="76">
        <v>2.3235000000000001</v>
      </c>
      <c r="M4568" s="76">
        <v>3.0607000000000002</v>
      </c>
      <c r="N4568" s="76">
        <v>157.33251000000001</v>
      </c>
      <c r="O4568" s="3">
        <v>2.52</v>
      </c>
      <c r="P4568" s="34">
        <v>2.93</v>
      </c>
      <c r="Q4568" s="76">
        <v>2.99</v>
      </c>
      <c r="R4568" s="76">
        <v>3.25</v>
      </c>
      <c r="S4568" s="76">
        <v>3.5</v>
      </c>
      <c r="T4568" s="76">
        <v>3.2829999999999999</v>
      </c>
      <c r="U4568" s="76">
        <v>3.53</v>
      </c>
      <c r="V4568" s="76">
        <v>22</v>
      </c>
      <c r="W4568" s="76">
        <v>99.7</v>
      </c>
      <c r="Y4568" s="76">
        <f t="shared" si="1759"/>
        <v>3.1675</v>
      </c>
      <c r="Z4568" s="76">
        <f t="shared" si="1760"/>
        <v>0.50999999999999979</v>
      </c>
      <c r="AA4568" s="76">
        <f t="shared" si="1761"/>
        <v>0.35299999999999976</v>
      </c>
      <c r="AC4568" s="76">
        <f t="shared" si="1762"/>
        <v>-2.0677205248499364E-3</v>
      </c>
      <c r="AD4568" s="76">
        <f t="shared" si="1769"/>
        <v>2.1150046999999934</v>
      </c>
      <c r="AE4568" s="76">
        <f t="shared" si="1763"/>
        <v>-5.9770777320090618E-3</v>
      </c>
      <c r="AF4568" s="76">
        <f t="shared" si="1769"/>
        <v>2.4155923000000179</v>
      </c>
      <c r="AG4568" s="76">
        <f t="shared" si="1764"/>
        <v>-2.0424537366993123E-3</v>
      </c>
      <c r="AH4568" s="76">
        <f t="shared" si="1769"/>
        <v>2.0843982000000008</v>
      </c>
      <c r="AI4568" s="76">
        <f t="shared" si="1765"/>
        <v>-2.0942573073308157E-3</v>
      </c>
      <c r="AJ4568" s="76">
        <f t="shared" si="1769"/>
        <v>2.0239178000000138</v>
      </c>
      <c r="AK4568" s="76">
        <f t="shared" si="1766"/>
        <v>6.9030549832094223E-5</v>
      </c>
      <c r="AL4568" s="76">
        <f t="shared" si="1767"/>
        <v>1.5733251000000155</v>
      </c>
      <c r="AN4568" s="76">
        <f t="shared" si="1747"/>
        <v>33.142762449250149</v>
      </c>
      <c r="AO4568" s="76">
        <f t="shared" si="1745"/>
        <v>35.900376455336428</v>
      </c>
      <c r="AP4568" s="76">
        <f t="shared" si="1757"/>
        <v>35.922102919818379</v>
      </c>
      <c r="AQ4568" s="76">
        <f t="shared" si="1754"/>
        <v>35.037826253259247</v>
      </c>
      <c r="AR4568" s="76">
        <f t="shared" si="1752"/>
        <v>34.359979233442488</v>
      </c>
      <c r="AT4568" s="94">
        <f t="shared" si="1748"/>
        <v>0.44456666666666667</v>
      </c>
      <c r="AU4568" s="94">
        <f t="shared" si="1746"/>
        <v>0.34552222222222218</v>
      </c>
      <c r="AV4568" s="94">
        <f t="shared" si="1758"/>
        <v>0.33191111111111116</v>
      </c>
      <c r="AW4568" s="94">
        <f t="shared" si="1755"/>
        <v>0.28647922437673118</v>
      </c>
      <c r="AX4568" s="94">
        <f t="shared" si="1749"/>
        <v>0.39500663141106346</v>
      </c>
      <c r="AY4568" s="94">
        <f t="shared" si="1750"/>
        <v>0.73706198320176852</v>
      </c>
      <c r="BB4568" s="76">
        <f>100/AVERAGE(AA4539:AA4568)</f>
        <v>337.15441672285914</v>
      </c>
      <c r="BC4568" s="76">
        <f>100/AVERAGE(AA4479:AA4568)</f>
        <v>348.28373514956837</v>
      </c>
      <c r="BD4568" s="76">
        <f>100/AVERAGE(AA4389:AA4568)</f>
        <v>333.08660251665401</v>
      </c>
      <c r="BE4568" s="76">
        <f>100/AVERAGE(AA4204:AA4568)</f>
        <v>286.93840650917798</v>
      </c>
      <c r="BF4568" s="76">
        <f t="shared" si="1751"/>
        <v>337.35243752867541</v>
      </c>
    </row>
    <row r="4569" spans="1:58" x14ac:dyDescent="0.45">
      <c r="A4569" s="6">
        <v>41457</v>
      </c>
      <c r="B4569" s="76">
        <v>211.77788000000001</v>
      </c>
      <c r="C4569" s="76">
        <v>2.3418000000000001</v>
      </c>
      <c r="D4569" s="76">
        <v>3.1349999999999998</v>
      </c>
      <c r="E4569" s="76">
        <v>242.68888999999999</v>
      </c>
      <c r="F4569" s="76">
        <v>6.0572999999999997</v>
      </c>
      <c r="G4569" s="76">
        <v>3.3376999999999999</v>
      </c>
      <c r="H4569" s="76">
        <v>208.70868999999999</v>
      </c>
      <c r="I4569" s="76">
        <v>2.3748</v>
      </c>
      <c r="J4569" s="76">
        <v>3.2820999999999998</v>
      </c>
      <c r="K4569" s="76">
        <v>202.66242</v>
      </c>
      <c r="L4569" s="76">
        <v>2.3321000000000001</v>
      </c>
      <c r="M4569" s="76">
        <v>3.0065</v>
      </c>
      <c r="N4569" s="76">
        <v>157.34342000000001</v>
      </c>
      <c r="O4569" s="3">
        <v>2.5299999999999998</v>
      </c>
      <c r="P4569" s="34">
        <v>2.87</v>
      </c>
      <c r="Q4569" s="76">
        <v>2.94</v>
      </c>
      <c r="R4569" s="76">
        <v>3.18</v>
      </c>
      <c r="S4569" s="76">
        <v>3.42</v>
      </c>
      <c r="T4569" s="76">
        <v>3.2330000000000001</v>
      </c>
      <c r="U4569" s="76">
        <v>3.4830000000000001</v>
      </c>
      <c r="V4569" s="76">
        <v>22</v>
      </c>
      <c r="W4569" s="76">
        <v>99.7</v>
      </c>
      <c r="Y4569" s="76">
        <f t="shared" si="1759"/>
        <v>3.1025</v>
      </c>
      <c r="Z4569" s="76">
        <f t="shared" si="1760"/>
        <v>0.48</v>
      </c>
      <c r="AA4569" s="76">
        <f t="shared" si="1761"/>
        <v>0.36299999999999999</v>
      </c>
      <c r="AC4569" s="76">
        <f t="shared" si="1762"/>
        <v>1.3116282909442223E-3</v>
      </c>
      <c r="AD4569" s="76">
        <f t="shared" si="1769"/>
        <v>2.1177787999999933</v>
      </c>
      <c r="AE4569" s="76">
        <f t="shared" si="1763"/>
        <v>4.6765341982584197E-3</v>
      </c>
      <c r="AF4569" s="76">
        <f t="shared" si="1769"/>
        <v>2.4268889000000176</v>
      </c>
      <c r="AG4569" s="76">
        <f t="shared" si="1764"/>
        <v>1.2899166771491721E-3</v>
      </c>
      <c r="AH4569" s="76">
        <f t="shared" si="1769"/>
        <v>2.0870869000000005</v>
      </c>
      <c r="AI4569" s="76">
        <f t="shared" si="1765"/>
        <v>1.3372084577742971E-3</v>
      </c>
      <c r="AJ4569" s="76">
        <f t="shared" si="1769"/>
        <v>2.0266242000000139</v>
      </c>
      <c r="AK4569" s="76">
        <f t="shared" si="1766"/>
        <v>6.9343583217529314E-5</v>
      </c>
      <c r="AL4569" s="76">
        <f t="shared" si="1767"/>
        <v>1.5734342000000154</v>
      </c>
      <c r="AN4569" s="76">
        <f t="shared" si="1747"/>
        <v>33.062951860342096</v>
      </c>
      <c r="AO4569" s="76">
        <f t="shared" si="1745"/>
        <v>35.824745345768491</v>
      </c>
      <c r="AP4569" s="76">
        <f t="shared" si="1757"/>
        <v>35.906696449276559</v>
      </c>
      <c r="AQ4569" s="76">
        <f t="shared" si="1754"/>
        <v>35.047232230018878</v>
      </c>
      <c r="AR4569" s="76">
        <f t="shared" si="1752"/>
        <v>34.294146180752939</v>
      </c>
      <c r="AT4569" s="94">
        <f t="shared" si="1748"/>
        <v>0.44923333333333332</v>
      </c>
      <c r="AU4569" s="94">
        <f t="shared" si="1746"/>
        <v>0.347411111111111</v>
      </c>
      <c r="AV4569" s="94">
        <f t="shared" si="1758"/>
        <v>0.33252222222222216</v>
      </c>
      <c r="AW4569" s="94">
        <f t="shared" si="1755"/>
        <v>0.28695013850415502</v>
      </c>
      <c r="AX4569" s="94">
        <f t="shared" si="1749"/>
        <v>0.39817197599261306</v>
      </c>
      <c r="AY4569" s="94">
        <f t="shared" si="1750"/>
        <v>0.73520117542855168</v>
      </c>
      <c r="BB4569" s="76">
        <f>100/AVERAGE(AA4540:AA4569)</f>
        <v>334.78406427854043</v>
      </c>
      <c r="BC4569" s="76">
        <f>100/AVERAGE(AA4480:AA4569)</f>
        <v>347.26241463132294</v>
      </c>
      <c r="BD4569" s="76">
        <f>100/AVERAGE(AA4390:AA4569)</f>
        <v>333.51862145636437</v>
      </c>
      <c r="BE4569" s="76">
        <f>100/AVERAGE(AA4205:AA4569)</f>
        <v>287.19578884421384</v>
      </c>
      <c r="BF4569" s="76">
        <f t="shared" si="1751"/>
        <v>335.85158692471498</v>
      </c>
    </row>
    <row r="4570" spans="1:58" x14ac:dyDescent="0.45">
      <c r="A4570" s="6">
        <v>41458</v>
      </c>
      <c r="B4570" s="76">
        <v>211.76149000000001</v>
      </c>
      <c r="C4570" s="76">
        <v>2.3414999999999999</v>
      </c>
      <c r="D4570" s="76">
        <v>3.1417000000000002</v>
      </c>
      <c r="E4570" s="76">
        <v>242.33559</v>
      </c>
      <c r="F4570" s="76">
        <v>6.0522</v>
      </c>
      <c r="G4570" s="76">
        <v>3.3626</v>
      </c>
      <c r="H4570" s="76">
        <v>208.68925999999999</v>
      </c>
      <c r="I4570" s="76">
        <v>2.3721000000000001</v>
      </c>
      <c r="J4570" s="76">
        <v>3.2894999999999999</v>
      </c>
      <c r="K4570" s="76">
        <v>202.64908</v>
      </c>
      <c r="L4570" s="76">
        <v>2.3334000000000001</v>
      </c>
      <c r="M4570" s="76">
        <v>3.012</v>
      </c>
      <c r="N4570" s="76">
        <v>157.35424</v>
      </c>
      <c r="O4570" s="3">
        <v>2.5099999999999998</v>
      </c>
      <c r="P4570" s="34">
        <v>2.86</v>
      </c>
      <c r="Q4570" s="76">
        <v>2.95</v>
      </c>
      <c r="R4570" s="76">
        <v>3.19</v>
      </c>
      <c r="S4570" s="76">
        <v>3.45</v>
      </c>
      <c r="T4570" s="76">
        <v>3.2330000000000001</v>
      </c>
      <c r="U4570" s="76">
        <v>3.4929999999999999</v>
      </c>
      <c r="V4570" s="76">
        <v>22</v>
      </c>
      <c r="W4570" s="76">
        <v>99.7</v>
      </c>
      <c r="Y4570" s="76">
        <f t="shared" si="1759"/>
        <v>3.1124999999999998</v>
      </c>
      <c r="Z4570" s="76">
        <f t="shared" si="1760"/>
        <v>0.5</v>
      </c>
      <c r="AA4570" s="76">
        <f t="shared" si="1761"/>
        <v>0.37300000000000022</v>
      </c>
      <c r="AC4570" s="76">
        <f t="shared" si="1762"/>
        <v>-7.739240755455512E-5</v>
      </c>
      <c r="AD4570" s="76">
        <f t="shared" si="1769"/>
        <v>2.1176148999999933</v>
      </c>
      <c r="AE4570" s="76">
        <f t="shared" si="1763"/>
        <v>-1.4557732741700136E-3</v>
      </c>
      <c r="AF4570" s="76">
        <f t="shared" si="1769"/>
        <v>2.4233559000000175</v>
      </c>
      <c r="AG4570" s="76">
        <f t="shared" si="1764"/>
        <v>-9.3096267337999805E-5</v>
      </c>
      <c r="AH4570" s="76">
        <f t="shared" si="1769"/>
        <v>2.0868926000000005</v>
      </c>
      <c r="AI4570" s="76">
        <f t="shared" si="1765"/>
        <v>-6.5823747688376066E-5</v>
      </c>
      <c r="AJ4570" s="76">
        <f t="shared" si="1769"/>
        <v>2.0264908000000137</v>
      </c>
      <c r="AK4570" s="76">
        <f t="shared" si="1766"/>
        <v>6.8766777790774114E-5</v>
      </c>
      <c r="AL4570" s="76">
        <f t="shared" si="1767"/>
        <v>1.5735424000000153</v>
      </c>
      <c r="AN4570" s="76">
        <f t="shared" si="1747"/>
        <v>32.977542293697994</v>
      </c>
      <c r="AO4570" s="76">
        <f t="shared" si="1745"/>
        <v>35.749183726971559</v>
      </c>
      <c r="AP4570" s="76">
        <f t="shared" si="1757"/>
        <v>35.889693028476977</v>
      </c>
      <c r="AQ4570" s="76">
        <f t="shared" si="1754"/>
        <v>35.057983226215782</v>
      </c>
      <c r="AR4570" s="76">
        <f t="shared" si="1752"/>
        <v>34.225121463538727</v>
      </c>
      <c r="AT4570" s="94">
        <f t="shared" si="1748"/>
        <v>0.45490000000000008</v>
      </c>
      <c r="AU4570" s="94">
        <f t="shared" si="1746"/>
        <v>0.34952222222222218</v>
      </c>
      <c r="AV4570" s="94">
        <f t="shared" si="1758"/>
        <v>0.33318888888888881</v>
      </c>
      <c r="AW4570" s="94">
        <f t="shared" si="1755"/>
        <v>0.28747645429362867</v>
      </c>
      <c r="AX4570" s="94">
        <f t="shared" si="1749"/>
        <v>0.40195347519516494</v>
      </c>
      <c r="AY4570" s="94">
        <f t="shared" si="1750"/>
        <v>0.73297814948959461</v>
      </c>
      <c r="BB4570" s="76">
        <f>100/AVERAGE(AA4541:AA4570)</f>
        <v>332.29951262738155</v>
      </c>
      <c r="BC4570" s="76">
        <f>100/AVERAGE(AA4481:AA4570)</f>
        <v>346.11390993346907</v>
      </c>
      <c r="BD4570" s="76">
        <f>100/AVERAGE(AA4391:AA4570)</f>
        <v>333.87123699293289</v>
      </c>
      <c r="BE4570" s="76">
        <f>100/AVERAGE(AA4206:AA4570)</f>
        <v>287.46042496889118</v>
      </c>
      <c r="BF4570" s="76">
        <f t="shared" si="1751"/>
        <v>334.24326123077651</v>
      </c>
    </row>
    <row r="4571" spans="1:58" x14ac:dyDescent="0.45">
      <c r="A4571" s="6">
        <v>41459</v>
      </c>
      <c r="B4571" s="76">
        <v>211.85792000000001</v>
      </c>
      <c r="C4571" s="76">
        <v>2.3405</v>
      </c>
      <c r="D4571" s="76">
        <v>3.1242000000000001</v>
      </c>
      <c r="E4571" s="76">
        <v>242.27620999999999</v>
      </c>
      <c r="F4571" s="76">
        <v>6.0487000000000002</v>
      </c>
      <c r="G4571" s="76">
        <v>3.3673999999999999</v>
      </c>
      <c r="H4571" s="76">
        <v>208.79621</v>
      </c>
      <c r="I4571" s="76">
        <v>2.3706999999999998</v>
      </c>
      <c r="J4571" s="76">
        <v>3.2715000000000001</v>
      </c>
      <c r="K4571" s="76">
        <v>202.75245000000001</v>
      </c>
      <c r="L4571" s="76">
        <v>2.331</v>
      </c>
      <c r="M4571" s="76">
        <v>2.9933999999999998</v>
      </c>
      <c r="N4571" s="76">
        <v>157.36510000000001</v>
      </c>
      <c r="O4571" s="3">
        <v>2.52</v>
      </c>
      <c r="P4571" s="34">
        <v>2.84</v>
      </c>
      <c r="Q4571" s="76">
        <v>2.94</v>
      </c>
      <c r="R4571" s="76">
        <v>3.19</v>
      </c>
      <c r="S4571" s="76">
        <v>3.46</v>
      </c>
      <c r="T4571" s="76">
        <v>3.22</v>
      </c>
      <c r="U4571" s="76">
        <v>3.4860000000000002</v>
      </c>
      <c r="V4571" s="76">
        <v>22</v>
      </c>
      <c r="W4571" s="76">
        <v>99.7</v>
      </c>
      <c r="Y4571" s="76">
        <f t="shared" si="1759"/>
        <v>3.1074999999999999</v>
      </c>
      <c r="Z4571" s="76">
        <f t="shared" si="1760"/>
        <v>0.52</v>
      </c>
      <c r="AA4571" s="76">
        <f t="shared" si="1761"/>
        <v>0.38000000000000034</v>
      </c>
      <c r="AC4571" s="76">
        <f t="shared" si="1762"/>
        <v>4.5537080420054998E-4</v>
      </c>
      <c r="AD4571" s="76">
        <f t="shared" si="1769"/>
        <v>2.1185791999999934</v>
      </c>
      <c r="AE4571" s="76">
        <f t="shared" si="1763"/>
        <v>-2.4503210609716497E-4</v>
      </c>
      <c r="AF4571" s="76">
        <f t="shared" si="1769"/>
        <v>2.4227621000000177</v>
      </c>
      <c r="AG4571" s="76">
        <f t="shared" si="1764"/>
        <v>5.1248444697149509E-4</v>
      </c>
      <c r="AH4571" s="76">
        <f t="shared" si="1769"/>
        <v>2.0879621000000004</v>
      </c>
      <c r="AI4571" s="76">
        <f t="shared" si="1765"/>
        <v>5.1009360614906463E-4</v>
      </c>
      <c r="AJ4571" s="76">
        <f t="shared" si="1769"/>
        <v>2.0275245000000135</v>
      </c>
      <c r="AK4571" s="76">
        <f t="shared" si="1766"/>
        <v>6.9016252755682572E-5</v>
      </c>
      <c r="AL4571" s="76">
        <f t="shared" si="1767"/>
        <v>1.5736510000000155</v>
      </c>
      <c r="AN4571" s="76">
        <f t="shared" si="1747"/>
        <v>32.902493460629415</v>
      </c>
      <c r="AO4571" s="76">
        <f t="shared" si="1745"/>
        <v>35.66983996131804</v>
      </c>
      <c r="AP4571" s="76">
        <f t="shared" si="1757"/>
        <v>35.873063165987155</v>
      </c>
      <c r="AQ4571" s="76">
        <f t="shared" si="1754"/>
        <v>35.068313805883726</v>
      </c>
      <c r="AR4571" s="76">
        <f t="shared" si="1752"/>
        <v>34.160748390877558</v>
      </c>
      <c r="AT4571" s="94">
        <f t="shared" si="1748"/>
        <v>0.46056666666666679</v>
      </c>
      <c r="AU4571" s="94">
        <f t="shared" si="1746"/>
        <v>0.35174444444444442</v>
      </c>
      <c r="AV4571" s="94">
        <f t="shared" si="1758"/>
        <v>0.33396666666666663</v>
      </c>
      <c r="AW4571" s="94">
        <f t="shared" si="1755"/>
        <v>0.28805817174515219</v>
      </c>
      <c r="AX4571" s="94">
        <f t="shared" si="1749"/>
        <v>0.40578294720053731</v>
      </c>
      <c r="AY4571" s="94">
        <f t="shared" si="1750"/>
        <v>0.73072692182975341</v>
      </c>
      <c r="BB4571" s="76">
        <f>100/AVERAGE(AA4542:AA4571)</f>
        <v>328.51511169513799</v>
      </c>
      <c r="BC4571" s="76">
        <f>100/AVERAGE(AA4482:AA4571)</f>
        <v>344.82758620689646</v>
      </c>
      <c r="BD4571" s="76">
        <f>100/AVERAGE(AA4392:AA4571)</f>
        <v>334.18116332176061</v>
      </c>
      <c r="BE4571" s="76">
        <f>100/AVERAGE(AA4207:AA4571)</f>
        <v>287.72328114900114</v>
      </c>
      <c r="BF4571" s="76">
        <f t="shared" si="1751"/>
        <v>331.88243766805994</v>
      </c>
    </row>
    <row r="4572" spans="1:58" x14ac:dyDescent="0.45">
      <c r="A4572" s="6">
        <v>41460</v>
      </c>
      <c r="B4572" s="76">
        <v>211.83287999999999</v>
      </c>
      <c r="C4572" s="76">
        <v>2.3391000000000002</v>
      </c>
      <c r="D4572" s="76">
        <v>3.1326000000000001</v>
      </c>
      <c r="E4572" s="76">
        <v>241.85919000000001</v>
      </c>
      <c r="F4572" s="76">
        <v>6.0434999999999999</v>
      </c>
      <c r="G4572" s="76">
        <v>3.3974000000000002</v>
      </c>
      <c r="H4572" s="76">
        <v>208.77574000000001</v>
      </c>
      <c r="I4572" s="76">
        <v>2.3685999999999998</v>
      </c>
      <c r="J4572" s="76">
        <v>3.2791000000000001</v>
      </c>
      <c r="K4572" s="76">
        <v>202.72415000000001</v>
      </c>
      <c r="L4572" s="76">
        <v>2.3290000000000002</v>
      </c>
      <c r="M4572" s="76">
        <v>3.0026999999999999</v>
      </c>
      <c r="N4572" s="76">
        <v>157.37593000000001</v>
      </c>
      <c r="O4572" s="3">
        <v>2.5099999999999998</v>
      </c>
      <c r="P4572" s="34">
        <v>2.85</v>
      </c>
      <c r="Q4572" s="76">
        <v>2.95</v>
      </c>
      <c r="R4572" s="76">
        <v>3.22</v>
      </c>
      <c r="S4572" s="76">
        <v>3.49</v>
      </c>
      <c r="T4572" s="76">
        <v>3.22</v>
      </c>
      <c r="U4572" s="76">
        <v>3.5</v>
      </c>
      <c r="V4572" s="76">
        <v>22</v>
      </c>
      <c r="W4572" s="76">
        <v>99.7</v>
      </c>
      <c r="Y4572" s="76">
        <f t="shared" si="1759"/>
        <v>3.1275000000000004</v>
      </c>
      <c r="Z4572" s="76">
        <f t="shared" si="1760"/>
        <v>0.54</v>
      </c>
      <c r="AA4572" s="76">
        <f t="shared" si="1761"/>
        <v>0.37000000000000011</v>
      </c>
      <c r="AC4572" s="76">
        <f t="shared" si="1762"/>
        <v>-1.1819241876831477E-4</v>
      </c>
      <c r="AD4572" s="76">
        <f t="shared" si="1769"/>
        <v>2.1183287999999934</v>
      </c>
      <c r="AE4572" s="76">
        <f t="shared" si="1763"/>
        <v>-1.721258558568306E-3</v>
      </c>
      <c r="AF4572" s="76">
        <f t="shared" si="1769"/>
        <v>2.4185919000000178</v>
      </c>
      <c r="AG4572" s="76">
        <f t="shared" si="1764"/>
        <v>-9.8038177991810471E-5</v>
      </c>
      <c r="AH4572" s="76">
        <f t="shared" si="1769"/>
        <v>2.0877574000000005</v>
      </c>
      <c r="AI4572" s="76">
        <f t="shared" si="1765"/>
        <v>-1.395790778360162E-4</v>
      </c>
      <c r="AJ4572" s="76">
        <f t="shared" si="1769"/>
        <v>2.0272415000000135</v>
      </c>
      <c r="AK4572" s="76">
        <f t="shared" si="1766"/>
        <v>6.8820850366524411E-5</v>
      </c>
      <c r="AL4572" s="76">
        <f t="shared" si="1767"/>
        <v>1.5737593000000156</v>
      </c>
      <c r="AN4572" s="76">
        <f t="shared" si="1747"/>
        <v>32.829581641697942</v>
      </c>
      <c r="AO4572" s="76">
        <f t="shared" si="1745"/>
        <v>35.58803293079314</v>
      </c>
      <c r="AP4572" s="76">
        <f t="shared" si="1757"/>
        <v>35.855020225717311</v>
      </c>
      <c r="AQ4572" s="76">
        <f t="shared" si="1754"/>
        <v>35.07830867011554</v>
      </c>
      <c r="AR4572" s="76">
        <f t="shared" si="1752"/>
        <v>34.09666121056371</v>
      </c>
      <c r="AT4572" s="94">
        <f t="shared" si="1748"/>
        <v>0.46690000000000004</v>
      </c>
      <c r="AU4572" s="94">
        <f t="shared" si="1746"/>
        <v>0.35418888888888883</v>
      </c>
      <c r="AV4572" s="94">
        <f t="shared" si="1758"/>
        <v>0.33485555555555546</v>
      </c>
      <c r="AW4572" s="94">
        <f t="shared" si="1755"/>
        <v>0.2886675900277007</v>
      </c>
      <c r="AX4572" s="94">
        <f t="shared" si="1749"/>
        <v>0.4100530722739863</v>
      </c>
      <c r="AY4572" s="94">
        <f t="shared" si="1750"/>
        <v>0.72821664791657581</v>
      </c>
      <c r="BB4572" s="76">
        <f>100/AVERAGE(AA4543:AA4572)</f>
        <v>325.16800346845872</v>
      </c>
      <c r="BC4572" s="76">
        <f>100/AVERAGE(AA4483:AA4572)</f>
        <v>343.68197960820243</v>
      </c>
      <c r="BD4572" s="76">
        <f>100/AVERAGE(AA4393:AA4572)</f>
        <v>334.55383528799501</v>
      </c>
      <c r="BE4572" s="76">
        <f>100/AVERAGE(AA4208:AA4572)</f>
        <v>288.02525152890104</v>
      </c>
      <c r="BF4572" s="76">
        <f t="shared" si="1751"/>
        <v>329.8088489392548</v>
      </c>
    </row>
    <row r="4573" spans="1:58" x14ac:dyDescent="0.45">
      <c r="A4573" s="6">
        <v>41461</v>
      </c>
      <c r="B4573" s="76">
        <v>211.85085000000001</v>
      </c>
      <c r="C4573" s="76">
        <v>2.3363999999999998</v>
      </c>
      <c r="D4573" s="76">
        <v>3.1326000000000001</v>
      </c>
      <c r="E4573" s="76">
        <v>241.88131999999999</v>
      </c>
      <c r="F4573" s="76">
        <v>6.0407999999999999</v>
      </c>
      <c r="G4573" s="76">
        <v>3.3974000000000002</v>
      </c>
      <c r="H4573" s="76">
        <v>208.79431</v>
      </c>
      <c r="I4573" s="76">
        <v>2.3658999999999999</v>
      </c>
      <c r="J4573" s="76">
        <v>3.2791000000000001</v>
      </c>
      <c r="K4573" s="76">
        <v>202.74062000000001</v>
      </c>
      <c r="L4573" s="76">
        <v>2.3262999999999998</v>
      </c>
      <c r="M4573" s="76">
        <v>3.0026999999999999</v>
      </c>
      <c r="N4573" s="76">
        <v>157.38675000000001</v>
      </c>
      <c r="O4573" s="3">
        <v>2.5099999999999998</v>
      </c>
      <c r="P4573" s="34">
        <v>2.85</v>
      </c>
      <c r="Q4573" s="76">
        <v>2.95</v>
      </c>
      <c r="R4573" s="76">
        <v>3.22</v>
      </c>
      <c r="S4573" s="76">
        <v>3.49</v>
      </c>
      <c r="T4573" s="76">
        <v>3.22</v>
      </c>
      <c r="U4573" s="76">
        <v>3.5</v>
      </c>
      <c r="V4573" s="76">
        <v>22</v>
      </c>
      <c r="W4573" s="76">
        <v>99.7</v>
      </c>
      <c r="Y4573" s="76">
        <f t="shared" si="1759"/>
        <v>3.1275000000000004</v>
      </c>
      <c r="Z4573" s="76">
        <f t="shared" si="1760"/>
        <v>0.54</v>
      </c>
      <c r="AA4573" s="76">
        <f t="shared" si="1761"/>
        <v>0.37000000000000011</v>
      </c>
      <c r="AC4573" s="76">
        <f t="shared" si="1762"/>
        <v>8.4831023399400962E-5</v>
      </c>
      <c r="AD4573" s="76">
        <f t="shared" si="1769"/>
        <v>2.1185084999999937</v>
      </c>
      <c r="AE4573" s="76">
        <f t="shared" si="1763"/>
        <v>9.1499520857407646E-5</v>
      </c>
      <c r="AF4573" s="76">
        <f t="shared" si="1769"/>
        <v>2.4188132000000175</v>
      </c>
      <c r="AG4573" s="76">
        <f t="shared" si="1764"/>
        <v>8.8947116173576646E-5</v>
      </c>
      <c r="AH4573" s="76">
        <f t="shared" si="1769"/>
        <v>2.0879431000000004</v>
      </c>
      <c r="AI4573" s="76">
        <f t="shared" si="1765"/>
        <v>8.1243403906139378E-5</v>
      </c>
      <c r="AJ4573" s="76">
        <f t="shared" si="1769"/>
        <v>2.027406200000013</v>
      </c>
      <c r="AK4573" s="76">
        <f t="shared" si="1766"/>
        <v>6.8752572264463296E-5</v>
      </c>
      <c r="AL4573" s="76">
        <f t="shared" si="1767"/>
        <v>1.5738675000000157</v>
      </c>
      <c r="AN4573" s="76">
        <f t="shared" si="1747"/>
        <v>32.756992252971337</v>
      </c>
      <c r="AO4573" s="76">
        <f t="shared" si="1745"/>
        <v>35.506600282474729</v>
      </c>
      <c r="AP4573" s="76">
        <f t="shared" si="1757"/>
        <v>35.836817053546675</v>
      </c>
      <c r="AQ4573" s="76">
        <f t="shared" si="1754"/>
        <v>35.083778357255675</v>
      </c>
      <c r="AR4573" s="76">
        <f t="shared" si="1752"/>
        <v>34.032624465836371</v>
      </c>
      <c r="AT4573" s="94">
        <f t="shared" si="1748"/>
        <v>0.47323333333333328</v>
      </c>
      <c r="AU4573" s="94">
        <f t="shared" si="1746"/>
        <v>0.35663333333333325</v>
      </c>
      <c r="AV4573" s="94">
        <f t="shared" si="1758"/>
        <v>0.33596666666666664</v>
      </c>
      <c r="AW4573" s="94">
        <f t="shared" si="1755"/>
        <v>0.28927700831024922</v>
      </c>
      <c r="AX4573" s="94">
        <f t="shared" si="1749"/>
        <v>0.41435350037773849</v>
      </c>
      <c r="AY4573" s="94">
        <f t="shared" si="1750"/>
        <v>0.72568855979300584</v>
      </c>
      <c r="BB4573" s="76">
        <f>100/AVERAGE(AA4544:AA4573)</f>
        <v>321.88841201716735</v>
      </c>
      <c r="BC4573" s="76">
        <f>100/AVERAGE(AA4484:AA4573)</f>
        <v>342.54395980817526</v>
      </c>
      <c r="BD4573" s="76">
        <f>100/AVERAGE(AA4394:AA4573)</f>
        <v>334.90241315794367</v>
      </c>
      <c r="BE4573" s="76">
        <f>100/AVERAGE(AA4209:AA4573)</f>
        <v>288.35746845843295</v>
      </c>
      <c r="BF4573" s="76">
        <f t="shared" si="1751"/>
        <v>327.77224595396922</v>
      </c>
    </row>
    <row r="4574" spans="1:58" x14ac:dyDescent="0.45">
      <c r="A4574" s="6">
        <v>41462</v>
      </c>
      <c r="B4574" s="76">
        <v>211.86882</v>
      </c>
      <c r="C4574" s="76">
        <v>2.3336999999999999</v>
      </c>
      <c r="D4574" s="76">
        <v>3.1326000000000001</v>
      </c>
      <c r="E4574" s="76">
        <v>241.90346</v>
      </c>
      <c r="F4574" s="76">
        <v>6.0381999999999998</v>
      </c>
      <c r="G4574" s="76">
        <v>3.3974000000000002</v>
      </c>
      <c r="H4574" s="76">
        <v>208.81287</v>
      </c>
      <c r="I4574" s="76">
        <v>2.3632</v>
      </c>
      <c r="J4574" s="76">
        <v>3.2791000000000001</v>
      </c>
      <c r="K4574" s="76">
        <v>202.75709000000001</v>
      </c>
      <c r="L4574" s="76">
        <v>2.3235999999999999</v>
      </c>
      <c r="M4574" s="76">
        <v>3.0026999999999999</v>
      </c>
      <c r="N4574" s="76">
        <v>157.39757</v>
      </c>
      <c r="O4574" s="3">
        <v>2.5099999999999998</v>
      </c>
      <c r="P4574" s="34">
        <v>2.85</v>
      </c>
      <c r="Q4574" s="76">
        <v>2.95</v>
      </c>
      <c r="R4574" s="76">
        <v>3.22</v>
      </c>
      <c r="S4574" s="76">
        <v>3.49</v>
      </c>
      <c r="T4574" s="76">
        <v>3.22</v>
      </c>
      <c r="U4574" s="76">
        <v>3.5</v>
      </c>
      <c r="V4574" s="76">
        <v>22</v>
      </c>
      <c r="W4574" s="76">
        <v>99.7</v>
      </c>
      <c r="Y4574" s="76">
        <f t="shared" si="1759"/>
        <v>3.1275000000000004</v>
      </c>
      <c r="Z4574" s="76">
        <f t="shared" si="1760"/>
        <v>0.54</v>
      </c>
      <c r="AA4574" s="76">
        <f t="shared" si="1761"/>
        <v>0.37000000000000011</v>
      </c>
      <c r="AC4574" s="76">
        <f t="shared" si="1762"/>
        <v>8.4823827707136701E-5</v>
      </c>
      <c r="AD4574" s="76">
        <f t="shared" si="1769"/>
        <v>2.1186881999999936</v>
      </c>
      <c r="AE4574" s="76">
        <f t="shared" si="1763"/>
        <v>9.1532492050294678E-5</v>
      </c>
      <c r="AF4574" s="76">
        <f t="shared" si="1769"/>
        <v>2.4190346000000176</v>
      </c>
      <c r="AG4574" s="76">
        <f t="shared" si="1764"/>
        <v>8.8891311262218053E-5</v>
      </c>
      <c r="AH4574" s="76">
        <f t="shared" si="1769"/>
        <v>2.0881287000000004</v>
      </c>
      <c r="AI4574" s="76">
        <f t="shared" si="1765"/>
        <v>8.1236803951778569E-5</v>
      </c>
      <c r="AJ4574" s="76">
        <f t="shared" si="1769"/>
        <v>2.0275709000000131</v>
      </c>
      <c r="AK4574" s="76">
        <f t="shared" si="1766"/>
        <v>6.8747845673122754E-5</v>
      </c>
      <c r="AL4574" s="76">
        <f t="shared" si="1767"/>
        <v>1.5739757000000156</v>
      </c>
      <c r="AN4574" s="76">
        <f t="shared" si="1747"/>
        <v>32.669596040444958</v>
      </c>
      <c r="AO4574" s="76">
        <f t="shared" si="1745"/>
        <v>35.428677152242933</v>
      </c>
      <c r="AP4574" s="76">
        <f t="shared" si="1757"/>
        <v>35.817028708840887</v>
      </c>
      <c r="AQ4574" s="76">
        <f t="shared" si="1754"/>
        <v>35.091472991384791</v>
      </c>
      <c r="AR4574" s="76">
        <f t="shared" si="1752"/>
        <v>33.961353387122934</v>
      </c>
      <c r="AT4574" s="94">
        <f t="shared" si="1748"/>
        <v>0.47923333333333329</v>
      </c>
      <c r="AU4574" s="94">
        <f t="shared" si="1746"/>
        <v>0.35929999999999995</v>
      </c>
      <c r="AV4574" s="94">
        <f t="shared" si="1758"/>
        <v>0.33729999999999999</v>
      </c>
      <c r="AW4574" s="94">
        <f t="shared" si="1755"/>
        <v>0.28988642659279773</v>
      </c>
      <c r="AX4574" s="94">
        <f t="shared" si="1749"/>
        <v>0.41856301939058171</v>
      </c>
      <c r="AY4574" s="94">
        <f t="shared" si="1750"/>
        <v>0.72321391430061266</v>
      </c>
      <c r="BB4574" s="76">
        <f>100/AVERAGE(AA4545:AA4574)</f>
        <v>318.67431485022303</v>
      </c>
      <c r="BC4574" s="76">
        <f>100/AVERAGE(AA4485:AA4574)</f>
        <v>341.32281553398047</v>
      </c>
      <c r="BD4574" s="76">
        <f>100/AVERAGE(AA4395:AA4574)</f>
        <v>335.18928884005874</v>
      </c>
      <c r="BE4574" s="76">
        <f>100/AVERAGE(AA4210:AA4574)</f>
        <v>288.69045265081098</v>
      </c>
      <c r="BF4574" s="76">
        <f t="shared" si="1751"/>
        <v>325.74031775352478</v>
      </c>
    </row>
    <row r="4575" spans="1:58" x14ac:dyDescent="0.45">
      <c r="A4575" s="6">
        <v>41463</v>
      </c>
      <c r="B4575" s="76">
        <v>211.69425000000001</v>
      </c>
      <c r="C4575" s="76">
        <v>2.3351000000000002</v>
      </c>
      <c r="D4575" s="76">
        <v>3.1739999999999999</v>
      </c>
      <c r="E4575" s="76">
        <v>240.41681</v>
      </c>
      <c r="F4575" s="76">
        <v>6.0255999999999998</v>
      </c>
      <c r="G4575" s="76">
        <v>3.4984999999999999</v>
      </c>
      <c r="H4575" s="76">
        <v>208.62979000000001</v>
      </c>
      <c r="I4575" s="76">
        <v>2.3675000000000002</v>
      </c>
      <c r="J4575" s="76">
        <v>3.3207</v>
      </c>
      <c r="K4575" s="76">
        <v>202.589</v>
      </c>
      <c r="L4575" s="76">
        <v>2.3220000000000001</v>
      </c>
      <c r="M4575" s="76">
        <v>3.0413999999999999</v>
      </c>
      <c r="N4575" s="76">
        <v>157.40831</v>
      </c>
      <c r="O4575" s="3">
        <v>2.4900000000000002</v>
      </c>
      <c r="P4575" s="34">
        <v>2.88</v>
      </c>
      <c r="Q4575" s="76">
        <v>3</v>
      </c>
      <c r="R4575" s="76">
        <v>3.31</v>
      </c>
      <c r="S4575" s="76">
        <v>3.61</v>
      </c>
      <c r="T4575" s="76">
        <v>3.25</v>
      </c>
      <c r="U4575" s="76">
        <v>3.5529999999999999</v>
      </c>
      <c r="V4575" s="76">
        <v>22</v>
      </c>
      <c r="W4575" s="76">
        <v>99.7</v>
      </c>
      <c r="Y4575" s="76">
        <f t="shared" si="1759"/>
        <v>3.1999999999999997</v>
      </c>
      <c r="Z4575" s="76">
        <f t="shared" si="1760"/>
        <v>0.60999999999999988</v>
      </c>
      <c r="AA4575" s="76">
        <f t="shared" si="1761"/>
        <v>0.37000000000000011</v>
      </c>
      <c r="AC4575" s="76">
        <f t="shared" si="1762"/>
        <v>-8.2395323672446175E-4</v>
      </c>
      <c r="AD4575" s="76">
        <f t="shared" si="1769"/>
        <v>2.1169424999999937</v>
      </c>
      <c r="AE4575" s="76">
        <f t="shared" si="1763"/>
        <v>-6.1456334688226866E-3</v>
      </c>
      <c r="AF4575" s="76">
        <f t="shared" si="1769"/>
        <v>2.4041681000000175</v>
      </c>
      <c r="AG4575" s="76">
        <f t="shared" si="1764"/>
        <v>-8.7676588133667188E-4</v>
      </c>
      <c r="AH4575" s="76">
        <f t="shared" si="1769"/>
        <v>2.0862979000000004</v>
      </c>
      <c r="AI4575" s="76">
        <f t="shared" si="1765"/>
        <v>-8.2902156467135057E-4</v>
      </c>
      <c r="AJ4575" s="76">
        <f t="shared" si="1769"/>
        <v>2.0258900000000128</v>
      </c>
      <c r="AK4575" s="76">
        <f t="shared" si="1766"/>
        <v>6.8234852672821589E-5</v>
      </c>
      <c r="AL4575" s="76">
        <f t="shared" si="1767"/>
        <v>1.5740831000000157</v>
      </c>
      <c r="AN4575" s="76">
        <f t="shared" si="1747"/>
        <v>32.557029062574607</v>
      </c>
      <c r="AO4575" s="76">
        <f t="shared" ref="AO4575:AO4638" si="1770">100/AVERAGE(Y4486:Y4575)</f>
        <v>35.344500886557903</v>
      </c>
      <c r="AP4575" s="76">
        <f t="shared" si="1757"/>
        <v>35.792101577984283</v>
      </c>
      <c r="AQ4575" s="76">
        <f t="shared" si="1754"/>
        <v>35.098828795956607</v>
      </c>
      <c r="AR4575" s="76">
        <f t="shared" si="1752"/>
        <v>33.873931254552367</v>
      </c>
      <c r="AT4575" s="94">
        <f t="shared" si="1748"/>
        <v>0.48756666666666665</v>
      </c>
      <c r="AU4575" s="94">
        <f t="shared" ref="AU4575:AU4638" si="1771">AVERAGE(Z4486:Z4575)</f>
        <v>0.36263333333333325</v>
      </c>
      <c r="AV4575" s="94">
        <f t="shared" si="1758"/>
        <v>0.33902222222222222</v>
      </c>
      <c r="AW4575" s="94">
        <f t="shared" si="1755"/>
        <v>0.29066204986149585</v>
      </c>
      <c r="AX4575" s="94">
        <f t="shared" si="1749"/>
        <v>0.42428766893309822</v>
      </c>
      <c r="AY4575" s="94">
        <f t="shared" si="1750"/>
        <v>0.7198485706253146</v>
      </c>
      <c r="BB4575" s="76">
        <f>100/AVERAGE(AA4546:AA4575)</f>
        <v>315.52376945729907</v>
      </c>
      <c r="BC4575" s="76">
        <f>100/AVERAGE(AA4486:AA4575)</f>
        <v>340.03324769533009</v>
      </c>
      <c r="BD4575" s="76">
        <f>100/AVERAGE(AA4396:AA4575)</f>
        <v>335.43914574830865</v>
      </c>
      <c r="BE4575" s="76">
        <f>100/AVERAGE(AA4211:AA4575)</f>
        <v>289.02420676712552</v>
      </c>
      <c r="BF4575" s="76">
        <f t="shared" si="1751"/>
        <v>323.71938016689182</v>
      </c>
    </row>
    <row r="4576" spans="1:58" x14ac:dyDescent="0.45">
      <c r="A4576" s="6">
        <v>41464</v>
      </c>
      <c r="B4576" s="76">
        <v>211.75375</v>
      </c>
      <c r="C4576" s="76">
        <v>2.3332999999999999</v>
      </c>
      <c r="D4576" s="76">
        <v>3.1657999999999999</v>
      </c>
      <c r="E4576" s="76">
        <v>240.72929999999999</v>
      </c>
      <c r="F4576" s="76">
        <v>6.0246000000000004</v>
      </c>
      <c r="G4576" s="76">
        <v>3.4784999999999999</v>
      </c>
      <c r="H4576" s="76">
        <v>208.65781000000001</v>
      </c>
      <c r="I4576" s="76">
        <v>2.3651</v>
      </c>
      <c r="J4576" s="76">
        <v>3.3184999999999998</v>
      </c>
      <c r="K4576" s="76">
        <v>202.65424999999999</v>
      </c>
      <c r="L4576" s="76">
        <v>2.3203</v>
      </c>
      <c r="M4576" s="76">
        <v>3.0310999999999999</v>
      </c>
      <c r="N4576" s="76">
        <v>157.41714999999999</v>
      </c>
      <c r="O4576" s="3">
        <v>2.0499999999999998</v>
      </c>
      <c r="P4576" s="34">
        <v>2.87</v>
      </c>
      <c r="Q4576" s="76">
        <v>2.99</v>
      </c>
      <c r="R4576" s="76">
        <v>3.29</v>
      </c>
      <c r="S4576" s="76">
        <v>3.59</v>
      </c>
      <c r="T4576" s="76">
        <v>3.24</v>
      </c>
      <c r="U4576" s="76">
        <v>3.5459999999999998</v>
      </c>
      <c r="V4576" s="76">
        <v>22</v>
      </c>
      <c r="W4576" s="76">
        <v>99.7</v>
      </c>
      <c r="Y4576" s="76">
        <f t="shared" si="1759"/>
        <v>3.1850000000000001</v>
      </c>
      <c r="Z4576" s="76">
        <f t="shared" si="1760"/>
        <v>0.59999999999999964</v>
      </c>
      <c r="AA4576" s="76">
        <f t="shared" si="1761"/>
        <v>0.37000000000000011</v>
      </c>
      <c r="AC4576" s="76">
        <f t="shared" si="1762"/>
        <v>2.8106573513442257E-4</v>
      </c>
      <c r="AD4576" s="76">
        <f t="shared" si="1769"/>
        <v>2.1175374999999934</v>
      </c>
      <c r="AE4576" s="76">
        <f t="shared" si="1763"/>
        <v>1.2997843204058945E-3</v>
      </c>
      <c r="AF4576" s="76">
        <f t="shared" si="1769"/>
        <v>2.4072930000000174</v>
      </c>
      <c r="AG4576" s="76">
        <f t="shared" si="1764"/>
        <v>1.3430488522270245E-4</v>
      </c>
      <c r="AH4576" s="76">
        <f t="shared" si="1769"/>
        <v>2.0865781000000001</v>
      </c>
      <c r="AI4576" s="76">
        <f t="shared" si="1765"/>
        <v>3.2208066578132133E-4</v>
      </c>
      <c r="AJ4576" s="76">
        <f t="shared" si="1769"/>
        <v>2.0265425000000126</v>
      </c>
      <c r="AK4576" s="76">
        <f t="shared" si="1766"/>
        <v>5.6159677973788291E-5</v>
      </c>
      <c r="AL4576" s="76">
        <f t="shared" si="1767"/>
        <v>1.5741715000000156</v>
      </c>
      <c r="AN4576" s="76">
        <f t="shared" si="1747"/>
        <v>32.450499467270966</v>
      </c>
      <c r="AO4576" s="76">
        <f t="shared" si="1770"/>
        <v>35.261414413690837</v>
      </c>
      <c r="AP4576" s="76">
        <f t="shared" si="1757"/>
        <v>35.76525475044545</v>
      </c>
      <c r="AQ4576" s="76">
        <f t="shared" si="1754"/>
        <v>35.105845342661084</v>
      </c>
      <c r="AR4576" s="76">
        <f t="shared" si="1752"/>
        <v>33.789822258336088</v>
      </c>
      <c r="AT4576" s="94">
        <f t="shared" si="1748"/>
        <v>0.49556666666666666</v>
      </c>
      <c r="AU4576" s="94">
        <f t="shared" si="1771"/>
        <v>0.36585555555555549</v>
      </c>
      <c r="AV4576" s="94">
        <f t="shared" si="1758"/>
        <v>0.34057777777777781</v>
      </c>
      <c r="AW4576" s="94">
        <f t="shared" si="1755"/>
        <v>0.29144875346260396</v>
      </c>
      <c r="AX4576" s="94">
        <f t="shared" si="1749"/>
        <v>0.42977797364223952</v>
      </c>
      <c r="AY4576" s="94">
        <f t="shared" si="1750"/>
        <v>0.71662099099949783</v>
      </c>
      <c r="BB4576" s="76">
        <f>100/AVERAGE(AA4547:AA4576)</f>
        <v>312.43490939387618</v>
      </c>
      <c r="BC4576" s="76">
        <f>100/AVERAGE(AA4487:AA4576)</f>
        <v>338.75338753387513</v>
      </c>
      <c r="BD4576" s="76">
        <f>100/AVERAGE(AA4397:AA4576)</f>
        <v>335.66433566433557</v>
      </c>
      <c r="BE4576" s="76">
        <f>100/AVERAGE(AA4212:AA4576)</f>
        <v>289.36790949523117</v>
      </c>
      <c r="BF4576" s="76">
        <f t="shared" si="1751"/>
        <v>321.73182520081832</v>
      </c>
    </row>
    <row r="4577" spans="1:58" x14ac:dyDescent="0.45">
      <c r="A4577" s="6">
        <v>41465</v>
      </c>
      <c r="B4577" s="76">
        <v>212.00309999999999</v>
      </c>
      <c r="C4577" s="76">
        <v>2.3323</v>
      </c>
      <c r="D4577" s="76">
        <v>3.1194999999999999</v>
      </c>
      <c r="E4577" s="76">
        <v>241.55878000000001</v>
      </c>
      <c r="F4577" s="76">
        <v>6.0269000000000004</v>
      </c>
      <c r="G4577" s="76">
        <v>3.4237000000000002</v>
      </c>
      <c r="H4577" s="76">
        <v>208.91002</v>
      </c>
      <c r="I4577" s="76">
        <v>2.3647</v>
      </c>
      <c r="J4577" s="76">
        <v>3.2717999999999998</v>
      </c>
      <c r="K4577" s="76">
        <v>202.90450000000001</v>
      </c>
      <c r="L4577" s="76">
        <v>2.3184</v>
      </c>
      <c r="M4577" s="76">
        <v>2.9815</v>
      </c>
      <c r="N4577" s="76">
        <v>157.42729</v>
      </c>
      <c r="O4577" s="3">
        <v>2.35</v>
      </c>
      <c r="P4577" s="34">
        <v>2.82</v>
      </c>
      <c r="Q4577" s="76">
        <v>2.94</v>
      </c>
      <c r="R4577" s="76">
        <v>3.24</v>
      </c>
      <c r="S4577" s="76">
        <v>3.53</v>
      </c>
      <c r="T4577" s="76">
        <v>3.2029999999999998</v>
      </c>
      <c r="U4577" s="76">
        <v>3.496</v>
      </c>
      <c r="V4577" s="76">
        <v>22</v>
      </c>
      <c r="W4577" s="76">
        <v>99.7</v>
      </c>
      <c r="Y4577" s="76">
        <f t="shared" si="1759"/>
        <v>3.1324999999999998</v>
      </c>
      <c r="Z4577" s="76">
        <f t="shared" si="1760"/>
        <v>0.58999999999999986</v>
      </c>
      <c r="AA4577" s="76">
        <f t="shared" si="1761"/>
        <v>0.38300000000000001</v>
      </c>
      <c r="AC4577" s="76">
        <f t="shared" si="1762"/>
        <v>1.1775470328152515E-3</v>
      </c>
      <c r="AD4577" s="76">
        <f t="shared" si="1769"/>
        <v>2.1200309999999933</v>
      </c>
      <c r="AE4577" s="76">
        <f t="shared" si="1763"/>
        <v>3.4456960577711193E-3</v>
      </c>
      <c r="AF4577" s="76">
        <f t="shared" si="1769"/>
        <v>2.4155878000000177</v>
      </c>
      <c r="AG4577" s="76">
        <f t="shared" si="1764"/>
        <v>1.2087254246557766E-3</v>
      </c>
      <c r="AH4577" s="76">
        <f t="shared" si="1769"/>
        <v>2.0891001999999999</v>
      </c>
      <c r="AI4577" s="76">
        <f t="shared" si="1765"/>
        <v>1.2348618398085875E-3</v>
      </c>
      <c r="AJ4577" s="76">
        <f t="shared" si="1769"/>
        <v>2.0290450000000129</v>
      </c>
      <c r="AK4577" s="76">
        <f t="shared" si="1766"/>
        <v>6.4414836630000138E-5</v>
      </c>
      <c r="AL4577" s="76">
        <f t="shared" si="1767"/>
        <v>1.5742729000000157</v>
      </c>
      <c r="AN4577" s="76">
        <f t="shared" si="1747"/>
        <v>32.371713596659234</v>
      </c>
      <c r="AO4577" s="76">
        <f t="shared" si="1770"/>
        <v>35.204862965070916</v>
      </c>
      <c r="AP4577" s="76">
        <f t="shared" si="1757"/>
        <v>35.745900267945309</v>
      </c>
      <c r="AQ4577" s="76">
        <f t="shared" si="1754"/>
        <v>35.112522222690934</v>
      </c>
      <c r="AR4577" s="76">
        <f t="shared" si="1752"/>
        <v>33.729089271675598</v>
      </c>
      <c r="AT4577" s="94">
        <f t="shared" si="1748"/>
        <v>0.5028999999999999</v>
      </c>
      <c r="AU4577" s="94">
        <f t="shared" si="1771"/>
        <v>0.36929999999999996</v>
      </c>
      <c r="AV4577" s="94">
        <f t="shared" si="1758"/>
        <v>0.34224444444444446</v>
      </c>
      <c r="AW4577" s="94">
        <f t="shared" si="1755"/>
        <v>0.29220775623268702</v>
      </c>
      <c r="AX4577" s="94">
        <f t="shared" si="1749"/>
        <v>0.434979140434819</v>
      </c>
      <c r="AY4577" s="94">
        <f t="shared" si="1750"/>
        <v>0.71356338657505591</v>
      </c>
      <c r="BB4577" s="76">
        <f>100/AVERAGE(AA4548:AA4577)</f>
        <v>308.80082346886263</v>
      </c>
      <c r="BC4577" s="76">
        <f>100/AVERAGE(AA4488:AA4577)</f>
        <v>337.19231201528595</v>
      </c>
      <c r="BD4577" s="76">
        <f>100/AVERAGE(AA4398:AA4577)</f>
        <v>335.68311513930831</v>
      </c>
      <c r="BE4577" s="76">
        <f>100/AVERAGE(AA4213:AA4577)</f>
        <v>289.67334370337437</v>
      </c>
      <c r="BF4577" s="76">
        <f t="shared" si="1751"/>
        <v>319.34029285633483</v>
      </c>
    </row>
    <row r="4578" spans="1:58" x14ac:dyDescent="0.45">
      <c r="A4578" s="6">
        <v>41466</v>
      </c>
      <c r="B4578" s="76">
        <v>212.4469</v>
      </c>
      <c r="C4578" s="76">
        <v>2.3308</v>
      </c>
      <c r="D4578" s="76">
        <v>3.0339</v>
      </c>
      <c r="E4578" s="76">
        <v>243.6532</v>
      </c>
      <c r="F4578" s="76">
        <v>6.0369999999999999</v>
      </c>
      <c r="G4578" s="76">
        <v>3.2837999999999998</v>
      </c>
      <c r="H4578" s="76">
        <v>209.32032000000001</v>
      </c>
      <c r="I4578" s="76">
        <v>2.3631000000000002</v>
      </c>
      <c r="J4578" s="76">
        <v>3.1936</v>
      </c>
      <c r="K4578" s="76">
        <v>203.34249</v>
      </c>
      <c r="L4578" s="76">
        <v>2.3169</v>
      </c>
      <c r="M4578" s="76">
        <v>2.8923999999999999</v>
      </c>
      <c r="N4578" s="76">
        <v>157.43777</v>
      </c>
      <c r="O4578" s="3">
        <v>2.4300000000000002</v>
      </c>
      <c r="P4578" s="34">
        <v>2.75</v>
      </c>
      <c r="Q4578" s="76">
        <v>2.84</v>
      </c>
      <c r="R4578" s="76">
        <v>3.1</v>
      </c>
      <c r="S4578" s="76">
        <v>3.37</v>
      </c>
      <c r="T4578" s="76">
        <v>3.13</v>
      </c>
      <c r="U4578" s="76">
        <v>3.403</v>
      </c>
      <c r="V4578" s="76">
        <v>22</v>
      </c>
      <c r="W4578" s="76">
        <v>99.7</v>
      </c>
      <c r="Y4578" s="76">
        <f t="shared" si="1759"/>
        <v>3.0149999999999997</v>
      </c>
      <c r="Z4578" s="76">
        <f t="shared" si="1760"/>
        <v>0.53000000000000025</v>
      </c>
      <c r="AA4578" s="76">
        <f t="shared" si="1761"/>
        <v>0.37999999999999989</v>
      </c>
      <c r="AC4578" s="76">
        <f t="shared" si="1762"/>
        <v>2.0933656158801384E-3</v>
      </c>
      <c r="AD4578" s="76">
        <f t="shared" si="1769"/>
        <v>2.1244689999999933</v>
      </c>
      <c r="AE4578" s="76">
        <f t="shared" si="1763"/>
        <v>8.6704362391629708E-3</v>
      </c>
      <c r="AF4578" s="76">
        <f t="shared" si="1769"/>
        <v>2.4365320000000179</v>
      </c>
      <c r="AG4578" s="76">
        <f t="shared" si="1764"/>
        <v>1.9640034499064374E-3</v>
      </c>
      <c r="AH4578" s="76">
        <f t="shared" si="1769"/>
        <v>2.0932032</v>
      </c>
      <c r="AI4578" s="76">
        <f t="shared" si="1765"/>
        <v>2.1586017067141139E-3</v>
      </c>
      <c r="AJ4578" s="76">
        <f t="shared" si="1769"/>
        <v>2.0334249000000124</v>
      </c>
      <c r="AK4578" s="76">
        <f t="shared" si="1766"/>
        <v>6.6570414824607127E-5</v>
      </c>
      <c r="AL4578" s="76">
        <f t="shared" si="1767"/>
        <v>1.5743777000000159</v>
      </c>
      <c r="AN4578" s="76">
        <f t="shared" si="1747"/>
        <v>32.347280402400166</v>
      </c>
      <c r="AO4578" s="76">
        <f t="shared" si="1770"/>
        <v>35.170675472361722</v>
      </c>
      <c r="AP4578" s="76">
        <f t="shared" si="1757"/>
        <v>35.734900639605094</v>
      </c>
      <c r="AQ4578" s="76">
        <f t="shared" si="1754"/>
        <v>35.118173874468624</v>
      </c>
      <c r="AR4578" s="76">
        <f t="shared" si="1752"/>
        <v>33.705195157102558</v>
      </c>
      <c r="AT4578" s="94">
        <f t="shared" si="1748"/>
        <v>0.50689999999999991</v>
      </c>
      <c r="AU4578" s="94">
        <f t="shared" si="1771"/>
        <v>0.37196666666666656</v>
      </c>
      <c r="AV4578" s="94">
        <f t="shared" si="1758"/>
        <v>0.34357777777777782</v>
      </c>
      <c r="AW4578" s="94">
        <f t="shared" si="1755"/>
        <v>0.29280055401662058</v>
      </c>
      <c r="AX4578" s="94">
        <f t="shared" si="1749"/>
        <v>0.43809699487954334</v>
      </c>
      <c r="AY4578" s="94">
        <f t="shared" si="1750"/>
        <v>0.71173049677837497</v>
      </c>
      <c r="BB4578" s="76">
        <f>100/AVERAGE(AA4549:AA4578)</f>
        <v>305.3435114503817</v>
      </c>
      <c r="BC4578" s="76">
        <f>100/AVERAGE(AA4489:AA4578)</f>
        <v>335.68311513930826</v>
      </c>
      <c r="BD4578" s="76">
        <f>100/AVERAGE(AA4399:AA4578)</f>
        <v>335.72068039391212</v>
      </c>
      <c r="BE4578" s="76">
        <f>100/AVERAGE(AA4214:AA4578)</f>
        <v>289.99555075319375</v>
      </c>
      <c r="BF4578" s="76">
        <f t="shared" si="1751"/>
        <v>317.06265546251637</v>
      </c>
    </row>
    <row r="4579" spans="1:58" x14ac:dyDescent="0.45">
      <c r="A4579" s="6">
        <v>41467</v>
      </c>
      <c r="B4579" s="76">
        <v>212.38682</v>
      </c>
      <c r="C4579" s="76">
        <v>2.3294999999999999</v>
      </c>
      <c r="D4579" s="76">
        <v>3.0489000000000002</v>
      </c>
      <c r="E4579" s="76">
        <v>243.63003</v>
      </c>
      <c r="F4579" s="76">
        <v>6.0347</v>
      </c>
      <c r="G4579" s="76">
        <v>3.2864</v>
      </c>
      <c r="H4579" s="76">
        <v>209.27904000000001</v>
      </c>
      <c r="I4579" s="76">
        <v>2.3626</v>
      </c>
      <c r="J4579" s="76">
        <v>3.2057000000000002</v>
      </c>
      <c r="K4579" s="76">
        <v>203.27968999999999</v>
      </c>
      <c r="L4579" s="76">
        <v>2.3146</v>
      </c>
      <c r="M4579" s="76">
        <v>2.9093</v>
      </c>
      <c r="N4579" s="76">
        <v>157.44837999999999</v>
      </c>
      <c r="O4579" s="3">
        <v>2.46</v>
      </c>
      <c r="P4579" s="34">
        <v>2.77</v>
      </c>
      <c r="Q4579" s="76">
        <v>2.86</v>
      </c>
      <c r="R4579" s="76">
        <v>3.1</v>
      </c>
      <c r="S4579" s="76">
        <v>3.38</v>
      </c>
      <c r="T4579" s="76">
        <v>3.1459999999999999</v>
      </c>
      <c r="U4579" s="76">
        <v>3.423</v>
      </c>
      <c r="V4579" s="76">
        <v>22</v>
      </c>
      <c r="W4579" s="76">
        <v>99.7</v>
      </c>
      <c r="Y4579" s="76">
        <f t="shared" si="1759"/>
        <v>3.0274999999999999</v>
      </c>
      <c r="Z4579" s="76">
        <f t="shared" si="1760"/>
        <v>0.52</v>
      </c>
      <c r="AA4579" s="76">
        <f t="shared" si="1761"/>
        <v>0.37599999999999989</v>
      </c>
      <c r="AC4579" s="76">
        <f t="shared" si="1762"/>
        <v>-2.8280007851377853E-4</v>
      </c>
      <c r="AD4579" s="76">
        <f t="shared" si="1769"/>
        <v>2.1238681999999933</v>
      </c>
      <c r="AE4579" s="76">
        <f t="shared" si="1763"/>
        <v>-9.5094174835330669E-5</v>
      </c>
      <c r="AF4579" s="76">
        <f t="shared" si="1769"/>
        <v>2.4363003000000178</v>
      </c>
      <c r="AG4579" s="76">
        <f t="shared" si="1764"/>
        <v>-1.9720971189041148E-4</v>
      </c>
      <c r="AH4579" s="76">
        <f t="shared" si="1769"/>
        <v>2.0927904000000002</v>
      </c>
      <c r="AI4579" s="76">
        <f t="shared" si="1765"/>
        <v>-3.0883855115582115E-4</v>
      </c>
      <c r="AJ4579" s="76">
        <f t="shared" si="1769"/>
        <v>2.0327969000000121</v>
      </c>
      <c r="AK4579" s="76">
        <f t="shared" si="1766"/>
        <v>6.7391706576991339E-5</v>
      </c>
      <c r="AL4579" s="76">
        <f t="shared" si="1767"/>
        <v>1.5744838000000156</v>
      </c>
      <c r="AN4579" s="76">
        <f t="shared" ref="AN4579:AN4642" si="1772">100/AVERAGE(Y4550:Y4579)</f>
        <v>32.345536585497335</v>
      </c>
      <c r="AO4579" s="76">
        <f t="shared" si="1770"/>
        <v>35.13483970705353</v>
      </c>
      <c r="AP4579" s="76">
        <f t="shared" si="1757"/>
        <v>35.723021552393519</v>
      </c>
      <c r="AQ4579" s="76">
        <f t="shared" si="1754"/>
        <v>35.116204152930088</v>
      </c>
      <c r="AR4579" s="76">
        <f t="shared" si="1752"/>
        <v>33.692761185381812</v>
      </c>
      <c r="AT4579" s="94">
        <f t="shared" ref="AT4579:AT4642" si="1773">AVERAGE(Z4550:Z4579)</f>
        <v>0.5095666666666665</v>
      </c>
      <c r="AU4579" s="94">
        <f t="shared" si="1771"/>
        <v>0.37452222222222226</v>
      </c>
      <c r="AV4579" s="94">
        <f t="shared" si="1758"/>
        <v>0.34485555555555558</v>
      </c>
      <c r="AW4579" s="94">
        <f t="shared" si="1755"/>
        <v>0.29345429362880893</v>
      </c>
      <c r="AX4579" s="94">
        <f t="shared" ref="AX4579:AX4642" si="1774">(AT4579*AT$2+AU4579*AU$2+AV4579*AV$2+AW4579*AW$2)/(NOT(ISBLANK(AT4579)) * AT$2+NOT(ISBLANK(AU4579)) * AU$2 + NOT(ISBLANK(AV4579)) * AV$2 + NOT(ISBLANK(AW4579)) * AW$2)</f>
        <v>0.44045246789221848</v>
      </c>
      <c r="AY4579" s="94">
        <f t="shared" ref="AY4579:AY4642" si="1775">1-(AX4579-MIN($AX:$AX))/(MAX($AX:$AX)-MIN($AX:$AX))</f>
        <v>0.7103457873482748</v>
      </c>
      <c r="BB4579" s="76">
        <f>100/AVERAGE(AA4550:AA4579)</f>
        <v>302.08438223743838</v>
      </c>
      <c r="BC4579" s="76">
        <f>100/AVERAGE(AA4490:AA4579)</f>
        <v>334.23701117837095</v>
      </c>
      <c r="BD4579" s="76">
        <f>100/AVERAGE(AA4400:AA4579)</f>
        <v>335.78330783867477</v>
      </c>
      <c r="BE4579" s="76">
        <f>100/AVERAGE(AA4215:AA4579)</f>
        <v>290.34156895811111</v>
      </c>
      <c r="BF4579" s="76">
        <f t="shared" ref="BF4579:BF4642" si="1776">(BB4579*12+BC4579*6+BD4579*3+BE4579*1)/(NOT(ISBLANK(BB4579)) * 12+NOT(ISBLANK(BC4579)) * 6 + NOT(ISBLANK(BD4579)) * 3 + NOT(ISBLANK(BE4579)) * 1)</f>
        <v>314.91482483607376</v>
      </c>
    </row>
    <row r="4580" spans="1:58" x14ac:dyDescent="0.45">
      <c r="A4580" s="6">
        <v>41468</v>
      </c>
      <c r="B4580" s="76">
        <v>212.40434999999999</v>
      </c>
      <c r="C4580" s="76">
        <v>2.3268</v>
      </c>
      <c r="D4580" s="76">
        <v>3.0489000000000002</v>
      </c>
      <c r="E4580" s="76">
        <v>243.65161000000001</v>
      </c>
      <c r="F4580" s="76">
        <v>6.0320999999999998</v>
      </c>
      <c r="G4580" s="76">
        <v>3.2864</v>
      </c>
      <c r="H4580" s="76">
        <v>209.29723000000001</v>
      </c>
      <c r="I4580" s="76">
        <v>2.3599000000000001</v>
      </c>
      <c r="J4580" s="76">
        <v>3.2057000000000002</v>
      </c>
      <c r="K4580" s="76">
        <v>203.29569000000001</v>
      </c>
      <c r="L4580" s="76">
        <v>2.3119000000000001</v>
      </c>
      <c r="M4580" s="76">
        <v>2.9093</v>
      </c>
      <c r="N4580" s="76">
        <v>157.45899</v>
      </c>
      <c r="O4580" s="3">
        <v>2.46</v>
      </c>
      <c r="P4580" s="34">
        <v>2.77</v>
      </c>
      <c r="Q4580" s="76">
        <v>2.86</v>
      </c>
      <c r="R4580" s="76">
        <v>3.1</v>
      </c>
      <c r="S4580" s="76">
        <v>3.38</v>
      </c>
      <c r="T4580" s="76">
        <v>3.1459999999999999</v>
      </c>
      <c r="U4580" s="76">
        <v>3.423</v>
      </c>
      <c r="V4580" s="76">
        <v>22</v>
      </c>
      <c r="W4580" s="76">
        <v>99.7</v>
      </c>
      <c r="Y4580" s="76">
        <f t="shared" si="1759"/>
        <v>3.0274999999999999</v>
      </c>
      <c r="Z4580" s="76">
        <f t="shared" si="1760"/>
        <v>0.52</v>
      </c>
      <c r="AA4580" s="76">
        <f t="shared" si="1761"/>
        <v>0.37599999999999989</v>
      </c>
      <c r="AC4580" s="76">
        <f t="shared" si="1762"/>
        <v>8.2538078398641801E-5</v>
      </c>
      <c r="AD4580" s="76">
        <f t="shared" si="1769"/>
        <v>2.1240434999999933</v>
      </c>
      <c r="AE4580" s="76">
        <f t="shared" si="1763"/>
        <v>8.8576929535344462E-5</v>
      </c>
      <c r="AF4580" s="76">
        <f t="shared" si="1769"/>
        <v>2.4365161000000177</v>
      </c>
      <c r="AG4580" s="76">
        <f t="shared" si="1764"/>
        <v>8.691744763367204E-5</v>
      </c>
      <c r="AH4580" s="76">
        <f t="shared" si="1769"/>
        <v>2.0929723000000005</v>
      </c>
      <c r="AI4580" s="76">
        <f t="shared" si="1765"/>
        <v>7.8709289649259162E-5</v>
      </c>
      <c r="AJ4580" s="76">
        <f t="shared" si="1769"/>
        <v>2.0329569000000123</v>
      </c>
      <c r="AK4580" s="76">
        <f t="shared" si="1766"/>
        <v>6.7387165241239444E-5</v>
      </c>
      <c r="AL4580" s="76">
        <f t="shared" si="1767"/>
        <v>1.5745899000000159</v>
      </c>
      <c r="AN4580" s="76">
        <f t="shared" si="1772"/>
        <v>32.324625438402734</v>
      </c>
      <c r="AO4580" s="76">
        <f t="shared" si="1770"/>
        <v>35.099076894277694</v>
      </c>
      <c r="AP4580" s="76">
        <f t="shared" si="1757"/>
        <v>35.711150360310633</v>
      </c>
      <c r="AQ4580" s="76">
        <f t="shared" si="1754"/>
        <v>35.111203765676606</v>
      </c>
      <c r="AR4580" s="76">
        <f t="shared" si="1752"/>
        <v>33.669755521504882</v>
      </c>
      <c r="AT4580" s="94">
        <f t="shared" si="1773"/>
        <v>0.5125666666666665</v>
      </c>
      <c r="AU4580" s="94">
        <f t="shared" si="1771"/>
        <v>0.37707777777777773</v>
      </c>
      <c r="AV4580" s="94">
        <f t="shared" si="1758"/>
        <v>0.34618888888888893</v>
      </c>
      <c r="AW4580" s="94">
        <f t="shared" si="1755"/>
        <v>0.29414681440443219</v>
      </c>
      <c r="AX4580" s="94">
        <f t="shared" si="1774"/>
        <v>0.44299909762444378</v>
      </c>
      <c r="AY4580" s="94">
        <f t="shared" si="1775"/>
        <v>0.7088487028195154</v>
      </c>
      <c r="BB4580" s="76">
        <f>100/AVERAGE(AA4551:AA4580)</f>
        <v>299.49086552860149</v>
      </c>
      <c r="BC4580" s="76">
        <f>100/AVERAGE(AA4491:AA4580)</f>
        <v>332.80331324187387</v>
      </c>
      <c r="BD4580" s="76">
        <f>100/AVERAGE(AA4401:AA4580)</f>
        <v>335.78330783867489</v>
      </c>
      <c r="BE4580" s="76">
        <f>100/AVERAGE(AA4216:AA4580)</f>
        <v>290.68146885726327</v>
      </c>
      <c r="BF4580" s="76">
        <f t="shared" si="1776"/>
        <v>313.12462082580674</v>
      </c>
    </row>
    <row r="4581" spans="1:58" x14ac:dyDescent="0.45">
      <c r="A4581" s="6">
        <v>41469</v>
      </c>
      <c r="B4581" s="76">
        <v>212.42188999999999</v>
      </c>
      <c r="C4581" s="76">
        <v>2.3241000000000001</v>
      </c>
      <c r="D4581" s="76">
        <v>3.0489000000000002</v>
      </c>
      <c r="E4581" s="76">
        <v>243.67320000000001</v>
      </c>
      <c r="F4581" s="76">
        <v>6.0293999999999999</v>
      </c>
      <c r="G4581" s="76">
        <v>3.2864</v>
      </c>
      <c r="H4581" s="76">
        <v>209.31541000000001</v>
      </c>
      <c r="I4581" s="76">
        <v>2.3572000000000002</v>
      </c>
      <c r="J4581" s="76">
        <v>3.2057000000000002</v>
      </c>
      <c r="K4581" s="76">
        <v>203.31169</v>
      </c>
      <c r="L4581" s="76">
        <v>2.3092000000000001</v>
      </c>
      <c r="M4581" s="76">
        <v>2.9093</v>
      </c>
      <c r="N4581" s="76">
        <v>157.46960000000001</v>
      </c>
      <c r="O4581" s="3">
        <v>2.46</v>
      </c>
      <c r="P4581" s="34">
        <v>2.77</v>
      </c>
      <c r="Q4581" s="76">
        <v>2.86</v>
      </c>
      <c r="R4581" s="76">
        <v>3.1</v>
      </c>
      <c r="S4581" s="76">
        <v>3.38</v>
      </c>
      <c r="T4581" s="76">
        <v>3.1459999999999999</v>
      </c>
      <c r="U4581" s="76">
        <v>3.423</v>
      </c>
      <c r="V4581" s="76">
        <v>22</v>
      </c>
      <c r="W4581" s="76">
        <v>99.7</v>
      </c>
      <c r="Y4581" s="76">
        <f t="shared" si="1759"/>
        <v>3.0274999999999999</v>
      </c>
      <c r="Z4581" s="76">
        <f t="shared" si="1760"/>
        <v>0.52</v>
      </c>
      <c r="AA4581" s="76">
        <f t="shared" si="1761"/>
        <v>0.37599999999999989</v>
      </c>
      <c r="AC4581" s="76">
        <f t="shared" si="1762"/>
        <v>8.2578346441541939E-5</v>
      </c>
      <c r="AD4581" s="76">
        <f t="shared" si="1769"/>
        <v>2.1242188999999931</v>
      </c>
      <c r="AE4581" s="76">
        <f t="shared" si="1763"/>
        <v>8.8610126565580316E-5</v>
      </c>
      <c r="AF4581" s="76">
        <f t="shared" si="1769"/>
        <v>2.4367320000000179</v>
      </c>
      <c r="AG4581" s="76">
        <f t="shared" si="1764"/>
        <v>8.6862114706542926E-5</v>
      </c>
      <c r="AH4581" s="76">
        <f t="shared" si="1769"/>
        <v>2.0931541000000005</v>
      </c>
      <c r="AI4581" s="76">
        <f t="shared" si="1765"/>
        <v>7.8703094984478028E-5</v>
      </c>
      <c r="AJ4581" s="76">
        <f t="shared" si="1769"/>
        <v>2.0331169000000124</v>
      </c>
      <c r="AK4581" s="76">
        <f t="shared" si="1766"/>
        <v>6.7382624517220435E-5</v>
      </c>
      <c r="AL4581" s="76">
        <f t="shared" si="1767"/>
        <v>1.5746960000000161</v>
      </c>
      <c r="AN4581" s="76">
        <f t="shared" si="1772"/>
        <v>32.282015689059619</v>
      </c>
      <c r="AO4581" s="76">
        <f t="shared" si="1770"/>
        <v>35.062840401742243</v>
      </c>
      <c r="AP4581" s="76">
        <f t="shared" si="1757"/>
        <v>35.696986133208263</v>
      </c>
      <c r="AQ4581" s="76">
        <f t="shared" si="1754"/>
        <v>35.106718328803169</v>
      </c>
      <c r="AR4581" s="76">
        <f t="shared" ref="AR4581:AR4644" si="1777">(AN4581*AN$2+AO4581*AO$2+AP4581*AP$2+AQ4581*AQ$2)/(NOT(ISBLANK(AN4581)) * AN$2+NOT(ISBLANK(AO4581)) * AO$2 + NOT(ISBLANK(AP4581)) * AP$2 + NOT(ISBLANK(AQ4581)) * AQ$2)</f>
        <v>33.634495791254402</v>
      </c>
      <c r="AT4581" s="94">
        <f t="shared" si="1773"/>
        <v>0.51523333333333321</v>
      </c>
      <c r="AU4581" s="94">
        <f t="shared" si="1771"/>
        <v>0.37941111111111109</v>
      </c>
      <c r="AV4581" s="94">
        <f t="shared" si="1758"/>
        <v>0.34752222222222229</v>
      </c>
      <c r="AW4581" s="94">
        <f t="shared" si="1755"/>
        <v>0.29486703601108039</v>
      </c>
      <c r="AX4581" s="94">
        <f t="shared" si="1774"/>
        <v>0.44530456224292786</v>
      </c>
      <c r="AY4581" s="94">
        <f t="shared" si="1775"/>
        <v>0.7074933917712467</v>
      </c>
      <c r="BB4581" s="76">
        <f>100/AVERAGE(AA4552:AA4581)</f>
        <v>296.82398337785702</v>
      </c>
      <c r="BC4581" s="76">
        <f>100/AVERAGE(AA4492:AA4581)</f>
        <v>331.38186236606623</v>
      </c>
      <c r="BD4581" s="76">
        <f>100/AVERAGE(AA4402:AA4581)</f>
        <v>335.78330783867483</v>
      </c>
      <c r="BE4581" s="76">
        <f>100/AVERAGE(AA4217:AA4581)</f>
        <v>291.0221655238397</v>
      </c>
      <c r="BF4581" s="76">
        <f t="shared" si="1776"/>
        <v>311.29777562593387</v>
      </c>
    </row>
    <row r="4582" spans="1:58" x14ac:dyDescent="0.45">
      <c r="A4582" s="6">
        <v>41470</v>
      </c>
      <c r="B4582" s="76">
        <v>212.31639999999999</v>
      </c>
      <c r="C4582" s="76">
        <v>2.3233999999999999</v>
      </c>
      <c r="D4582" s="76">
        <v>3.0735000000000001</v>
      </c>
      <c r="E4582" s="76">
        <v>242.79933</v>
      </c>
      <c r="F4582" s="76">
        <v>6.0209000000000001</v>
      </c>
      <c r="G4582" s="76">
        <v>3.3460999999999999</v>
      </c>
      <c r="H4582" s="76">
        <v>209.20505</v>
      </c>
      <c r="I4582" s="76">
        <v>2.3565</v>
      </c>
      <c r="J4582" s="76">
        <v>3.2319</v>
      </c>
      <c r="K4582" s="76">
        <v>203.2073</v>
      </c>
      <c r="L4582" s="76">
        <v>2.3085</v>
      </c>
      <c r="M4582" s="76">
        <v>2.9354</v>
      </c>
      <c r="N4582" s="76">
        <v>157.48034000000001</v>
      </c>
      <c r="O4582" s="3">
        <v>2.4900000000000002</v>
      </c>
      <c r="P4582" s="34">
        <v>2.8</v>
      </c>
      <c r="Q4582" s="76">
        <v>2.89</v>
      </c>
      <c r="R4582" s="76">
        <v>3.15</v>
      </c>
      <c r="S4582" s="76">
        <v>3.45</v>
      </c>
      <c r="T4582" s="76">
        <v>3.173</v>
      </c>
      <c r="U4582" s="76">
        <v>3.4529999999999998</v>
      </c>
      <c r="V4582" s="76">
        <v>22</v>
      </c>
      <c r="W4582" s="76">
        <v>99.7</v>
      </c>
      <c r="Y4582" s="76">
        <f t="shared" si="1759"/>
        <v>3.0724999999999998</v>
      </c>
      <c r="Z4582" s="76">
        <f t="shared" si="1760"/>
        <v>0.56000000000000005</v>
      </c>
      <c r="AA4582" s="76">
        <f t="shared" si="1761"/>
        <v>0.37300000000000022</v>
      </c>
      <c r="AC4582" s="76">
        <f t="shared" si="1762"/>
        <v>-4.9660607011825508E-4</v>
      </c>
      <c r="AD4582" s="76">
        <f t="shared" si="1769"/>
        <v>2.1231639999999934</v>
      </c>
      <c r="AE4582" s="76">
        <f t="shared" si="1763"/>
        <v>-3.5862376330265677E-3</v>
      </c>
      <c r="AF4582" s="76">
        <f t="shared" si="1769"/>
        <v>2.4279933000000176</v>
      </c>
      <c r="AG4582" s="76">
        <f t="shared" si="1764"/>
        <v>-5.2724259527769934E-4</v>
      </c>
      <c r="AH4582" s="76">
        <f t="shared" si="1769"/>
        <v>2.0920505000000005</v>
      </c>
      <c r="AI4582" s="76">
        <f t="shared" si="1765"/>
        <v>-5.1344809538489411E-4</v>
      </c>
      <c r="AJ4582" s="76">
        <f t="shared" si="1769"/>
        <v>2.0320730000000125</v>
      </c>
      <c r="AK4582" s="76">
        <f t="shared" si="1766"/>
        <v>6.8203640575692503E-5</v>
      </c>
      <c r="AL4582" s="76">
        <f t="shared" si="1767"/>
        <v>1.5748034000000162</v>
      </c>
      <c r="AN4582" s="76">
        <f t="shared" si="1772"/>
        <v>32.223934864686321</v>
      </c>
      <c r="AO4582" s="76">
        <f t="shared" si="1770"/>
        <v>35.01339262267819</v>
      </c>
      <c r="AP4582" s="76">
        <f t="shared" si="1757"/>
        <v>35.680180700292929</v>
      </c>
      <c r="AQ4582" s="76">
        <f t="shared" si="1754"/>
        <v>35.10403103976433</v>
      </c>
      <c r="AR4582" s="76">
        <f t="shared" si="1777"/>
        <v>33.586915784224907</v>
      </c>
      <c r="AT4582" s="94">
        <f t="shared" si="1773"/>
        <v>0.51923333333333321</v>
      </c>
      <c r="AU4582" s="94">
        <f t="shared" si="1771"/>
        <v>0.38252222222222221</v>
      </c>
      <c r="AV4582" s="94">
        <f t="shared" si="1758"/>
        <v>0.34907777777777793</v>
      </c>
      <c r="AW4582" s="94">
        <f t="shared" si="1755"/>
        <v>0.29567036011080333</v>
      </c>
      <c r="AX4582" s="94">
        <f t="shared" si="1774"/>
        <v>0.44858350121715768</v>
      </c>
      <c r="AY4582" s="94">
        <f t="shared" si="1775"/>
        <v>0.70556580538248037</v>
      </c>
      <c r="BB4582" s="76">
        <f>100/AVERAGE(AA4553:AA4582)</f>
        <v>294.2907592701589</v>
      </c>
      <c r="BC4582" s="76">
        <f>100/AVERAGE(AA4493:AA4582)</f>
        <v>329.96040475142956</v>
      </c>
      <c r="BD4582" s="76">
        <f>100/AVERAGE(AA4403:AA4582)</f>
        <v>335.70189671571649</v>
      </c>
      <c r="BE4582" s="76">
        <f>100/AVERAGE(AA4218:AA4582)</f>
        <v>291.37063941885509</v>
      </c>
      <c r="BF4582" s="76">
        <f t="shared" si="1776"/>
        <v>309.53308496893129</v>
      </c>
    </row>
    <row r="4583" spans="1:58" x14ac:dyDescent="0.45">
      <c r="A4583" s="6">
        <v>41471</v>
      </c>
      <c r="B4583" s="76">
        <v>212.37575000000001</v>
      </c>
      <c r="C4583" s="76">
        <v>2.3216000000000001</v>
      </c>
      <c r="D4583" s="76">
        <v>3.0644999999999998</v>
      </c>
      <c r="E4583" s="76">
        <v>242.96834000000001</v>
      </c>
      <c r="F4583" s="76">
        <v>6.056</v>
      </c>
      <c r="G4583" s="76">
        <v>3.3380000000000001</v>
      </c>
      <c r="H4583" s="76">
        <v>209.26553999999999</v>
      </c>
      <c r="I4583" s="76">
        <v>2.3557999999999999</v>
      </c>
      <c r="J4583" s="76">
        <v>3.2241</v>
      </c>
      <c r="K4583" s="76">
        <v>203.26213000000001</v>
      </c>
      <c r="L4583" s="76">
        <v>2.306</v>
      </c>
      <c r="M4583" s="76">
        <v>2.9272</v>
      </c>
      <c r="N4583" s="76">
        <v>157.49113</v>
      </c>
      <c r="O4583" s="3">
        <v>2.5</v>
      </c>
      <c r="P4583" s="34">
        <v>2.7959999999999998</v>
      </c>
      <c r="Q4583" s="76">
        <v>2.88</v>
      </c>
      <c r="R4583" s="76">
        <v>3.14</v>
      </c>
      <c r="S4583" s="76">
        <v>3.44</v>
      </c>
      <c r="T4583" s="76">
        <v>3.173</v>
      </c>
      <c r="U4583" s="76">
        <v>3.4460000000000002</v>
      </c>
      <c r="V4583" s="76">
        <v>22</v>
      </c>
      <c r="W4583" s="76">
        <v>99.7</v>
      </c>
      <c r="Y4583" s="76">
        <f t="shared" si="1759"/>
        <v>3.0640000000000001</v>
      </c>
      <c r="Z4583" s="76">
        <f t="shared" si="1760"/>
        <v>0.56000000000000005</v>
      </c>
      <c r="AA4583" s="76">
        <f t="shared" si="1761"/>
        <v>0.37700000000000022</v>
      </c>
      <c r="AC4583" s="76">
        <f t="shared" si="1762"/>
        <v>2.7953563643712265E-4</v>
      </c>
      <c r="AD4583" s="76">
        <f t="shared" ref="AD4583:AJ4598" si="1778">AD4582*(1+AC4583)</f>
        <v>2.1237574999999937</v>
      </c>
      <c r="AE4583" s="76">
        <f t="shared" si="1763"/>
        <v>6.9608923550168456E-4</v>
      </c>
      <c r="AF4583" s="76">
        <f t="shared" si="1778"/>
        <v>2.4296834000000178</v>
      </c>
      <c r="AG4583" s="76">
        <f t="shared" si="1764"/>
        <v>2.8914215980924141E-4</v>
      </c>
      <c r="AH4583" s="76">
        <f t="shared" si="1778"/>
        <v>2.0926554000000004</v>
      </c>
      <c r="AI4583" s="76">
        <f t="shared" si="1765"/>
        <v>2.6982298372169033E-4</v>
      </c>
      <c r="AJ4583" s="76">
        <f t="shared" si="1778"/>
        <v>2.0326213000000126</v>
      </c>
      <c r="AK4583" s="76">
        <f t="shared" si="1766"/>
        <v>6.851648910588537E-5</v>
      </c>
      <c r="AL4583" s="76">
        <f t="shared" si="1767"/>
        <v>1.5749113000000161</v>
      </c>
      <c r="AN4583" s="76">
        <f t="shared" si="1772"/>
        <v>32.168994450848452</v>
      </c>
      <c r="AO4583" s="76">
        <f t="shared" si="1770"/>
        <v>34.965917942760804</v>
      </c>
      <c r="AP4583" s="76">
        <f t="shared" si="1757"/>
        <v>35.662507856896269</v>
      </c>
      <c r="AQ4583" s="76">
        <f t="shared" si="1754"/>
        <v>35.104938167770875</v>
      </c>
      <c r="AR4583" s="76">
        <f t="shared" si="1777"/>
        <v>33.541631945691179</v>
      </c>
      <c r="AT4583" s="94">
        <f t="shared" si="1773"/>
        <v>0.52323333333333322</v>
      </c>
      <c r="AU4583" s="94">
        <f t="shared" si="1771"/>
        <v>0.3857444444444445</v>
      </c>
      <c r="AV4583" s="94">
        <f t="shared" si="1758"/>
        <v>0.35068888888888899</v>
      </c>
      <c r="AW4583" s="94">
        <f t="shared" si="1755"/>
        <v>0.2964459833795014</v>
      </c>
      <c r="AX4583" s="94">
        <f t="shared" si="1774"/>
        <v>0.45189905985058326</v>
      </c>
      <c r="AY4583" s="94">
        <f t="shared" si="1775"/>
        <v>0.70361669143337147</v>
      </c>
      <c r="BB4583" s="76">
        <f>100/AVERAGE(AA4554:AA4583)</f>
        <v>291.68692270296555</v>
      </c>
      <c r="BC4583" s="76">
        <f>100/AVERAGE(AA4494:AA4583)</f>
        <v>328.38325975115828</v>
      </c>
      <c r="BD4583" s="76">
        <f>100/AVERAGE(AA4404:AA4583)</f>
        <v>335.55795831624471</v>
      </c>
      <c r="BE4583" s="76">
        <f>100/AVERAGE(AA4219:AA4583)</f>
        <v>291.68031837106508</v>
      </c>
      <c r="BF4583" s="76">
        <f t="shared" si="1776"/>
        <v>307.6771283755607</v>
      </c>
    </row>
    <row r="4584" spans="1:58" x14ac:dyDescent="0.45">
      <c r="A4584" s="6">
        <v>41472</v>
      </c>
      <c r="B4584" s="76">
        <v>212.35162</v>
      </c>
      <c r="C4584" s="76">
        <v>2.3212000000000002</v>
      </c>
      <c r="D4584" s="76">
        <v>3.0731000000000002</v>
      </c>
      <c r="E4584" s="76">
        <v>242.61846</v>
      </c>
      <c r="F4584" s="76">
        <v>6.0506000000000002</v>
      </c>
      <c r="G4584" s="76">
        <v>3.3618999999999999</v>
      </c>
      <c r="H4584" s="76">
        <v>209.23896999999999</v>
      </c>
      <c r="I4584" s="76">
        <v>2.3531</v>
      </c>
      <c r="J4584" s="76">
        <v>3.2332999999999998</v>
      </c>
      <c r="K4584" s="76">
        <v>203.23473999999999</v>
      </c>
      <c r="L4584" s="76">
        <v>2.3050000000000002</v>
      </c>
      <c r="M4584" s="76">
        <v>2.9369000000000001</v>
      </c>
      <c r="N4584" s="76">
        <v>157.50192000000001</v>
      </c>
      <c r="O4584" s="3">
        <v>2.5</v>
      </c>
      <c r="P4584" s="34">
        <v>2.8</v>
      </c>
      <c r="Q4584" s="76">
        <v>2.89</v>
      </c>
      <c r="R4584" s="76">
        <v>3.16</v>
      </c>
      <c r="S4584" s="76">
        <v>3.47</v>
      </c>
      <c r="T4584" s="76">
        <v>3.1760000000000002</v>
      </c>
      <c r="U4584" s="76">
        <v>3.4529999999999998</v>
      </c>
      <c r="V4584" s="76">
        <v>22</v>
      </c>
      <c r="W4584" s="76">
        <v>99.7</v>
      </c>
      <c r="Y4584" s="76">
        <f t="shared" si="1759"/>
        <v>3.08</v>
      </c>
      <c r="Z4584" s="76">
        <f t="shared" si="1760"/>
        <v>0.58000000000000007</v>
      </c>
      <c r="AA4584" s="76">
        <f t="shared" si="1761"/>
        <v>0.37600000000000033</v>
      </c>
      <c r="AC4584" s="76">
        <f t="shared" si="1762"/>
        <v>-1.1361937509346554E-4</v>
      </c>
      <c r="AD4584" s="76">
        <f t="shared" si="1778"/>
        <v>2.1235161999999939</v>
      </c>
      <c r="AE4584" s="76">
        <f t="shared" si="1763"/>
        <v>-1.440023008759117E-3</v>
      </c>
      <c r="AF4584" s="76">
        <f t="shared" si="1778"/>
        <v>2.4261846000000178</v>
      </c>
      <c r="AG4584" s="76">
        <f t="shared" si="1764"/>
        <v>-1.2696787058197323E-4</v>
      </c>
      <c r="AH4584" s="76">
        <f t="shared" si="1778"/>
        <v>2.0923897000000005</v>
      </c>
      <c r="AI4584" s="76">
        <f t="shared" si="1765"/>
        <v>-1.3475210556945783E-4</v>
      </c>
      <c r="AJ4584" s="76">
        <f t="shared" si="1778"/>
        <v>2.0323474000000123</v>
      </c>
      <c r="AK4584" s="76">
        <f t="shared" si="1766"/>
        <v>6.8511794918402202E-5</v>
      </c>
      <c r="AL4584" s="76">
        <f t="shared" si="1767"/>
        <v>1.5750192000000165</v>
      </c>
      <c r="AN4584" s="76">
        <f t="shared" si="1772"/>
        <v>32.132815637970282</v>
      </c>
      <c r="AO4584" s="76">
        <f t="shared" si="1770"/>
        <v>34.911663792919541</v>
      </c>
      <c r="AP4584" s="76">
        <f t="shared" si="1757"/>
        <v>35.645381917988892</v>
      </c>
      <c r="AQ4584" s="76">
        <f t="shared" si="1754"/>
        <v>35.104339115716819</v>
      </c>
      <c r="AR4584" s="76">
        <f t="shared" si="1777"/>
        <v>33.504738876492915</v>
      </c>
      <c r="AT4584" s="94">
        <f t="shared" si="1773"/>
        <v>0.52756666666666652</v>
      </c>
      <c r="AU4584" s="94">
        <f t="shared" si="1771"/>
        <v>0.38918888888888892</v>
      </c>
      <c r="AV4584" s="94">
        <f t="shared" si="1758"/>
        <v>0.3523555555555557</v>
      </c>
      <c r="AW4584" s="94">
        <f t="shared" si="1755"/>
        <v>0.29727700831024939</v>
      </c>
      <c r="AX4584" s="94">
        <f t="shared" si="1774"/>
        <v>0.45546713674137496</v>
      </c>
      <c r="AY4584" s="94">
        <f t="shared" si="1775"/>
        <v>0.70151912984323017</v>
      </c>
      <c r="BB4584" s="76">
        <f>100/AVERAGE(AA4555:AA4584)</f>
        <v>289.07303912121796</v>
      </c>
      <c r="BC4584" s="76">
        <f>100/AVERAGE(AA4495:AA4584)</f>
        <v>326.83298834295647</v>
      </c>
      <c r="BD4584" s="76">
        <f>100/AVERAGE(AA4405:AA4584)</f>
        <v>335.30792444394774</v>
      </c>
      <c r="BE4584" s="76">
        <f>100/AVERAGE(AA4220:AA4584)</f>
        <v>291.97664186865029</v>
      </c>
      <c r="BF4584" s="76">
        <f t="shared" si="1776"/>
        <v>305.80794612331124</v>
      </c>
    </row>
    <row r="4585" spans="1:58" x14ac:dyDescent="0.45">
      <c r="A4585" s="6">
        <v>41473</v>
      </c>
      <c r="B4585" s="76">
        <v>212.56521000000001</v>
      </c>
      <c r="C4585" s="76">
        <v>2.3205</v>
      </c>
      <c r="D4585" s="76">
        <v>3.0341999999999998</v>
      </c>
      <c r="E4585" s="76">
        <v>243.45733000000001</v>
      </c>
      <c r="F4585" s="76">
        <v>6.0526999999999997</v>
      </c>
      <c r="G4585" s="76">
        <v>3.3062</v>
      </c>
      <c r="H4585" s="76">
        <v>209.45778999999999</v>
      </c>
      <c r="I4585" s="76">
        <v>2.3557999999999999</v>
      </c>
      <c r="J4585" s="76">
        <v>3.1937000000000002</v>
      </c>
      <c r="K4585" s="76">
        <v>203.4263</v>
      </c>
      <c r="L4585" s="76">
        <v>2.3039000000000001</v>
      </c>
      <c r="M4585" s="76">
        <v>2.9001999999999999</v>
      </c>
      <c r="N4585" s="76">
        <v>157.5127</v>
      </c>
      <c r="O4585" s="3">
        <v>2.5</v>
      </c>
      <c r="P4585" s="34">
        <v>2.77</v>
      </c>
      <c r="Q4585" s="76">
        <v>2.85</v>
      </c>
      <c r="R4585" s="76">
        <v>3.1030000000000002</v>
      </c>
      <c r="S4585" s="76">
        <v>3.41</v>
      </c>
      <c r="T4585" s="76">
        <v>3.133</v>
      </c>
      <c r="U4585" s="76">
        <v>3.41</v>
      </c>
      <c r="V4585" s="76">
        <v>22</v>
      </c>
      <c r="W4585" s="76">
        <v>99.7</v>
      </c>
      <c r="Y4585" s="76">
        <f t="shared" si="1759"/>
        <v>3.0332500000000002</v>
      </c>
      <c r="Z4585" s="76">
        <f t="shared" si="1760"/>
        <v>0.56000000000000005</v>
      </c>
      <c r="AA4585" s="76">
        <f t="shared" si="1761"/>
        <v>0.36299999999999999</v>
      </c>
      <c r="AC4585" s="76">
        <f t="shared" si="1762"/>
        <v>1.0058317426540064E-3</v>
      </c>
      <c r="AD4585" s="76">
        <f t="shared" si="1778"/>
        <v>2.1256520999999937</v>
      </c>
      <c r="AE4585" s="76">
        <f t="shared" si="1763"/>
        <v>3.4575687274580602E-3</v>
      </c>
      <c r="AF4585" s="76">
        <f t="shared" si="1778"/>
        <v>2.434573300000018</v>
      </c>
      <c r="AG4585" s="76">
        <f t="shared" si="1764"/>
        <v>1.0457898927718201E-3</v>
      </c>
      <c r="AH4585" s="76">
        <f t="shared" si="1778"/>
        <v>2.0945779000000004</v>
      </c>
      <c r="AI4585" s="76">
        <f t="shared" si="1765"/>
        <v>9.4255539185872372E-4</v>
      </c>
      <c r="AJ4585" s="76">
        <f t="shared" si="1778"/>
        <v>2.0342630000000126</v>
      </c>
      <c r="AK4585" s="76">
        <f t="shared" si="1766"/>
        <v>6.8443610084178985E-5</v>
      </c>
      <c r="AL4585" s="76">
        <f t="shared" si="1767"/>
        <v>1.5751270000000164</v>
      </c>
      <c r="AN4585" s="76">
        <f t="shared" si="1772"/>
        <v>32.094743683353258</v>
      </c>
      <c r="AO4585" s="76">
        <f t="shared" si="1770"/>
        <v>34.866254018093663</v>
      </c>
      <c r="AP4585" s="76">
        <f t="shared" si="1757"/>
        <v>35.631569570639591</v>
      </c>
      <c r="AQ4585" s="76">
        <f t="shared" si="1754"/>
        <v>35.102678992582355</v>
      </c>
      <c r="AR4585" s="76">
        <f t="shared" si="1777"/>
        <v>33.469628909695558</v>
      </c>
      <c r="AT4585" s="94">
        <f t="shared" si="1773"/>
        <v>0.53156666666666652</v>
      </c>
      <c r="AU4585" s="94">
        <f t="shared" si="1771"/>
        <v>0.39252222222222227</v>
      </c>
      <c r="AV4585" s="94">
        <f t="shared" si="1758"/>
        <v>0.35391111111111129</v>
      </c>
      <c r="AW4585" s="94">
        <f t="shared" si="1755"/>
        <v>0.29805263157894746</v>
      </c>
      <c r="AX4585" s="94">
        <f t="shared" si="1774"/>
        <v>0.45880542264752794</v>
      </c>
      <c r="AY4585" s="94">
        <f t="shared" si="1775"/>
        <v>0.69955665523632693</v>
      </c>
      <c r="BB4585" s="76">
        <f>100/AVERAGE(AA4556:AA4585)</f>
        <v>287.1362940275651</v>
      </c>
      <c r="BC4585" s="76">
        <f>100/AVERAGE(AA4496:AA4585)</f>
        <v>325.4502061184636</v>
      </c>
      <c r="BD4585" s="76">
        <f>100/AVERAGE(AA4406:AA4585)</f>
        <v>335.13936211808078</v>
      </c>
      <c r="BE4585" s="76">
        <f>100/AVERAGE(AA4221:AA4585)</f>
        <v>292.2642068429858</v>
      </c>
      <c r="BF4585" s="76">
        <f t="shared" si="1776"/>
        <v>304.36450264721776</v>
      </c>
    </row>
    <row r="4586" spans="1:58" x14ac:dyDescent="0.45">
      <c r="A4586" s="6">
        <v>41474</v>
      </c>
      <c r="B4586" s="76">
        <v>212.63416000000001</v>
      </c>
      <c r="C4586" s="76">
        <v>2.3201999999999998</v>
      </c>
      <c r="D4586" s="76">
        <v>3.0236000000000001</v>
      </c>
      <c r="E4586" s="76">
        <v>243.36610999999999</v>
      </c>
      <c r="F4586" s="76">
        <v>6.0559000000000003</v>
      </c>
      <c r="G4586" s="76">
        <v>3.3134999999999999</v>
      </c>
      <c r="H4586" s="76">
        <v>209.52934999999999</v>
      </c>
      <c r="I4586" s="76">
        <v>2.3536000000000001</v>
      </c>
      <c r="J4586" s="76">
        <v>3.1829000000000001</v>
      </c>
      <c r="K4586" s="76">
        <v>203.49028999999999</v>
      </c>
      <c r="L4586" s="76">
        <v>2.3016999999999999</v>
      </c>
      <c r="M4586" s="76">
        <v>2.8900999999999999</v>
      </c>
      <c r="N4586" s="76">
        <v>157.52354</v>
      </c>
      <c r="O4586" s="3">
        <v>2.5099999999999998</v>
      </c>
      <c r="P4586" s="34">
        <v>2.76</v>
      </c>
      <c r="Q4586" s="76">
        <v>2.84</v>
      </c>
      <c r="R4586" s="76">
        <v>3.1</v>
      </c>
      <c r="S4586" s="76">
        <v>3.42</v>
      </c>
      <c r="T4586" s="76">
        <v>3.1230000000000002</v>
      </c>
      <c r="U4586" s="76">
        <v>3.4</v>
      </c>
      <c r="V4586" s="76">
        <v>22</v>
      </c>
      <c r="W4586" s="76">
        <v>99.7</v>
      </c>
      <c r="Y4586" s="76">
        <f t="shared" si="1759"/>
        <v>3.03</v>
      </c>
      <c r="Z4586" s="76">
        <f t="shared" si="1760"/>
        <v>0.58000000000000007</v>
      </c>
      <c r="AA4586" s="76">
        <f t="shared" si="1761"/>
        <v>0.36300000000000043</v>
      </c>
      <c r="AC4586" s="76">
        <f t="shared" si="1762"/>
        <v>3.243710483009643E-4</v>
      </c>
      <c r="AD4586" s="76">
        <f t="shared" si="1778"/>
        <v>2.1263415999999937</v>
      </c>
      <c r="AE4586" s="76">
        <f t="shared" si="1763"/>
        <v>-3.7468578169330691E-4</v>
      </c>
      <c r="AF4586" s="76">
        <f t="shared" si="1778"/>
        <v>2.4336611000000179</v>
      </c>
      <c r="AG4586" s="76">
        <f t="shared" si="1764"/>
        <v>3.4164401333569572E-4</v>
      </c>
      <c r="AH4586" s="76">
        <f t="shared" si="1778"/>
        <v>2.0952935000000008</v>
      </c>
      <c r="AI4586" s="76">
        <f t="shared" si="1765"/>
        <v>3.1456109657401754E-4</v>
      </c>
      <c r="AJ4586" s="76">
        <f t="shared" si="1778"/>
        <v>2.0349029000000125</v>
      </c>
      <c r="AK4586" s="76">
        <f t="shared" si="1766"/>
        <v>6.8819847542478385E-5</v>
      </c>
      <c r="AL4586" s="76">
        <f t="shared" si="1767"/>
        <v>1.5752354000000164</v>
      </c>
      <c r="AN4586" s="76">
        <f t="shared" si="1772"/>
        <v>32.07124091648916</v>
      </c>
      <c r="AO4586" s="76">
        <f t="shared" si="1770"/>
        <v>34.821400071770789</v>
      </c>
      <c r="AP4586" s="76">
        <f t="shared" si="1757"/>
        <v>35.617996982364154</v>
      </c>
      <c r="AQ4586" s="76">
        <f t="shared" si="1754"/>
        <v>35.101737755404741</v>
      </c>
      <c r="AR4586" s="76">
        <f t="shared" si="1777"/>
        <v>33.442682733226903</v>
      </c>
      <c r="AT4586" s="94">
        <f t="shared" si="1773"/>
        <v>0.53666666666666651</v>
      </c>
      <c r="AU4586" s="94">
        <f t="shared" si="1771"/>
        <v>0.39607777777777786</v>
      </c>
      <c r="AV4586" s="94">
        <f t="shared" si="1758"/>
        <v>0.35557777777777788</v>
      </c>
      <c r="AW4586" s="94">
        <f t="shared" si="1755"/>
        <v>0.2989667590027702</v>
      </c>
      <c r="AX4586" s="94">
        <f t="shared" si="1774"/>
        <v>0.46282576177285312</v>
      </c>
      <c r="AY4586" s="94">
        <f t="shared" si="1775"/>
        <v>0.69719322272443573</v>
      </c>
      <c r="BB4586" s="76">
        <f>100/AVERAGE(AA4557:AA4586)</f>
        <v>285.22532800912717</v>
      </c>
      <c r="BC4586" s="76">
        <f>100/AVERAGE(AA4497:AA4586)</f>
        <v>324.07907529437159</v>
      </c>
      <c r="BD4586" s="76">
        <f>100/AVERAGE(AA4407:AA4586)</f>
        <v>334.9709691826709</v>
      </c>
      <c r="BE4586" s="76">
        <f>100/AVERAGE(AA4222:AA4586)</f>
        <v>292.47497936649097</v>
      </c>
      <c r="BF4586" s="76">
        <f t="shared" si="1776"/>
        <v>302.93483067228448</v>
      </c>
    </row>
    <row r="4587" spans="1:58" x14ac:dyDescent="0.45">
      <c r="A4587" s="6">
        <v>41475</v>
      </c>
      <c r="B4587" s="76">
        <v>212.65155999999999</v>
      </c>
      <c r="C4587" s="76">
        <v>2.3174999999999999</v>
      </c>
      <c r="D4587" s="76">
        <v>3.0236000000000001</v>
      </c>
      <c r="E4587" s="76">
        <v>243.38785999999999</v>
      </c>
      <c r="F4587" s="76">
        <v>6.0532000000000004</v>
      </c>
      <c r="G4587" s="76">
        <v>3.3134999999999999</v>
      </c>
      <c r="H4587" s="76">
        <v>209.54742999999999</v>
      </c>
      <c r="I4587" s="76">
        <v>2.3509000000000002</v>
      </c>
      <c r="J4587" s="76">
        <v>3.1829000000000001</v>
      </c>
      <c r="K4587" s="76">
        <v>203.50620000000001</v>
      </c>
      <c r="L4587" s="76">
        <v>2.2989999999999999</v>
      </c>
      <c r="M4587" s="76">
        <v>2.8900999999999999</v>
      </c>
      <c r="N4587" s="76">
        <v>157.53437</v>
      </c>
      <c r="O4587" s="3">
        <v>2.5099999999999998</v>
      </c>
      <c r="P4587" s="34">
        <v>2.76</v>
      </c>
      <c r="Q4587" s="76">
        <v>2.84</v>
      </c>
      <c r="R4587" s="76">
        <v>3.1</v>
      </c>
      <c r="S4587" s="76">
        <v>3.42</v>
      </c>
      <c r="T4587" s="76">
        <v>3.1230000000000002</v>
      </c>
      <c r="U4587" s="76">
        <v>3.4</v>
      </c>
      <c r="V4587" s="76">
        <v>22</v>
      </c>
      <c r="W4587" s="76">
        <v>99.7</v>
      </c>
      <c r="Y4587" s="76">
        <f t="shared" si="1759"/>
        <v>3.03</v>
      </c>
      <c r="Z4587" s="76">
        <f t="shared" si="1760"/>
        <v>0.58000000000000007</v>
      </c>
      <c r="AA4587" s="76">
        <f t="shared" si="1761"/>
        <v>0.36300000000000043</v>
      </c>
      <c r="AC4587" s="76">
        <f t="shared" si="1762"/>
        <v>8.1830689857120831E-5</v>
      </c>
      <c r="AD4587" s="76">
        <f t="shared" si="1778"/>
        <v>2.1265155999999936</v>
      </c>
      <c r="AE4587" s="76">
        <f t="shared" si="1763"/>
        <v>8.9371523422032695E-5</v>
      </c>
      <c r="AF4587" s="76">
        <f t="shared" si="1778"/>
        <v>2.4338786000000177</v>
      </c>
      <c r="AG4587" s="76">
        <f t="shared" si="1764"/>
        <v>8.6288627344943691E-5</v>
      </c>
      <c r="AH4587" s="76">
        <f t="shared" si="1778"/>
        <v>2.0954743000000007</v>
      </c>
      <c r="AI4587" s="76">
        <f t="shared" si="1765"/>
        <v>7.8185548804343696E-5</v>
      </c>
      <c r="AJ4587" s="76">
        <f t="shared" si="1778"/>
        <v>2.0350620000000124</v>
      </c>
      <c r="AK4587" s="76">
        <f t="shared" si="1766"/>
        <v>6.8751629121566182E-5</v>
      </c>
      <c r="AL4587" s="76">
        <f t="shared" si="1767"/>
        <v>1.5753437000000163</v>
      </c>
      <c r="AN4587" s="76">
        <f t="shared" si="1772"/>
        <v>32.096117172225085</v>
      </c>
      <c r="AO4587" s="76">
        <f t="shared" si="1770"/>
        <v>34.776661382546187</v>
      </c>
      <c r="AP4587" s="76">
        <f t="shared" si="1757"/>
        <v>35.604434730148057</v>
      </c>
      <c r="AQ4587" s="76">
        <f t="shared" si="1754"/>
        <v>35.098144404977972</v>
      </c>
      <c r="AR4587" s="76">
        <f t="shared" si="1777"/>
        <v>33.442037407154551</v>
      </c>
      <c r="AT4587" s="94">
        <f t="shared" si="1773"/>
        <v>0.54033333333333322</v>
      </c>
      <c r="AU4587" s="94">
        <f t="shared" si="1771"/>
        <v>0.39963333333333334</v>
      </c>
      <c r="AV4587" s="94">
        <f t="shared" si="1758"/>
        <v>0.35724444444444459</v>
      </c>
      <c r="AW4587" s="94">
        <f t="shared" si="1755"/>
        <v>0.29990858725761782</v>
      </c>
      <c r="AX4587" s="94">
        <f t="shared" si="1774"/>
        <v>0.46606554184504317</v>
      </c>
      <c r="AY4587" s="94">
        <f t="shared" si="1775"/>
        <v>0.69528865663801842</v>
      </c>
      <c r="BB4587" s="76">
        <f>100/AVERAGE(AA4558:AA4587)</f>
        <v>282.80542986425337</v>
      </c>
      <c r="BC4587" s="76">
        <f>100/AVERAGE(AA4498:AA4587)</f>
        <v>322.71944922547311</v>
      </c>
      <c r="BD4587" s="76">
        <f>100/AVERAGE(AA4408:AA4587)</f>
        <v>334.78406427854043</v>
      </c>
      <c r="BE4587" s="76">
        <f>100/AVERAGE(AA4223:AA4587)</f>
        <v>292.66258809945697</v>
      </c>
      <c r="BF4587" s="76">
        <f t="shared" si="1776"/>
        <v>301.22711975722535</v>
      </c>
    </row>
    <row r="4588" spans="1:58" x14ac:dyDescent="0.45">
      <c r="A4588" s="6">
        <v>41476</v>
      </c>
      <c r="B4588" s="76">
        <v>212.66896</v>
      </c>
      <c r="C4588" s="76">
        <v>2.3148</v>
      </c>
      <c r="D4588" s="76">
        <v>3.0236000000000001</v>
      </c>
      <c r="E4588" s="76">
        <v>243.40960999999999</v>
      </c>
      <c r="F4588" s="76">
        <v>6.0506000000000002</v>
      </c>
      <c r="G4588" s="76">
        <v>3.3134999999999999</v>
      </c>
      <c r="H4588" s="76">
        <v>209.56549000000001</v>
      </c>
      <c r="I4588" s="76">
        <v>2.3481999999999998</v>
      </c>
      <c r="J4588" s="76">
        <v>3.1829000000000001</v>
      </c>
      <c r="K4588" s="76">
        <v>203.52212</v>
      </c>
      <c r="L4588" s="76">
        <v>2.2963</v>
      </c>
      <c r="M4588" s="76">
        <v>2.8900999999999999</v>
      </c>
      <c r="N4588" s="76">
        <v>157.54519999999999</v>
      </c>
      <c r="O4588" s="3">
        <v>2.5099999999999998</v>
      </c>
      <c r="P4588" s="34">
        <v>2.76</v>
      </c>
      <c r="Q4588" s="76">
        <v>2.84</v>
      </c>
      <c r="R4588" s="76">
        <v>3.1</v>
      </c>
      <c r="S4588" s="76">
        <v>3.42</v>
      </c>
      <c r="T4588" s="76">
        <v>3.1230000000000002</v>
      </c>
      <c r="U4588" s="76">
        <v>3.4</v>
      </c>
      <c r="V4588" s="76">
        <v>22</v>
      </c>
      <c r="W4588" s="76">
        <v>99.7</v>
      </c>
      <c r="Y4588" s="76">
        <f t="shared" si="1759"/>
        <v>3.03</v>
      </c>
      <c r="Z4588" s="76">
        <f t="shared" si="1760"/>
        <v>0.58000000000000007</v>
      </c>
      <c r="AA4588" s="76">
        <f t="shared" si="1761"/>
        <v>0.36300000000000043</v>
      </c>
      <c r="AC4588" s="76">
        <f t="shared" si="1762"/>
        <v>8.1823994143359613E-5</v>
      </c>
      <c r="AD4588" s="76">
        <f t="shared" si="1778"/>
        <v>2.126689599999994</v>
      </c>
      <c r="AE4588" s="76">
        <f t="shared" si="1763"/>
        <v>8.9363536866615689E-5</v>
      </c>
      <c r="AF4588" s="76">
        <f t="shared" si="1778"/>
        <v>2.4340961000000174</v>
      </c>
      <c r="AG4588" s="76">
        <f t="shared" si="1764"/>
        <v>8.6185738474631179E-5</v>
      </c>
      <c r="AH4588" s="76">
        <f t="shared" si="1778"/>
        <v>2.0956549000000009</v>
      </c>
      <c r="AI4588" s="76">
        <f t="shared" si="1765"/>
        <v>7.8228574854177779E-5</v>
      </c>
      <c r="AJ4588" s="76">
        <f t="shared" si="1778"/>
        <v>2.0352212000000121</v>
      </c>
      <c r="AK4588" s="76">
        <f t="shared" si="1766"/>
        <v>6.8746902660121734E-5</v>
      </c>
      <c r="AL4588" s="76">
        <f t="shared" si="1767"/>
        <v>1.5754520000000165</v>
      </c>
      <c r="AN4588" s="76">
        <f t="shared" si="1772"/>
        <v>32.162872787797404</v>
      </c>
      <c r="AO4588" s="76">
        <f t="shared" si="1770"/>
        <v>34.73371302427406</v>
      </c>
      <c r="AP4588" s="76">
        <f t="shared" si="1757"/>
        <v>35.590355013791275</v>
      </c>
      <c r="AQ4588" s="76">
        <f t="shared" si="1754"/>
        <v>35.094842593538104</v>
      </c>
      <c r="AR4588" s="76">
        <f t="shared" si="1777"/>
        <v>33.464666328823874</v>
      </c>
      <c r="AT4588" s="94">
        <f t="shared" si="1773"/>
        <v>0.54166666666666663</v>
      </c>
      <c r="AU4588" s="94">
        <f t="shared" si="1771"/>
        <v>0.40318888888888882</v>
      </c>
      <c r="AV4588" s="94">
        <f t="shared" si="1758"/>
        <v>0.35885555555555571</v>
      </c>
      <c r="AW4588" s="94">
        <f t="shared" si="1755"/>
        <v>0.30085041551246539</v>
      </c>
      <c r="AX4588" s="94">
        <f t="shared" si="1774"/>
        <v>0.46802501888693021</v>
      </c>
      <c r="AY4588" s="94">
        <f t="shared" si="1775"/>
        <v>0.69413674094067646</v>
      </c>
      <c r="BB4588" s="76">
        <f>100/AVERAGE(AA4559:AA4588)</f>
        <v>280.53113895642417</v>
      </c>
      <c r="BC4588" s="76">
        <f>100/AVERAGE(AA4499:AA4588)</f>
        <v>321.33676092544971</v>
      </c>
      <c r="BD4588" s="76">
        <f>100/AVERAGE(AA4409:AA4588)</f>
        <v>334.5973678340398</v>
      </c>
      <c r="BE4588" s="76">
        <f>100/AVERAGE(AA4224:AA4588)</f>
        <v>292.85043767099637</v>
      </c>
      <c r="BF4588" s="76">
        <f t="shared" si="1776"/>
        <v>299.59258064558657</v>
      </c>
    </row>
    <row r="4589" spans="1:58" x14ac:dyDescent="0.45">
      <c r="A4589" s="6">
        <v>41477</v>
      </c>
      <c r="B4589" s="76">
        <v>212.64263</v>
      </c>
      <c r="C4589" s="76">
        <v>2.3159999999999998</v>
      </c>
      <c r="D4589" s="76">
        <v>3.0335000000000001</v>
      </c>
      <c r="E4589" s="76">
        <v>243.54418999999999</v>
      </c>
      <c r="F4589" s="76">
        <v>6.0488</v>
      </c>
      <c r="G4589" s="76">
        <v>3.3066</v>
      </c>
      <c r="H4589" s="76">
        <v>209.59352000000001</v>
      </c>
      <c r="I4589" s="76">
        <v>2.3511000000000002</v>
      </c>
      <c r="J4589" s="76">
        <v>3.1821999999999999</v>
      </c>
      <c r="K4589" s="76">
        <v>203.48097000000001</v>
      </c>
      <c r="L4589" s="76">
        <v>2.2972000000000001</v>
      </c>
      <c r="M4589" s="76">
        <v>2.9043000000000001</v>
      </c>
      <c r="N4589" s="76">
        <v>157.55599000000001</v>
      </c>
      <c r="O4589" s="3">
        <v>2.5</v>
      </c>
      <c r="P4589" s="34">
        <v>2.78</v>
      </c>
      <c r="Q4589" s="76">
        <v>2.85</v>
      </c>
      <c r="R4589" s="76">
        <v>3.1</v>
      </c>
      <c r="S4589" s="76">
        <v>3.41</v>
      </c>
      <c r="T4589" s="76">
        <v>3.13</v>
      </c>
      <c r="U4589" s="76">
        <v>3.4</v>
      </c>
      <c r="V4589" s="76">
        <v>22</v>
      </c>
      <c r="W4589" s="76">
        <v>99.7</v>
      </c>
      <c r="Y4589" s="76">
        <f t="shared" si="1759"/>
        <v>3.0350000000000001</v>
      </c>
      <c r="Z4589" s="76">
        <f t="shared" si="1760"/>
        <v>0.56000000000000005</v>
      </c>
      <c r="AA4589" s="76">
        <f t="shared" si="1761"/>
        <v>0.35000000000000009</v>
      </c>
      <c r="AC4589" s="76">
        <f t="shared" si="1762"/>
        <v>-1.2380744232731722E-4</v>
      </c>
      <c r="AD4589" s="76">
        <f t="shared" si="1778"/>
        <v>2.1264262999999937</v>
      </c>
      <c r="AE4589" s="76">
        <f t="shared" si="1763"/>
        <v>5.5289517944667743E-4</v>
      </c>
      <c r="AF4589" s="76">
        <f t="shared" si="1778"/>
        <v>2.4354419000000176</v>
      </c>
      <c r="AG4589" s="76">
        <f t="shared" si="1764"/>
        <v>1.3375293804340771E-4</v>
      </c>
      <c r="AH4589" s="76">
        <f t="shared" si="1778"/>
        <v>2.0959352000000009</v>
      </c>
      <c r="AI4589" s="76">
        <f t="shared" si="1765"/>
        <v>-2.0218932467874762E-4</v>
      </c>
      <c r="AJ4589" s="76">
        <f t="shared" si="1778"/>
        <v>2.0348097000000123</v>
      </c>
      <c r="AK4589" s="76">
        <f t="shared" si="1766"/>
        <v>6.8488281458334299E-5</v>
      </c>
      <c r="AL4589" s="76">
        <f t="shared" si="1767"/>
        <v>1.5755599000000167</v>
      </c>
      <c r="AN4589" s="76">
        <f t="shared" si="1772"/>
        <v>32.228175482415502</v>
      </c>
      <c r="AO4589" s="76">
        <f t="shared" si="1770"/>
        <v>34.687193777117443</v>
      </c>
      <c r="AP4589" s="76">
        <f t="shared" si="1757"/>
        <v>35.575231733106719</v>
      </c>
      <c r="AQ4589" s="76">
        <f t="shared" si="1754"/>
        <v>35.09099411567891</v>
      </c>
      <c r="AR4589" s="76">
        <f t="shared" si="1777"/>
        <v>33.485361716667711</v>
      </c>
      <c r="AT4589" s="94">
        <f t="shared" si="1773"/>
        <v>0.54233333333333333</v>
      </c>
      <c r="AU4589" s="94">
        <f t="shared" si="1771"/>
        <v>0.40663333333333329</v>
      </c>
      <c r="AV4589" s="94">
        <f t="shared" si="1758"/>
        <v>0.36035555555555565</v>
      </c>
      <c r="AW4589" s="94">
        <f t="shared" si="1755"/>
        <v>0.30176454293628818</v>
      </c>
      <c r="AX4589" s="94">
        <f t="shared" si="1774"/>
        <v>0.46957414589104346</v>
      </c>
      <c r="AY4589" s="94">
        <f t="shared" si="1775"/>
        <v>0.69322605728627862</v>
      </c>
      <c r="BB4589" s="76">
        <f>100/AVERAGE(AA4560:AA4589)</f>
        <v>278.62914460852608</v>
      </c>
      <c r="BC4589" s="76">
        <f>100/AVERAGE(AA4500:AA4589)</f>
        <v>320.14797951052913</v>
      </c>
      <c r="BD4589" s="76">
        <f>100/AVERAGE(AA4410:AA4589)</f>
        <v>334.49166558266609</v>
      </c>
      <c r="BE4589" s="76">
        <f>100/AVERAGE(AA4225:AA4589)</f>
        <v>293.06911613566274</v>
      </c>
      <c r="BF4589" s="76">
        <f t="shared" si="1776"/>
        <v>298.22644205677949</v>
      </c>
    </row>
    <row r="4590" spans="1:58" x14ac:dyDescent="0.45">
      <c r="A4590" s="6">
        <v>41478</v>
      </c>
      <c r="B4590" s="76">
        <v>212.54911000000001</v>
      </c>
      <c r="C4590" s="76">
        <v>2.3151999999999999</v>
      </c>
      <c r="D4590" s="76">
        <v>3.0562</v>
      </c>
      <c r="E4590" s="76">
        <v>243.53148999999999</v>
      </c>
      <c r="F4590" s="76">
        <v>6.0462999999999996</v>
      </c>
      <c r="G4590" s="76">
        <v>3.3096000000000001</v>
      </c>
      <c r="H4590" s="76">
        <v>209.52716000000001</v>
      </c>
      <c r="I4590" s="76">
        <v>2.3483000000000001</v>
      </c>
      <c r="J4590" s="76">
        <v>3.1989000000000001</v>
      </c>
      <c r="K4590" s="76">
        <v>203.37633</v>
      </c>
      <c r="L4590" s="76">
        <v>2.2947000000000002</v>
      </c>
      <c r="M4590" s="76">
        <v>2.9304999999999999</v>
      </c>
      <c r="N4590" s="76">
        <v>157.56683000000001</v>
      </c>
      <c r="O4590" s="3">
        <v>2.5099999999999998</v>
      </c>
      <c r="P4590" s="34">
        <v>2.81</v>
      </c>
      <c r="Q4590" s="76">
        <v>2.88</v>
      </c>
      <c r="R4590" s="76">
        <v>3.12</v>
      </c>
      <c r="S4590" s="76">
        <v>3.41</v>
      </c>
      <c r="T4590" s="76">
        <v>3.1429999999999998</v>
      </c>
      <c r="U4590" s="76">
        <v>3.4129999999999998</v>
      </c>
      <c r="V4590" s="76">
        <v>22</v>
      </c>
      <c r="W4590" s="76">
        <v>99.7</v>
      </c>
      <c r="Y4590" s="76">
        <f t="shared" si="1759"/>
        <v>3.0549999999999997</v>
      </c>
      <c r="Z4590" s="76">
        <f t="shared" si="1760"/>
        <v>0.53000000000000025</v>
      </c>
      <c r="AA4590" s="76">
        <f t="shared" si="1761"/>
        <v>0.33299999999999974</v>
      </c>
      <c r="AC4590" s="76">
        <f t="shared" si="1762"/>
        <v>-4.3979892460876968E-4</v>
      </c>
      <c r="AD4590" s="76">
        <f t="shared" si="1778"/>
        <v>2.1254910999999939</v>
      </c>
      <c r="AE4590" s="76">
        <f t="shared" si="1763"/>
        <v>-5.2146594012314473E-5</v>
      </c>
      <c r="AF4590" s="76">
        <f t="shared" si="1778"/>
        <v>2.4353149000000176</v>
      </c>
      <c r="AG4590" s="76">
        <f t="shared" si="1764"/>
        <v>-3.1661284184736349E-4</v>
      </c>
      <c r="AH4590" s="76">
        <f t="shared" si="1778"/>
        <v>2.0952716000000011</v>
      </c>
      <c r="AI4590" s="76">
        <f t="shared" si="1765"/>
        <v>-5.1424956348511408E-4</v>
      </c>
      <c r="AJ4590" s="76">
        <f t="shared" si="1778"/>
        <v>2.0337633000000119</v>
      </c>
      <c r="AK4590" s="76">
        <f t="shared" si="1766"/>
        <v>6.8800938637814113E-5</v>
      </c>
      <c r="AL4590" s="76">
        <f t="shared" si="1767"/>
        <v>1.5756683000000167</v>
      </c>
      <c r="AN4590" s="76">
        <f t="shared" si="1772"/>
        <v>32.286792818341041</v>
      </c>
      <c r="AO4590" s="76">
        <f t="shared" si="1770"/>
        <v>34.638432495468145</v>
      </c>
      <c r="AP4590" s="76">
        <f t="shared" si="1757"/>
        <v>35.558013887379879</v>
      </c>
      <c r="AQ4590" s="76">
        <f t="shared" ref="AQ4590:AQ4653" si="1779">100/AVERAGE(Y4226:Y4585)</f>
        <v>35.086351409301763</v>
      </c>
      <c r="AR4590" s="76">
        <f t="shared" si="1777"/>
        <v>33.501477357470122</v>
      </c>
      <c r="AT4590" s="94">
        <f t="shared" si="1773"/>
        <v>0.54200000000000004</v>
      </c>
      <c r="AU4590" s="94">
        <f t="shared" si="1771"/>
        <v>0.40974444444444441</v>
      </c>
      <c r="AV4590" s="94">
        <f t="shared" si="1758"/>
        <v>0.36168888888888895</v>
      </c>
      <c r="AW4590" s="94">
        <f t="shared" ref="AW4590:AW4653" si="1780">AVERAGE(Z4230:Z4590)</f>
        <v>0.30245706371191144</v>
      </c>
      <c r="AX4590" s="94">
        <f t="shared" si="1774"/>
        <v>0.47045410895660206</v>
      </c>
      <c r="AY4590" s="94">
        <f t="shared" si="1775"/>
        <v>0.69270875432909673</v>
      </c>
      <c r="BB4590" s="76">
        <f>100/AVERAGE(AA4561:AA4590)</f>
        <v>277.18747112630518</v>
      </c>
      <c r="BC4590" s="76">
        <f>100/AVERAGE(AA4501:AA4590)</f>
        <v>319.20553289590345</v>
      </c>
      <c r="BD4590" s="76">
        <f>100/AVERAGE(AA4411:AA4590)</f>
        <v>334.51031406801729</v>
      </c>
      <c r="BE4590" s="76">
        <f>100/AVERAGE(AA4226:AA4590)</f>
        <v>293.32819004452153</v>
      </c>
      <c r="BF4590" s="76">
        <f t="shared" si="1776"/>
        <v>297.19736286998437</v>
      </c>
    </row>
    <row r="4591" spans="1:58" x14ac:dyDescent="0.45">
      <c r="A4591" s="6">
        <v>41479</v>
      </c>
      <c r="B4591" s="76">
        <v>212.5532</v>
      </c>
      <c r="C4591" s="76">
        <v>2.3144999999999998</v>
      </c>
      <c r="D4591" s="76">
        <v>3.0590000000000002</v>
      </c>
      <c r="E4591" s="76">
        <v>243.25907000000001</v>
      </c>
      <c r="F4591" s="76">
        <v>6.0419</v>
      </c>
      <c r="G4591" s="76">
        <v>3.3296000000000001</v>
      </c>
      <c r="H4591" s="76">
        <v>209.55954</v>
      </c>
      <c r="I4591" s="76">
        <v>2.3469000000000002</v>
      </c>
      <c r="J4591" s="76">
        <v>3.1960000000000002</v>
      </c>
      <c r="K4591" s="76">
        <v>203.36365000000001</v>
      </c>
      <c r="L4591" s="76">
        <v>2.2932000000000001</v>
      </c>
      <c r="M4591" s="76">
        <v>2.9369000000000001</v>
      </c>
      <c r="N4591" s="76">
        <v>157.57766000000001</v>
      </c>
      <c r="O4591" s="3">
        <v>2.5099999999999998</v>
      </c>
      <c r="P4591" s="34">
        <v>2.81</v>
      </c>
      <c r="Q4591" s="76">
        <v>2.89</v>
      </c>
      <c r="R4591" s="76">
        <v>3.14</v>
      </c>
      <c r="S4591" s="76">
        <v>3.43</v>
      </c>
      <c r="T4591" s="76">
        <v>3.133</v>
      </c>
      <c r="U4591" s="76">
        <v>3.41</v>
      </c>
      <c r="V4591" s="76">
        <v>22</v>
      </c>
      <c r="W4591" s="76">
        <v>99.7</v>
      </c>
      <c r="Y4591" s="76">
        <f t="shared" si="1759"/>
        <v>3.0674999999999999</v>
      </c>
      <c r="Z4591" s="76">
        <f t="shared" si="1760"/>
        <v>0.54</v>
      </c>
      <c r="AA4591" s="76">
        <f t="shared" si="1761"/>
        <v>0.32299999999999995</v>
      </c>
      <c r="AC4591" s="76">
        <f t="shared" si="1762"/>
        <v>1.9242611742686933E-5</v>
      </c>
      <c r="AD4591" s="76">
        <f t="shared" si="1778"/>
        <v>2.1255319999999935</v>
      </c>
      <c r="AE4591" s="76">
        <f t="shared" si="1763"/>
        <v>-1.1186233041154958E-3</v>
      </c>
      <c r="AF4591" s="76">
        <f t="shared" si="1778"/>
        <v>2.4325907000000178</v>
      </c>
      <c r="AG4591" s="76">
        <f t="shared" si="1764"/>
        <v>1.5453843788071353E-4</v>
      </c>
      <c r="AH4591" s="76">
        <f t="shared" si="1778"/>
        <v>2.095595400000001</v>
      </c>
      <c r="AI4591" s="76">
        <f t="shared" si="1765"/>
        <v>-6.2347471802559618E-5</v>
      </c>
      <c r="AJ4591" s="76">
        <f t="shared" si="1778"/>
        <v>2.0336365000000121</v>
      </c>
      <c r="AK4591" s="76">
        <f t="shared" si="1766"/>
        <v>6.8732740260202263E-5</v>
      </c>
      <c r="AL4591" s="76">
        <f t="shared" si="1767"/>
        <v>1.5757766000000168</v>
      </c>
      <c r="AN4591" s="76">
        <f t="shared" si="1772"/>
        <v>32.373023559467889</v>
      </c>
      <c r="AO4591" s="76">
        <f t="shared" si="1770"/>
        <v>34.582863422666001</v>
      </c>
      <c r="AP4591" s="76">
        <f t="shared" si="1757"/>
        <v>35.539760106619291</v>
      </c>
      <c r="AQ4591" s="76">
        <f t="shared" si="1779"/>
        <v>35.08229966423314</v>
      </c>
      <c r="AR4591" s="76">
        <f t="shared" si="1777"/>
        <v>33.530683783350071</v>
      </c>
      <c r="AT4591" s="94">
        <f t="shared" si="1773"/>
        <v>0.54133333333333344</v>
      </c>
      <c r="AU4591" s="94">
        <f t="shared" si="1771"/>
        <v>0.41285555555555553</v>
      </c>
      <c r="AV4591" s="94">
        <f t="shared" si="1758"/>
        <v>0.36313333333333336</v>
      </c>
      <c r="AW4591" s="94">
        <f t="shared" si="1780"/>
        <v>0.30317728531855964</v>
      </c>
      <c r="AX4591" s="94">
        <f t="shared" si="1774"/>
        <v>0.47116866448417699</v>
      </c>
      <c r="AY4591" s="94">
        <f t="shared" si="1775"/>
        <v>0.69228868932642473</v>
      </c>
      <c r="BB4591" s="76">
        <f>100/AVERAGE(AA4562:AA4591)</f>
        <v>275.58331802314905</v>
      </c>
      <c r="BC4591" s="76">
        <f>100/AVERAGE(AA4502:AA4591)</f>
        <v>318.49387783990363</v>
      </c>
      <c r="BD4591" s="76">
        <f>100/AVERAGE(AA4412:AA4591)</f>
        <v>334.55383528799524</v>
      </c>
      <c r="BE4591" s="76">
        <f>100/AVERAGE(AA4227:AA4591)</f>
        <v>293.54286127888167</v>
      </c>
      <c r="BF4591" s="76">
        <f t="shared" si="1776"/>
        <v>296.14397502091265</v>
      </c>
    </row>
    <row r="4592" spans="1:58" x14ac:dyDescent="0.45">
      <c r="A4592" s="6">
        <v>41480</v>
      </c>
      <c r="B4592" s="76">
        <v>212.36208999999999</v>
      </c>
      <c r="C4592" s="76">
        <v>2.3132000000000001</v>
      </c>
      <c r="D4592" s="76">
        <v>3.1006999999999998</v>
      </c>
      <c r="E4592" s="76">
        <v>242.02619999999999</v>
      </c>
      <c r="F4592" s="76">
        <v>6.0316000000000001</v>
      </c>
      <c r="G4592" s="76">
        <v>3.4146000000000001</v>
      </c>
      <c r="H4592" s="76">
        <v>209.37352999999999</v>
      </c>
      <c r="I4592" s="76">
        <v>2.3452999999999999</v>
      </c>
      <c r="J4592" s="76">
        <v>3.2374000000000001</v>
      </c>
      <c r="K4592" s="76">
        <v>203.17381</v>
      </c>
      <c r="L4592" s="76">
        <v>2.2907999999999999</v>
      </c>
      <c r="M4592" s="76">
        <v>2.9807999999999999</v>
      </c>
      <c r="N4592" s="76">
        <v>157.58859000000001</v>
      </c>
      <c r="O4592" s="3">
        <v>2.5299999999999998</v>
      </c>
      <c r="P4592" s="34">
        <v>2.85</v>
      </c>
      <c r="Q4592" s="76">
        <v>2.95</v>
      </c>
      <c r="R4592" s="76">
        <v>3.22</v>
      </c>
      <c r="S4592" s="76">
        <v>3.52</v>
      </c>
      <c r="T4592" s="76">
        <v>3.1659999999999999</v>
      </c>
      <c r="U4592" s="76">
        <v>3.456</v>
      </c>
      <c r="V4592" s="76">
        <v>22</v>
      </c>
      <c r="W4592" s="76">
        <v>99.7</v>
      </c>
      <c r="Y4592" s="76">
        <f t="shared" si="1759"/>
        <v>3.1350000000000002</v>
      </c>
      <c r="Z4592" s="76">
        <f t="shared" si="1760"/>
        <v>0.56999999999999984</v>
      </c>
      <c r="AA4592" s="76">
        <f t="shared" si="1761"/>
        <v>0.31599999999999984</v>
      </c>
      <c r="AC4592" s="76">
        <f t="shared" si="1762"/>
        <v>-8.9911608011550292E-4</v>
      </c>
      <c r="AD4592" s="76">
        <f t="shared" si="1778"/>
        <v>2.1236208999999935</v>
      </c>
      <c r="AE4592" s="76">
        <f t="shared" si="1763"/>
        <v>-5.0681357944845074E-3</v>
      </c>
      <c r="AF4592" s="76">
        <f t="shared" si="1778"/>
        <v>2.4202620000000175</v>
      </c>
      <c r="AG4592" s="76">
        <f t="shared" si="1764"/>
        <v>-8.876236319281805E-4</v>
      </c>
      <c r="AH4592" s="76">
        <f t="shared" si="1778"/>
        <v>2.093735300000001</v>
      </c>
      <c r="AI4592" s="76">
        <f t="shared" si="1765"/>
        <v>-9.335001609186433E-4</v>
      </c>
      <c r="AJ4592" s="76">
        <f t="shared" si="1778"/>
        <v>2.0317381000000121</v>
      </c>
      <c r="AK4592" s="76">
        <f t="shared" si="1766"/>
        <v>6.9362624118163296E-5</v>
      </c>
      <c r="AL4592" s="76">
        <f t="shared" si="1767"/>
        <v>1.5758859000000169</v>
      </c>
      <c r="AN4592" s="76">
        <f t="shared" si="1772"/>
        <v>32.398370361970784</v>
      </c>
      <c r="AO4592" s="76">
        <f t="shared" si="1770"/>
        <v>34.514231368067449</v>
      </c>
      <c r="AP4592" s="76">
        <f t="shared" si="1757"/>
        <v>35.516794017393373</v>
      </c>
      <c r="AQ4592" s="76">
        <f t="shared" si="1779"/>
        <v>35.076172536769683</v>
      </c>
      <c r="AR4592" s="76">
        <f t="shared" si="1777"/>
        <v>33.522381233681998</v>
      </c>
      <c r="AT4592" s="94">
        <f t="shared" si="1773"/>
        <v>0.54166666666666663</v>
      </c>
      <c r="AU4592" s="94">
        <f t="shared" si="1771"/>
        <v>0.41596666666666654</v>
      </c>
      <c r="AV4592" s="94">
        <f t="shared" si="1758"/>
        <v>0.36474444444444443</v>
      </c>
      <c r="AW4592" s="94">
        <f t="shared" si="1780"/>
        <v>0.30398060941828259</v>
      </c>
      <c r="AX4592" s="94">
        <f t="shared" si="1774"/>
        <v>0.47245517921598251</v>
      </c>
      <c r="AY4592" s="94">
        <f t="shared" si="1775"/>
        <v>0.69153238727095312</v>
      </c>
      <c r="BB4592" s="76">
        <f>100/AVERAGE(AA4563:AA4592)</f>
        <v>275.4315093646714</v>
      </c>
      <c r="BC4592" s="76">
        <f>100/AVERAGE(AA4503:AA4592)</f>
        <v>317.86395422759051</v>
      </c>
      <c r="BD4592" s="76">
        <f>100/AVERAGE(AA4413:AA4592)</f>
        <v>334.64091171057288</v>
      </c>
      <c r="BE4592" s="76">
        <f>100/AVERAGE(AA4228:AA4592)</f>
        <v>293.79567919121661</v>
      </c>
      <c r="BF4592" s="76">
        <f t="shared" si="1776"/>
        <v>295.91273873020612</v>
      </c>
    </row>
    <row r="4593" spans="1:58" x14ac:dyDescent="0.45">
      <c r="A4593" s="6">
        <v>41481</v>
      </c>
      <c r="B4593" s="76">
        <v>212.47594000000001</v>
      </c>
      <c r="C4593" s="76">
        <v>2.3123</v>
      </c>
      <c r="D4593" s="76">
        <v>3.0815000000000001</v>
      </c>
      <c r="E4593" s="76">
        <v>242.19448</v>
      </c>
      <c r="F4593" s="76">
        <v>6.0297999999999998</v>
      </c>
      <c r="G4593" s="76">
        <v>3.4045999999999998</v>
      </c>
      <c r="H4593" s="76">
        <v>209.50450000000001</v>
      </c>
      <c r="I4593" s="76">
        <v>2.3456000000000001</v>
      </c>
      <c r="J4593" s="76">
        <v>3.2155</v>
      </c>
      <c r="K4593" s="76">
        <v>203.26148000000001</v>
      </c>
      <c r="L4593" s="76">
        <v>2.2898000000000001</v>
      </c>
      <c r="M4593" s="76">
        <v>2.9660000000000002</v>
      </c>
      <c r="N4593" s="76">
        <v>157.59934000000001</v>
      </c>
      <c r="O4593" s="3">
        <v>2.4900000000000002</v>
      </c>
      <c r="P4593" s="34">
        <v>2.8359999999999999</v>
      </c>
      <c r="Q4593" s="76">
        <v>2.9359999999999999</v>
      </c>
      <c r="R4593" s="76">
        <v>3.21</v>
      </c>
      <c r="S4593" s="76">
        <v>3.51</v>
      </c>
      <c r="T4593" s="76">
        <v>3.1459999999999999</v>
      </c>
      <c r="U4593" s="76">
        <v>3.4359999999999999</v>
      </c>
      <c r="V4593" s="76">
        <v>22</v>
      </c>
      <c r="W4593" s="76">
        <v>99.7</v>
      </c>
      <c r="Y4593" s="76">
        <f t="shared" si="1759"/>
        <v>3.1229999999999998</v>
      </c>
      <c r="Z4593" s="76">
        <f t="shared" si="1760"/>
        <v>0.57399999999999984</v>
      </c>
      <c r="AA4593" s="76">
        <f t="shared" si="1761"/>
        <v>0.31000000000000005</v>
      </c>
      <c r="AC4593" s="76">
        <f t="shared" si="1762"/>
        <v>5.3611263667652231E-4</v>
      </c>
      <c r="AD4593" s="76">
        <f t="shared" si="1778"/>
        <v>2.1247593999999936</v>
      </c>
      <c r="AE4593" s="76">
        <f t="shared" si="1763"/>
        <v>6.9529662491096822E-4</v>
      </c>
      <c r="AF4593" s="76">
        <f t="shared" si="1778"/>
        <v>2.4219448000000177</v>
      </c>
      <c r="AG4593" s="76">
        <f t="shared" si="1764"/>
        <v>6.2553275000909458E-4</v>
      </c>
      <c r="AH4593" s="76">
        <f t="shared" si="1778"/>
        <v>2.0950450000000012</v>
      </c>
      <c r="AI4593" s="76">
        <f t="shared" si="1765"/>
        <v>4.3150246579526375E-4</v>
      </c>
      <c r="AJ4593" s="76">
        <f t="shared" si="1778"/>
        <v>2.0326148000000122</v>
      </c>
      <c r="AK4593" s="76">
        <f t="shared" si="1766"/>
        <v>6.8215598604037808E-5</v>
      </c>
      <c r="AL4593" s="76">
        <f t="shared" si="1767"/>
        <v>1.5759934000000171</v>
      </c>
      <c r="AN4593" s="76">
        <f t="shared" si="1772"/>
        <v>32.406944808272407</v>
      </c>
      <c r="AO4593" s="76">
        <f t="shared" si="1770"/>
        <v>34.447453280641504</v>
      </c>
      <c r="AP4593" s="76">
        <f t="shared" si="1757"/>
        <v>35.494697486581046</v>
      </c>
      <c r="AQ4593" s="76">
        <f t="shared" si="1779"/>
        <v>35.071303125413266</v>
      </c>
      <c r="AR4593" s="76">
        <f t="shared" si="1777"/>
        <v>33.505611498557919</v>
      </c>
      <c r="AT4593" s="94">
        <f t="shared" si="1773"/>
        <v>0.54346666666666676</v>
      </c>
      <c r="AU4593" s="94">
        <f t="shared" si="1771"/>
        <v>0.41912222222222201</v>
      </c>
      <c r="AV4593" s="94">
        <f t="shared" si="1758"/>
        <v>0.36637777777777775</v>
      </c>
      <c r="AW4593" s="94">
        <f t="shared" si="1780"/>
        <v>0.30479501385041557</v>
      </c>
      <c r="AX4593" s="94">
        <f t="shared" si="1774"/>
        <v>0.47455734911441283</v>
      </c>
      <c r="AY4593" s="94">
        <f t="shared" si="1775"/>
        <v>0.69029658687486917</v>
      </c>
      <c r="BB4593" s="76">
        <f>100/AVERAGE(AA4564:AA4593)</f>
        <v>276.26853301408971</v>
      </c>
      <c r="BC4593" s="76">
        <f>100/AVERAGE(AA4504:AA4593)</f>
        <v>317.30362431250876</v>
      </c>
      <c r="BD4593" s="76">
        <f>100/AVERAGE(AA4414:AA4593)</f>
        <v>334.7653852591643</v>
      </c>
      <c r="BE4593" s="76">
        <f>100/AVERAGE(AA4229:AA4593)</f>
        <v>293.99209040458129</v>
      </c>
      <c r="BF4593" s="76">
        <f t="shared" si="1776"/>
        <v>296.24238128300925</v>
      </c>
    </row>
    <row r="4594" spans="1:58" x14ac:dyDescent="0.45">
      <c r="A4594" s="6">
        <v>41482</v>
      </c>
      <c r="B4594" s="76">
        <v>212.49365</v>
      </c>
      <c r="C4594" s="76">
        <v>2.3096000000000001</v>
      </c>
      <c r="D4594" s="76">
        <v>3.0815000000000001</v>
      </c>
      <c r="E4594" s="76">
        <v>242.21672000000001</v>
      </c>
      <c r="F4594" s="76">
        <v>6.0270999999999999</v>
      </c>
      <c r="G4594" s="76">
        <v>3.4045999999999998</v>
      </c>
      <c r="H4594" s="76">
        <v>209.52274</v>
      </c>
      <c r="I4594" s="76">
        <v>2.3429000000000002</v>
      </c>
      <c r="J4594" s="76">
        <v>3.2155</v>
      </c>
      <c r="K4594" s="76">
        <v>203.27780000000001</v>
      </c>
      <c r="L4594" s="76">
        <v>2.2871000000000001</v>
      </c>
      <c r="M4594" s="76">
        <v>2.9660000000000002</v>
      </c>
      <c r="N4594" s="76">
        <v>157.61009000000001</v>
      </c>
      <c r="O4594" s="3">
        <v>2.4900000000000002</v>
      </c>
      <c r="P4594" s="34">
        <v>2.8359999999999999</v>
      </c>
      <c r="Q4594" s="76">
        <v>2.9359999999999999</v>
      </c>
      <c r="R4594" s="76">
        <v>3.21</v>
      </c>
      <c r="S4594" s="76">
        <v>3.51</v>
      </c>
      <c r="T4594" s="76">
        <v>3.1459999999999999</v>
      </c>
      <c r="U4594" s="76">
        <v>3.4359999999999999</v>
      </c>
      <c r="V4594" s="76">
        <v>22</v>
      </c>
      <c r="W4594" s="76">
        <v>99.7</v>
      </c>
      <c r="Y4594" s="76">
        <f t="shared" si="1759"/>
        <v>3.1229999999999998</v>
      </c>
      <c r="Z4594" s="76">
        <f t="shared" si="1760"/>
        <v>0.57399999999999984</v>
      </c>
      <c r="AA4594" s="76">
        <f t="shared" si="1761"/>
        <v>0.31000000000000005</v>
      </c>
      <c r="AC4594" s="76">
        <f t="shared" si="1762"/>
        <v>8.3350613721222544E-5</v>
      </c>
      <c r="AD4594" s="76">
        <f t="shared" si="1778"/>
        <v>2.1249364999999938</v>
      </c>
      <c r="AE4594" s="76">
        <f t="shared" si="1763"/>
        <v>9.1827030905156093E-5</v>
      </c>
      <c r="AF4594" s="76">
        <f t="shared" si="1778"/>
        <v>2.4221672000000178</v>
      </c>
      <c r="AG4594" s="76">
        <f t="shared" si="1764"/>
        <v>8.7062569061657769E-5</v>
      </c>
      <c r="AH4594" s="76">
        <f t="shared" si="1778"/>
        <v>2.0952274000000011</v>
      </c>
      <c r="AI4594" s="76">
        <f t="shared" si="1765"/>
        <v>8.0290667961335771E-5</v>
      </c>
      <c r="AJ4594" s="76">
        <f t="shared" si="1778"/>
        <v>2.0327780000000124</v>
      </c>
      <c r="AK4594" s="76">
        <f t="shared" si="1766"/>
        <v>6.8210945553426328E-5</v>
      </c>
      <c r="AL4594" s="76">
        <f t="shared" si="1767"/>
        <v>1.576100900000017</v>
      </c>
      <c r="AN4594" s="76">
        <f t="shared" si="1772"/>
        <v>32.408520199960563</v>
      </c>
      <c r="AO4594" s="76">
        <f t="shared" si="1770"/>
        <v>34.380933098524309</v>
      </c>
      <c r="AP4594" s="76">
        <f t="shared" si="1757"/>
        <v>35.47490052246647</v>
      </c>
      <c r="AQ4594" s="76">
        <f t="shared" si="1779"/>
        <v>35.068655416609523</v>
      </c>
      <c r="AR4594" s="76">
        <f t="shared" si="1777"/>
        <v>33.485508998849163</v>
      </c>
      <c r="AT4594" s="94">
        <f t="shared" si="1773"/>
        <v>0.54659999999999997</v>
      </c>
      <c r="AU4594" s="94">
        <f t="shared" si="1771"/>
        <v>0.42227777777777759</v>
      </c>
      <c r="AV4594" s="94">
        <f t="shared" si="1758"/>
        <v>0.36795555555555554</v>
      </c>
      <c r="AW4594" s="94">
        <f t="shared" si="1780"/>
        <v>0.30558171745152368</v>
      </c>
      <c r="AX4594" s="94">
        <f t="shared" si="1774"/>
        <v>0.47737795685385714</v>
      </c>
      <c r="AY4594" s="94">
        <f t="shared" si="1775"/>
        <v>0.68863843918461543</v>
      </c>
      <c r="BB4594" s="76">
        <f>100/AVERAGE(AA4565:AA4594)</f>
        <v>277.28995286070801</v>
      </c>
      <c r="BC4594" s="76">
        <f>100/AVERAGE(AA4505:AA4594)</f>
        <v>316.74526641796285</v>
      </c>
      <c r="BD4594" s="76">
        <f>100/AVERAGE(AA4415:AA4594)</f>
        <v>334.78406427854043</v>
      </c>
      <c r="BE4594" s="76">
        <f>100/AVERAGE(AA4230:AA4594)</f>
        <v>294.17216728321921</v>
      </c>
      <c r="BF4594" s="76">
        <f t="shared" si="1776"/>
        <v>296.65797240705064</v>
      </c>
    </row>
    <row r="4595" spans="1:58" x14ac:dyDescent="0.45">
      <c r="A4595" s="6">
        <v>41483</v>
      </c>
      <c r="B4595" s="76">
        <v>212.51136</v>
      </c>
      <c r="C4595" s="76">
        <v>2.3069999999999999</v>
      </c>
      <c r="D4595" s="76">
        <v>3.0815000000000001</v>
      </c>
      <c r="E4595" s="76">
        <v>242.23896999999999</v>
      </c>
      <c r="F4595" s="76">
        <v>6.0244</v>
      </c>
      <c r="G4595" s="76">
        <v>3.4045999999999998</v>
      </c>
      <c r="H4595" s="76">
        <v>209.54096999999999</v>
      </c>
      <c r="I4595" s="76">
        <v>2.3401999999999998</v>
      </c>
      <c r="J4595" s="76">
        <v>3.2155</v>
      </c>
      <c r="K4595" s="76">
        <v>203.29410999999999</v>
      </c>
      <c r="L4595" s="76">
        <v>2.2844000000000002</v>
      </c>
      <c r="M4595" s="76">
        <v>2.9660000000000002</v>
      </c>
      <c r="N4595" s="76">
        <v>157.62083999999999</v>
      </c>
      <c r="O4595" s="3">
        <v>2.4900000000000002</v>
      </c>
      <c r="P4595" s="34">
        <v>2.8359999999999999</v>
      </c>
      <c r="Q4595" s="76">
        <v>2.9359999999999999</v>
      </c>
      <c r="R4595" s="76">
        <v>3.21</v>
      </c>
      <c r="S4595" s="76">
        <v>3.51</v>
      </c>
      <c r="T4595" s="76">
        <v>3.1459999999999999</v>
      </c>
      <c r="U4595" s="76">
        <v>3.4359999999999999</v>
      </c>
      <c r="V4595" s="76">
        <v>22</v>
      </c>
      <c r="W4595" s="76">
        <v>99.7</v>
      </c>
      <c r="Y4595" s="76">
        <f t="shared" si="1759"/>
        <v>3.1229999999999998</v>
      </c>
      <c r="Z4595" s="76">
        <f t="shared" si="1760"/>
        <v>0.57399999999999984</v>
      </c>
      <c r="AA4595" s="76">
        <f t="shared" si="1761"/>
        <v>0.31000000000000005</v>
      </c>
      <c r="AC4595" s="76">
        <f t="shared" si="1762"/>
        <v>8.3343666975377317E-5</v>
      </c>
      <c r="AD4595" s="76">
        <f t="shared" si="1778"/>
        <v>2.1251135999999935</v>
      </c>
      <c r="AE4595" s="76">
        <f t="shared" si="1763"/>
        <v>9.1859884817191428E-5</v>
      </c>
      <c r="AF4595" s="76">
        <f t="shared" si="1778"/>
        <v>2.4223897000000179</v>
      </c>
      <c r="AG4595" s="76">
        <f t="shared" si="1764"/>
        <v>8.7007262314253708E-5</v>
      </c>
      <c r="AH4595" s="76">
        <f t="shared" si="1778"/>
        <v>2.0954097000000007</v>
      </c>
      <c r="AI4595" s="76">
        <f t="shared" si="1765"/>
        <v>8.0235028123931684E-5</v>
      </c>
      <c r="AJ4595" s="76">
        <f t="shared" si="1778"/>
        <v>2.0329411000000119</v>
      </c>
      <c r="AK4595" s="76">
        <f t="shared" si="1766"/>
        <v>6.8206293137640372E-5</v>
      </c>
      <c r="AL4595" s="76">
        <f t="shared" si="1767"/>
        <v>1.5762084000000169</v>
      </c>
      <c r="AN4595" s="76">
        <f t="shared" si="1772"/>
        <v>32.389101067490778</v>
      </c>
      <c r="AO4595" s="76">
        <f t="shared" si="1770"/>
        <v>34.314342251249627</v>
      </c>
      <c r="AP4595" s="76">
        <f t="shared" si="1757"/>
        <v>35.455649414538613</v>
      </c>
      <c r="AQ4595" s="76">
        <f t="shared" si="1779"/>
        <v>35.065324995902948</v>
      </c>
      <c r="AR4595" s="76">
        <f t="shared" si="1777"/>
        <v>33.453979070768455</v>
      </c>
      <c r="AT4595" s="94">
        <f t="shared" si="1773"/>
        <v>0.54873333333333341</v>
      </c>
      <c r="AU4595" s="94">
        <f t="shared" si="1771"/>
        <v>0.42554444444444423</v>
      </c>
      <c r="AV4595" s="94">
        <f t="shared" si="1758"/>
        <v>0.36942222222222221</v>
      </c>
      <c r="AW4595" s="94">
        <f t="shared" si="1780"/>
        <v>0.30631301939058186</v>
      </c>
      <c r="AX4595" s="94">
        <f t="shared" si="1774"/>
        <v>0.4796657433056325</v>
      </c>
      <c r="AY4595" s="94">
        <f t="shared" si="1775"/>
        <v>0.68729352058152304</v>
      </c>
      <c r="BB4595" s="76">
        <f>100/AVERAGE(AA4566:AA4595)</f>
        <v>278.65502507895218</v>
      </c>
      <c r="BC4595" s="76">
        <f>100/AVERAGE(AA4506:AA4595)</f>
        <v>316.22219879835563</v>
      </c>
      <c r="BD4595" s="76">
        <f>100/AVERAGE(AA4416:AA4595)</f>
        <v>334.80274538251223</v>
      </c>
      <c r="BE4595" s="76">
        <f>100/AVERAGE(AA4231:AA4595)</f>
        <v>294.35246489947656</v>
      </c>
      <c r="BF4595" s="76">
        <f t="shared" si="1776"/>
        <v>297.27064521748059</v>
      </c>
    </row>
    <row r="4596" spans="1:58" x14ac:dyDescent="0.45">
      <c r="A4596" s="6">
        <v>41484</v>
      </c>
      <c r="B4596" s="76">
        <v>212.70935</v>
      </c>
      <c r="C4596" s="76">
        <v>2.3098999999999998</v>
      </c>
      <c r="D4596" s="76">
        <v>3.0461</v>
      </c>
      <c r="E4596" s="76">
        <v>242.99360999999999</v>
      </c>
      <c r="F4596" s="76">
        <v>6.0263999999999998</v>
      </c>
      <c r="G4596" s="76">
        <v>3.3553999999999999</v>
      </c>
      <c r="H4596" s="76">
        <v>209.77873</v>
      </c>
      <c r="I4596" s="76">
        <v>2.3460999999999999</v>
      </c>
      <c r="J4596" s="76">
        <v>3.1735000000000002</v>
      </c>
      <c r="K4596" s="76">
        <v>203.47096999999999</v>
      </c>
      <c r="L4596" s="76">
        <v>2.2852000000000001</v>
      </c>
      <c r="M4596" s="76">
        <v>2.9329000000000001</v>
      </c>
      <c r="N4596" s="76">
        <v>157.63176000000001</v>
      </c>
      <c r="O4596" s="3">
        <v>2.5299999999999998</v>
      </c>
      <c r="P4596" s="34">
        <v>2.8</v>
      </c>
      <c r="Q4596" s="76">
        <v>2.89</v>
      </c>
      <c r="R4596" s="76">
        <v>3.17</v>
      </c>
      <c r="S4596" s="76">
        <v>3.46</v>
      </c>
      <c r="T4596" s="76">
        <v>3.1160000000000001</v>
      </c>
      <c r="U4596" s="76">
        <v>3.39</v>
      </c>
      <c r="V4596" s="76">
        <v>22</v>
      </c>
      <c r="W4596" s="76">
        <v>99.7</v>
      </c>
      <c r="Y4596" s="76">
        <f t="shared" si="1759"/>
        <v>3.08</v>
      </c>
      <c r="Z4596" s="76">
        <f t="shared" si="1760"/>
        <v>0.56999999999999984</v>
      </c>
      <c r="AA4596" s="76">
        <f t="shared" si="1761"/>
        <v>0.31600000000000028</v>
      </c>
      <c r="AC4596" s="76">
        <f t="shared" si="1762"/>
        <v>9.3166784119214086E-4</v>
      </c>
      <c r="AD4596" s="76">
        <f t="shared" si="1778"/>
        <v>2.1270934999999938</v>
      </c>
      <c r="AE4596" s="76">
        <f t="shared" si="1763"/>
        <v>3.1152708418467068E-3</v>
      </c>
      <c r="AF4596" s="76">
        <f t="shared" si="1778"/>
        <v>2.4299361000000177</v>
      </c>
      <c r="AG4596" s="76">
        <f t="shared" si="1764"/>
        <v>1.1346707042541038E-3</v>
      </c>
      <c r="AH4596" s="76">
        <f t="shared" si="1778"/>
        <v>2.0977873000000007</v>
      </c>
      <c r="AI4596" s="76">
        <f t="shared" si="1765"/>
        <v>8.6997109753950141E-4</v>
      </c>
      <c r="AJ4596" s="76">
        <f t="shared" si="1778"/>
        <v>2.0347097000000121</v>
      </c>
      <c r="AK4596" s="76">
        <f t="shared" si="1766"/>
        <v>6.9280178941033554E-5</v>
      </c>
      <c r="AL4596" s="76">
        <f t="shared" si="1767"/>
        <v>1.5763176000000172</v>
      </c>
      <c r="AN4596" s="76">
        <f t="shared" si="1772"/>
        <v>32.384730599522328</v>
      </c>
      <c r="AO4596" s="76">
        <f t="shared" si="1770"/>
        <v>34.249475079225711</v>
      </c>
      <c r="AP4596" s="76">
        <f t="shared" si="1757"/>
        <v>35.442036026829641</v>
      </c>
      <c r="AQ4596" s="76">
        <f t="shared" si="1779"/>
        <v>35.061568357518908</v>
      </c>
      <c r="AR4596" s="76">
        <f t="shared" si="1777"/>
        <v>33.431877004892279</v>
      </c>
      <c r="AT4596" s="94">
        <f t="shared" si="1773"/>
        <v>0.5507333333333333</v>
      </c>
      <c r="AU4596" s="94">
        <f t="shared" si="1771"/>
        <v>0.42876666666666641</v>
      </c>
      <c r="AV4596" s="94">
        <f t="shared" si="1758"/>
        <v>0.3707555555555555</v>
      </c>
      <c r="AW4596" s="94">
        <f t="shared" si="1780"/>
        <v>0.30703324099723001</v>
      </c>
      <c r="AX4596" s="94">
        <f t="shared" si="1774"/>
        <v>0.48184999580290433</v>
      </c>
      <c r="AY4596" s="94">
        <f t="shared" si="1775"/>
        <v>0.68600946637482374</v>
      </c>
      <c r="BB4596" s="76">
        <f>100/AVERAGE(AA4567:AA4596)</f>
        <v>279.87685418415884</v>
      </c>
      <c r="BC4596" s="76">
        <f>100/AVERAGE(AA4507:AA4596)</f>
        <v>315.71193040305883</v>
      </c>
      <c r="BD4596" s="76">
        <f>100/AVERAGE(AA4417:AA4596)</f>
        <v>334.70313691217768</v>
      </c>
      <c r="BE4596" s="76">
        <f>100/AVERAGE(AA4232:AA4596)</f>
        <v>294.51872412874894</v>
      </c>
      <c r="BF4596" s="76">
        <f t="shared" si="1776"/>
        <v>297.79190761334274</v>
      </c>
    </row>
    <row r="4597" spans="1:58" x14ac:dyDescent="0.45">
      <c r="A4597" s="6">
        <v>41485</v>
      </c>
      <c r="B4597" s="76">
        <v>212.67876000000001</v>
      </c>
      <c r="C4597" s="76">
        <v>2.3096000000000001</v>
      </c>
      <c r="D4597" s="76">
        <v>3.0562999999999998</v>
      </c>
      <c r="E4597" s="76">
        <v>242.88753</v>
      </c>
      <c r="F4597" s="76">
        <v>6.0232999999999999</v>
      </c>
      <c r="G4597" s="76">
        <v>3.3647</v>
      </c>
      <c r="H4597" s="76">
        <v>209.74950000000001</v>
      </c>
      <c r="I4597" s="76">
        <v>2.3454000000000002</v>
      </c>
      <c r="J4597" s="76">
        <v>3.1838000000000002</v>
      </c>
      <c r="K4597" s="76">
        <v>203.44024999999999</v>
      </c>
      <c r="L4597" s="76">
        <v>2.2826</v>
      </c>
      <c r="M4597" s="76">
        <v>2.9430000000000001</v>
      </c>
      <c r="N4597" s="76">
        <v>157.64273</v>
      </c>
      <c r="O4597" s="3">
        <v>2.54</v>
      </c>
      <c r="P4597" s="34">
        <v>2.81</v>
      </c>
      <c r="Q4597" s="76">
        <v>2.903</v>
      </c>
      <c r="R4597" s="76">
        <v>3.18</v>
      </c>
      <c r="S4597" s="76">
        <v>3.46</v>
      </c>
      <c r="T4597" s="76">
        <v>3.1259999999999999</v>
      </c>
      <c r="U4597" s="76">
        <v>3.4</v>
      </c>
      <c r="V4597" s="76">
        <v>22</v>
      </c>
      <c r="W4597" s="76">
        <v>99.7</v>
      </c>
      <c r="Y4597" s="76">
        <f t="shared" si="1759"/>
        <v>3.0882500000000004</v>
      </c>
      <c r="Z4597" s="76">
        <f t="shared" si="1760"/>
        <v>0.55699999999999994</v>
      </c>
      <c r="AA4597" s="76">
        <f t="shared" si="1761"/>
        <v>0.31599999999999984</v>
      </c>
      <c r="AC4597" s="76">
        <f t="shared" si="1762"/>
        <v>-1.4381126170515124E-4</v>
      </c>
      <c r="AD4597" s="76">
        <f t="shared" si="1778"/>
        <v>2.1267875999999939</v>
      </c>
      <c r="AE4597" s="76">
        <f t="shared" si="1763"/>
        <v>-4.3655468964798327E-4</v>
      </c>
      <c r="AF4597" s="76">
        <f t="shared" si="1778"/>
        <v>2.4288753000000178</v>
      </c>
      <c r="AG4597" s="76">
        <f t="shared" si="1764"/>
        <v>-1.3933729124959715E-4</v>
      </c>
      <c r="AH4597" s="76">
        <f t="shared" si="1778"/>
        <v>2.0974950000000008</v>
      </c>
      <c r="AI4597" s="76">
        <f t="shared" si="1765"/>
        <v>-1.5097976876010666E-4</v>
      </c>
      <c r="AJ4597" s="76">
        <f t="shared" si="1778"/>
        <v>2.0344025000000121</v>
      </c>
      <c r="AK4597" s="76">
        <f t="shared" si="1766"/>
        <v>6.9592574491350589E-5</v>
      </c>
      <c r="AL4597" s="76">
        <f t="shared" si="1767"/>
        <v>1.5764273000000173</v>
      </c>
      <c r="AN4597" s="76">
        <f t="shared" si="1772"/>
        <v>32.37747822614589</v>
      </c>
      <c r="AO4597" s="76">
        <f t="shared" si="1770"/>
        <v>34.183781504865031</v>
      </c>
      <c r="AP4597" s="76">
        <f t="shared" si="1757"/>
        <v>35.426864191116138</v>
      </c>
      <c r="AQ4597" s="76">
        <f t="shared" si="1779"/>
        <v>35.05516685163947</v>
      </c>
      <c r="AR4597" s="76">
        <f t="shared" si="1777"/>
        <v>33.40764487126949</v>
      </c>
      <c r="AT4597" s="94">
        <f t="shared" si="1773"/>
        <v>0.55230000000000001</v>
      </c>
      <c r="AU4597" s="94">
        <f t="shared" si="1771"/>
        <v>0.4318444444444442</v>
      </c>
      <c r="AV4597" s="94">
        <f t="shared" si="1758"/>
        <v>0.37196111111111108</v>
      </c>
      <c r="AW4597" s="94">
        <f t="shared" si="1780"/>
        <v>0.30785595567867052</v>
      </c>
      <c r="AX4597" s="94">
        <f t="shared" si="1774"/>
        <v>0.48374572525812132</v>
      </c>
      <c r="AY4597" s="94">
        <f t="shared" si="1775"/>
        <v>0.68489502590387286</v>
      </c>
      <c r="BB4597" s="76">
        <f>100/AVERAGE(AA4568:AA4597)</f>
        <v>281.1094452773612</v>
      </c>
      <c r="BC4597" s="76">
        <f>100/AVERAGE(AA4508:AA4597)</f>
        <v>315.2033061324554</v>
      </c>
      <c r="BD4597" s="76">
        <f>100/AVERAGE(AA4418:AA4597)</f>
        <v>334.64713318955916</v>
      </c>
      <c r="BE4597" s="76">
        <f>100/AVERAGE(AA4233:AA4597)</f>
        <v>294.67803397274412</v>
      </c>
      <c r="BF4597" s="76">
        <f t="shared" si="1776"/>
        <v>298.32511880293129</v>
      </c>
    </row>
    <row r="4598" spans="1:58" x14ac:dyDescent="0.45">
      <c r="A4598" s="6">
        <v>41486</v>
      </c>
      <c r="B4598" s="76">
        <v>212.62386000000001</v>
      </c>
      <c r="C4598" s="76">
        <v>2.3144999999999998</v>
      </c>
      <c r="D4598" s="76">
        <v>3.0726</v>
      </c>
      <c r="E4598" s="76">
        <v>242.57013000000001</v>
      </c>
      <c r="F4598" s="76">
        <v>6.0183999999999997</v>
      </c>
      <c r="G4598" s="76">
        <v>3.3874</v>
      </c>
      <c r="H4598" s="76">
        <v>209.71082000000001</v>
      </c>
      <c r="I4598" s="76">
        <v>2.3460999999999999</v>
      </c>
      <c r="J4598" s="76">
        <v>3.1964000000000001</v>
      </c>
      <c r="K4598" s="76">
        <v>203.37966</v>
      </c>
      <c r="L4598" s="76">
        <v>2.2898999999999998</v>
      </c>
      <c r="M4598" s="76">
        <v>2.9622999999999999</v>
      </c>
      <c r="N4598" s="76">
        <v>157.65361999999999</v>
      </c>
      <c r="O4598" s="3">
        <v>2.52</v>
      </c>
      <c r="P4598" s="34">
        <v>2.83</v>
      </c>
      <c r="Q4598" s="76">
        <v>2.92</v>
      </c>
      <c r="R4598" s="76">
        <v>3.2</v>
      </c>
      <c r="S4598" s="76">
        <v>3.49</v>
      </c>
      <c r="T4598" s="76">
        <v>3.1429999999999998</v>
      </c>
      <c r="U4598" s="76">
        <v>3.4129999999999998</v>
      </c>
      <c r="V4598" s="76">
        <v>22</v>
      </c>
      <c r="W4598" s="76">
        <v>99.8</v>
      </c>
      <c r="Y4598" s="76">
        <f t="shared" si="1759"/>
        <v>3.11</v>
      </c>
      <c r="Z4598" s="76">
        <f t="shared" si="1760"/>
        <v>0.57000000000000028</v>
      </c>
      <c r="AA4598" s="76">
        <f t="shared" si="1761"/>
        <v>0.31299999999999972</v>
      </c>
      <c r="AC4598" s="76">
        <f t="shared" si="1762"/>
        <v>-2.5813579127509367E-4</v>
      </c>
      <c r="AD4598" s="76">
        <f t="shared" si="1778"/>
        <v>2.126238599999994</v>
      </c>
      <c r="AE4598" s="76">
        <f t="shared" si="1763"/>
        <v>-1.3067776678366005E-3</v>
      </c>
      <c r="AF4598" s="76">
        <f t="shared" si="1778"/>
        <v>2.4257013000000178</v>
      </c>
      <c r="AG4598" s="76">
        <f t="shared" si="1764"/>
        <v>-1.8441045151473823E-4</v>
      </c>
      <c r="AH4598" s="76">
        <f t="shared" si="1778"/>
        <v>2.097108200000001</v>
      </c>
      <c r="AI4598" s="76">
        <f t="shared" si="1765"/>
        <v>-2.9782700326008715E-4</v>
      </c>
      <c r="AJ4598" s="76">
        <f t="shared" si="1778"/>
        <v>2.0337966000000121</v>
      </c>
      <c r="AK4598" s="76">
        <f t="shared" si="1766"/>
        <v>6.9080255080455899E-5</v>
      </c>
      <c r="AL4598" s="76">
        <f t="shared" si="1767"/>
        <v>1.5765362000000172</v>
      </c>
      <c r="AN4598" s="76">
        <f t="shared" si="1772"/>
        <v>32.397583140297726</v>
      </c>
      <c r="AO4598" s="76">
        <f t="shared" si="1770"/>
        <v>34.11025761772067</v>
      </c>
      <c r="AP4598" s="76">
        <f t="shared" si="1757"/>
        <v>35.41100869241901</v>
      </c>
      <c r="AQ4598" s="76">
        <f t="shared" si="1779"/>
        <v>35.049347777883511</v>
      </c>
      <c r="AR4598" s="76">
        <f t="shared" si="1777"/>
        <v>33.396132602047153</v>
      </c>
      <c r="AT4598" s="94">
        <f t="shared" si="1773"/>
        <v>0.55430000000000001</v>
      </c>
      <c r="AU4598" s="94">
        <f t="shared" si="1771"/>
        <v>0.43506666666666644</v>
      </c>
      <c r="AV4598" s="94">
        <f t="shared" si="1758"/>
        <v>0.37312777777777784</v>
      </c>
      <c r="AW4598" s="94">
        <f t="shared" si="1780"/>
        <v>0.30871468144044328</v>
      </c>
      <c r="AX4598" s="94">
        <f t="shared" si="1774"/>
        <v>0.48591354612608073</v>
      </c>
      <c r="AY4598" s="94">
        <f t="shared" si="1775"/>
        <v>0.68362063134172835</v>
      </c>
      <c r="BB4598" s="76">
        <f>100/AVERAGE(AA4569:AA4598)</f>
        <v>282.16704288939047</v>
      </c>
      <c r="BC4598" s="76">
        <f>100/AVERAGE(AA4509:AA4598)</f>
        <v>314.76235442241108</v>
      </c>
      <c r="BD4598" s="76">
        <f>100/AVERAGE(AA4419:AA4598)</f>
        <v>334.62846944656178</v>
      </c>
      <c r="BE4598" s="76">
        <f>100/AVERAGE(AA4234:AA4598)</f>
        <v>294.83751625645192</v>
      </c>
      <c r="BF4598" s="76">
        <f t="shared" si="1776"/>
        <v>298.7864348092404</v>
      </c>
    </row>
    <row r="4599" spans="1:58" x14ac:dyDescent="0.45">
      <c r="A4599" s="6">
        <v>41487</v>
      </c>
      <c r="B4599" s="76">
        <v>212.68716000000001</v>
      </c>
      <c r="C4599" s="76">
        <v>2.3134999999999999</v>
      </c>
      <c r="D4599" s="76">
        <v>3.0632000000000001</v>
      </c>
      <c r="E4599" s="76">
        <v>242.50946999999999</v>
      </c>
      <c r="F4599" s="76">
        <v>6.0148000000000001</v>
      </c>
      <c r="G4599" s="76">
        <v>3.3923000000000001</v>
      </c>
      <c r="H4599" s="76">
        <v>209.7784</v>
      </c>
      <c r="I4599" s="76">
        <v>2.3448000000000002</v>
      </c>
      <c r="J4599" s="76">
        <v>3.1859999999999999</v>
      </c>
      <c r="K4599" s="76">
        <v>203.43462</v>
      </c>
      <c r="L4599" s="76">
        <v>2.2886000000000002</v>
      </c>
      <c r="M4599" s="76">
        <v>2.9539</v>
      </c>
      <c r="N4599" s="76">
        <v>157.66454999999999</v>
      </c>
      <c r="O4599" s="3">
        <v>2.5299999999999998</v>
      </c>
      <c r="P4599" s="34">
        <v>2.82</v>
      </c>
      <c r="Q4599" s="76">
        <v>2.92</v>
      </c>
      <c r="R4599" s="76">
        <v>3.2</v>
      </c>
      <c r="S4599" s="76">
        <v>3.5</v>
      </c>
      <c r="T4599" s="76">
        <v>3.1230000000000002</v>
      </c>
      <c r="U4599" s="76">
        <v>3.41</v>
      </c>
      <c r="V4599" s="76">
        <v>22</v>
      </c>
      <c r="W4599" s="76">
        <v>99.8</v>
      </c>
      <c r="Y4599" s="76">
        <f t="shared" si="1759"/>
        <v>3.1100000000000003</v>
      </c>
      <c r="Z4599" s="76">
        <f t="shared" si="1760"/>
        <v>0.58000000000000007</v>
      </c>
      <c r="AA4599" s="76">
        <f t="shared" si="1761"/>
        <v>0.30300000000000038</v>
      </c>
      <c r="AC4599" s="76">
        <f t="shared" si="1762"/>
        <v>2.9770882722202074E-4</v>
      </c>
      <c r="AD4599" s="76">
        <f t="shared" ref="AD4599:AJ4614" si="1781">AD4598*(1+AC4599)</f>
        <v>2.1268715999999941</v>
      </c>
      <c r="AE4599" s="76">
        <f t="shared" si="1763"/>
        <v>-2.5007201010285307E-4</v>
      </c>
      <c r="AF4599" s="76">
        <f t="shared" si="1781"/>
        <v>2.4250947000000176</v>
      </c>
      <c r="AG4599" s="76">
        <f t="shared" si="1764"/>
        <v>3.2225328192403424E-4</v>
      </c>
      <c r="AH4599" s="76">
        <f t="shared" si="1781"/>
        <v>2.0977840000000008</v>
      </c>
      <c r="AI4599" s="76">
        <f t="shared" si="1765"/>
        <v>2.702335130266853E-4</v>
      </c>
      <c r="AJ4599" s="76">
        <f t="shared" si="1781"/>
        <v>2.0343462000000119</v>
      </c>
      <c r="AK4599" s="76">
        <f t="shared" si="1766"/>
        <v>6.9329204112067444E-5</v>
      </c>
      <c r="AL4599" s="76">
        <f t="shared" si="1767"/>
        <v>1.576645500000017</v>
      </c>
      <c r="AN4599" s="76">
        <f t="shared" si="1772"/>
        <v>32.394959344326011</v>
      </c>
      <c r="AO4599" s="76">
        <f t="shared" si="1770"/>
        <v>34.039302156484361</v>
      </c>
      <c r="AP4599" s="76">
        <f t="shared" si="1757"/>
        <v>35.395167379813756</v>
      </c>
      <c r="AQ4599" s="76">
        <f t="shared" si="1779"/>
        <v>35.043274794029507</v>
      </c>
      <c r="AR4599" s="76">
        <f t="shared" si="1777"/>
        <v>33.372913727467683</v>
      </c>
      <c r="AT4599" s="94">
        <f t="shared" si="1773"/>
        <v>0.55763333333333331</v>
      </c>
      <c r="AU4599" s="94">
        <f t="shared" si="1771"/>
        <v>0.43851111111111091</v>
      </c>
      <c r="AV4599" s="94">
        <f t="shared" si="1758"/>
        <v>0.37434999999999996</v>
      </c>
      <c r="AW4599" s="94">
        <f t="shared" si="1780"/>
        <v>0.30960110803324109</v>
      </c>
      <c r="AX4599" s="94">
        <f t="shared" si="1774"/>
        <v>0.48887808066817756</v>
      </c>
      <c r="AY4599" s="94">
        <f t="shared" si="1775"/>
        <v>0.68187787355413754</v>
      </c>
      <c r="BB4599" s="76">
        <f>100/AVERAGE(AA4570:AA4599)</f>
        <v>283.76844494892157</v>
      </c>
      <c r="BC4599" s="76">
        <f>100/AVERAGE(AA4510:AA4599)</f>
        <v>314.43244942878107</v>
      </c>
      <c r="BD4599" s="76">
        <f>100/AVERAGE(AA4420:AA4599)</f>
        <v>334.67202141900952</v>
      </c>
      <c r="BE4599" s="76">
        <f>100/AVERAGE(AA4235:AA4599)</f>
        <v>294.97333117827691</v>
      </c>
      <c r="BF4599" s="76">
        <f t="shared" si="1776"/>
        <v>299.58206506341139</v>
      </c>
    </row>
    <row r="4600" spans="1:58" x14ac:dyDescent="0.45">
      <c r="A4600" s="6">
        <v>41488</v>
      </c>
      <c r="B4600" s="76">
        <v>212.56077999999999</v>
      </c>
      <c r="C4600" s="76">
        <v>2.3117999999999999</v>
      </c>
      <c r="D4600" s="76">
        <v>3.0941999999999998</v>
      </c>
      <c r="E4600" s="76">
        <v>241.43654000000001</v>
      </c>
      <c r="F4600" s="76">
        <v>6.0052000000000003</v>
      </c>
      <c r="G4600" s="76">
        <v>3.4662000000000002</v>
      </c>
      <c r="H4600" s="76">
        <v>209.68959000000001</v>
      </c>
      <c r="I4600" s="76">
        <v>2.3448000000000002</v>
      </c>
      <c r="J4600" s="76">
        <v>3.2081</v>
      </c>
      <c r="K4600" s="76">
        <v>203.30653000000001</v>
      </c>
      <c r="L4600" s="76">
        <v>2.2854999999999999</v>
      </c>
      <c r="M4600" s="76">
        <v>2.9845999999999999</v>
      </c>
      <c r="N4600" s="76">
        <v>157.67546999999999</v>
      </c>
      <c r="O4600" s="3">
        <v>2.5299999999999998</v>
      </c>
      <c r="P4600" s="34">
        <v>2.84</v>
      </c>
      <c r="Q4600" s="76">
        <v>2.96</v>
      </c>
      <c r="R4600" s="76">
        <v>3.26</v>
      </c>
      <c r="S4600" s="76">
        <v>3.58</v>
      </c>
      <c r="T4600" s="76">
        <v>3.1459999999999999</v>
      </c>
      <c r="U4600" s="76">
        <v>3.4430000000000001</v>
      </c>
      <c r="V4600" s="76">
        <v>22</v>
      </c>
      <c r="W4600" s="76">
        <v>99.8</v>
      </c>
      <c r="Y4600" s="76">
        <f t="shared" si="1759"/>
        <v>3.1599999999999997</v>
      </c>
      <c r="Z4600" s="76">
        <f t="shared" si="1760"/>
        <v>0.62000000000000011</v>
      </c>
      <c r="AA4600" s="76">
        <f t="shared" si="1761"/>
        <v>0.30600000000000005</v>
      </c>
      <c r="AC4600" s="76">
        <f t="shared" si="1762"/>
        <v>-5.9420606302706958E-4</v>
      </c>
      <c r="AD4600" s="76">
        <f t="shared" si="1781"/>
        <v>2.1256077999999938</v>
      </c>
      <c r="AE4600" s="76">
        <f t="shared" si="1763"/>
        <v>-4.4242808332392025E-3</v>
      </c>
      <c r="AF4600" s="76">
        <f t="shared" si="1781"/>
        <v>2.4143654000000176</v>
      </c>
      <c r="AG4600" s="76">
        <f t="shared" si="1764"/>
        <v>-4.2335149853367504E-4</v>
      </c>
      <c r="AH4600" s="76">
        <f t="shared" si="1781"/>
        <v>2.0968959000000007</v>
      </c>
      <c r="AI4600" s="76">
        <f t="shared" si="1765"/>
        <v>-6.2963717778219408E-4</v>
      </c>
      <c r="AJ4600" s="76">
        <f t="shared" si="1781"/>
        <v>2.0330653000000121</v>
      </c>
      <c r="AK4600" s="76">
        <f t="shared" si="1766"/>
        <v>6.9260972108242669E-5</v>
      </c>
      <c r="AL4600" s="76">
        <f t="shared" si="1767"/>
        <v>1.5767547000000171</v>
      </c>
      <c r="AN4600" s="76">
        <f t="shared" si="1772"/>
        <v>32.378351833963798</v>
      </c>
      <c r="AO4600" s="76">
        <f t="shared" si="1770"/>
        <v>33.962232111101798</v>
      </c>
      <c r="AP4600" s="76">
        <f t="shared" si="1757"/>
        <v>35.375863637837647</v>
      </c>
      <c r="AQ4600" s="76">
        <f t="shared" si="1779"/>
        <v>35.035754717600859</v>
      </c>
      <c r="AR4600" s="76">
        <f t="shared" si="1777"/>
        <v>33.339861832058645</v>
      </c>
      <c r="AT4600" s="94">
        <f t="shared" si="1773"/>
        <v>0.56163333333333332</v>
      </c>
      <c r="AU4600" s="94">
        <f t="shared" si="1771"/>
        <v>0.44239999999999974</v>
      </c>
      <c r="AV4600" s="94">
        <f t="shared" si="1758"/>
        <v>0.37579444444444454</v>
      </c>
      <c r="AW4600" s="94">
        <f t="shared" si="1780"/>
        <v>0.31062603878116352</v>
      </c>
      <c r="AX4600" s="94">
        <f t="shared" si="1774"/>
        <v>0.49236406236884078</v>
      </c>
      <c r="AY4600" s="94">
        <f t="shared" si="1775"/>
        <v>0.67982857317663803</v>
      </c>
      <c r="BB4600" s="76">
        <f>100/AVERAGE(AA4571:AA4600)</f>
        <v>285.57829604950007</v>
      </c>
      <c r="BC4600" s="76">
        <f>100/AVERAGE(AA4511:AA4600)</f>
        <v>314.070351758794</v>
      </c>
      <c r="BD4600" s="76">
        <f>100/AVERAGE(AA4421:AA4600)</f>
        <v>334.69691335068819</v>
      </c>
      <c r="BE4600" s="76">
        <f>100/AVERAGE(AA4236:AA4600)</f>
        <v>295.08541307915556</v>
      </c>
      <c r="BF4600" s="76">
        <f t="shared" si="1776"/>
        <v>300.47899164899934</v>
      </c>
    </row>
    <row r="4601" spans="1:58" x14ac:dyDescent="0.45">
      <c r="A4601" s="6">
        <v>41489</v>
      </c>
      <c r="B4601" s="76">
        <v>212.57856000000001</v>
      </c>
      <c r="C4601" s="76">
        <v>2.3090999999999999</v>
      </c>
      <c r="D4601" s="76">
        <v>3.0941999999999998</v>
      </c>
      <c r="E4601" s="76">
        <v>241.45912999999999</v>
      </c>
      <c r="F4601" s="76">
        <v>6.0025000000000004</v>
      </c>
      <c r="G4601" s="76">
        <v>3.4662000000000002</v>
      </c>
      <c r="H4601" s="76">
        <v>209.70778999999999</v>
      </c>
      <c r="I4601" s="76">
        <v>2.3420999999999998</v>
      </c>
      <c r="J4601" s="76">
        <v>3.2081</v>
      </c>
      <c r="K4601" s="76">
        <v>203.32294999999999</v>
      </c>
      <c r="L4601" s="76">
        <v>2.2827999999999999</v>
      </c>
      <c r="M4601" s="76">
        <v>2.9845999999999999</v>
      </c>
      <c r="N4601" s="76">
        <v>157.68639999999999</v>
      </c>
      <c r="O4601" s="3">
        <v>2.5299999999999998</v>
      </c>
      <c r="P4601" s="34">
        <v>2.84</v>
      </c>
      <c r="Q4601" s="76">
        <v>2.96</v>
      </c>
      <c r="R4601" s="76">
        <v>3.26</v>
      </c>
      <c r="S4601" s="76">
        <v>3.58</v>
      </c>
      <c r="T4601" s="76">
        <v>3.1459999999999999</v>
      </c>
      <c r="U4601" s="76">
        <v>3.4430000000000001</v>
      </c>
      <c r="V4601" s="76">
        <v>22</v>
      </c>
      <c r="W4601" s="76">
        <v>99.8</v>
      </c>
      <c r="Y4601" s="76">
        <f t="shared" si="1759"/>
        <v>3.1599999999999997</v>
      </c>
      <c r="Z4601" s="76">
        <f t="shared" si="1760"/>
        <v>0.62000000000000011</v>
      </c>
      <c r="AA4601" s="76">
        <f t="shared" si="1761"/>
        <v>0.30600000000000005</v>
      </c>
      <c r="AC4601" s="76">
        <f t="shared" si="1762"/>
        <v>8.3646663321612635E-5</v>
      </c>
      <c r="AD4601" s="76">
        <f t="shared" si="1781"/>
        <v>2.1257855999999942</v>
      </c>
      <c r="AE4601" s="76">
        <f t="shared" si="1763"/>
        <v>9.3564959139813553E-5</v>
      </c>
      <c r="AF4601" s="76">
        <f t="shared" si="1781"/>
        <v>2.4145913000000174</v>
      </c>
      <c r="AG4601" s="76">
        <f t="shared" si="1764"/>
        <v>8.6794962019798305E-5</v>
      </c>
      <c r="AH4601" s="76">
        <f t="shared" si="1781"/>
        <v>2.0970779000000008</v>
      </c>
      <c r="AI4601" s="76">
        <f t="shared" si="1765"/>
        <v>8.0764744742722883E-5</v>
      </c>
      <c r="AJ4601" s="76">
        <f t="shared" si="1781"/>
        <v>2.033229500000012</v>
      </c>
      <c r="AK4601" s="76">
        <f t="shared" si="1766"/>
        <v>6.9319596764261249E-5</v>
      </c>
      <c r="AL4601" s="76">
        <f t="shared" si="1767"/>
        <v>1.5768640000000171</v>
      </c>
      <c r="AN4601" s="76">
        <f t="shared" si="1772"/>
        <v>32.360015964274531</v>
      </c>
      <c r="AO4601" s="76">
        <f t="shared" si="1770"/>
        <v>33.885510273427833</v>
      </c>
      <c r="AP4601" s="76">
        <f t="shared" ref="AP4601:AP4664" si="1782">100/AVERAGE(Y4422:Y4601)</f>
        <v>35.356459404155281</v>
      </c>
      <c r="AQ4601" s="76">
        <f t="shared" si="1779"/>
        <v>35.028340116425447</v>
      </c>
      <c r="AR4601" s="76">
        <f t="shared" si="1777"/>
        <v>33.305953251852387</v>
      </c>
      <c r="AT4601" s="94">
        <f t="shared" si="1773"/>
        <v>0.56496666666666673</v>
      </c>
      <c r="AU4601" s="94">
        <f t="shared" si="1771"/>
        <v>0.44628888888888862</v>
      </c>
      <c r="AV4601" s="94">
        <f t="shared" ref="AV4601:AV4664" si="1783">AVERAGE(Z4422:Z4601)</f>
        <v>0.37731111111111115</v>
      </c>
      <c r="AW4601" s="94">
        <f t="shared" si="1780"/>
        <v>0.311650969529086</v>
      </c>
      <c r="AX4601" s="94">
        <f t="shared" si="1774"/>
        <v>0.49549625619071591</v>
      </c>
      <c r="AY4601" s="94">
        <f t="shared" si="1775"/>
        <v>0.67798725370546897</v>
      </c>
      <c r="BB4601" s="76">
        <f>100/AVERAGE(AA4572:AA4601)</f>
        <v>287.60425654299661</v>
      </c>
      <c r="BC4601" s="76">
        <f>100/AVERAGE(AA4512:AA4601)</f>
        <v>313.70908710655652</v>
      </c>
      <c r="BD4601" s="76">
        <f>100/AVERAGE(AA4422:AA4601)</f>
        <v>334.69691335068819</v>
      </c>
      <c r="BE4601" s="76">
        <f>100/AVERAGE(AA4237:AA4601)</f>
        <v>295.2047426866057</v>
      </c>
      <c r="BF4601" s="76">
        <f t="shared" si="1776"/>
        <v>301.49095835881678</v>
      </c>
    </row>
    <row r="4602" spans="1:58" x14ac:dyDescent="0.45">
      <c r="A4602" s="6">
        <v>41490</v>
      </c>
      <c r="B4602" s="76">
        <v>212.59635</v>
      </c>
      <c r="C4602" s="76">
        <v>2.3064</v>
      </c>
      <c r="D4602" s="76">
        <v>3.0941999999999998</v>
      </c>
      <c r="E4602" s="76">
        <v>241.48172</v>
      </c>
      <c r="F4602" s="76">
        <v>5.9997999999999996</v>
      </c>
      <c r="G4602" s="76">
        <v>3.4662000000000002</v>
      </c>
      <c r="H4602" s="76">
        <v>209.726</v>
      </c>
      <c r="I4602" s="76">
        <v>2.3393999999999999</v>
      </c>
      <c r="J4602" s="76">
        <v>3.2081</v>
      </c>
      <c r="K4602" s="76">
        <v>203.33937</v>
      </c>
      <c r="L4602" s="76">
        <v>2.2801</v>
      </c>
      <c r="M4602" s="76">
        <v>2.9845999999999999</v>
      </c>
      <c r="N4602" s="76">
        <v>157.69732999999999</v>
      </c>
      <c r="O4602" s="3">
        <v>2.5299999999999998</v>
      </c>
      <c r="P4602" s="34">
        <v>2.84</v>
      </c>
      <c r="Q4602" s="76">
        <v>2.96</v>
      </c>
      <c r="R4602" s="76">
        <v>3.26</v>
      </c>
      <c r="S4602" s="76">
        <v>3.58</v>
      </c>
      <c r="T4602" s="76">
        <v>3.1459999999999999</v>
      </c>
      <c r="U4602" s="76">
        <v>3.4430000000000001</v>
      </c>
      <c r="V4602" s="76">
        <v>22</v>
      </c>
      <c r="W4602" s="76">
        <v>99.8</v>
      </c>
      <c r="Y4602" s="76">
        <f t="shared" si="1759"/>
        <v>3.1599999999999997</v>
      </c>
      <c r="Z4602" s="76">
        <f t="shared" si="1760"/>
        <v>0.62000000000000011</v>
      </c>
      <c r="AA4602" s="76">
        <f t="shared" si="1761"/>
        <v>0.30600000000000005</v>
      </c>
      <c r="AC4602" s="76">
        <f t="shared" si="1762"/>
        <v>8.3686708574948199E-5</v>
      </c>
      <c r="AD4602" s="76">
        <f t="shared" si="1781"/>
        <v>2.1259634999999943</v>
      </c>
      <c r="AE4602" s="76">
        <f t="shared" si="1763"/>
        <v>9.3556205557510097E-5</v>
      </c>
      <c r="AF4602" s="76">
        <f t="shared" si="1781"/>
        <v>2.4148172000000176</v>
      </c>
      <c r="AG4602" s="76">
        <f t="shared" si="1764"/>
        <v>8.6835114708971872E-5</v>
      </c>
      <c r="AH4602" s="76">
        <f t="shared" si="1781"/>
        <v>2.0972600000000008</v>
      </c>
      <c r="AI4602" s="76">
        <f t="shared" si="1765"/>
        <v>8.075822232567198E-5</v>
      </c>
      <c r="AJ4602" s="76">
        <f t="shared" si="1781"/>
        <v>2.033393700000012</v>
      </c>
      <c r="AK4602" s="76">
        <f t="shared" si="1766"/>
        <v>6.9314791890651151E-5</v>
      </c>
      <c r="AL4602" s="76">
        <f t="shared" si="1767"/>
        <v>1.576973300000017</v>
      </c>
      <c r="AN4602" s="76">
        <f t="shared" si="1772"/>
        <v>32.348675591306829</v>
      </c>
      <c r="AO4602" s="76">
        <f t="shared" si="1770"/>
        <v>33.819933280787176</v>
      </c>
      <c r="AP4602" s="76">
        <f t="shared" si="1782"/>
        <v>35.335810439081811</v>
      </c>
      <c r="AQ4602" s="76">
        <f t="shared" si="1779"/>
        <v>35.020647590141678</v>
      </c>
      <c r="AR4602" s="76">
        <f t="shared" si="1777"/>
        <v>33.278717531263275</v>
      </c>
      <c r="AT4602" s="94">
        <f t="shared" si="1773"/>
        <v>0.56763333333333343</v>
      </c>
      <c r="AU4602" s="94">
        <f t="shared" si="1771"/>
        <v>0.45039999999999969</v>
      </c>
      <c r="AV4602" s="94">
        <f t="shared" si="1783"/>
        <v>0.37892222222222222</v>
      </c>
      <c r="AW4602" s="94">
        <f t="shared" si="1780"/>
        <v>0.31267590027700842</v>
      </c>
      <c r="AX4602" s="94">
        <f t="shared" si="1774"/>
        <v>0.49833829849743977</v>
      </c>
      <c r="AY4602" s="94">
        <f t="shared" si="1775"/>
        <v>0.67631650529880605</v>
      </c>
      <c r="BB4602" s="76">
        <f>100/AVERAGE(AA4573:AA4602)</f>
        <v>289.3797627085944</v>
      </c>
      <c r="BC4602" s="76">
        <f>100/AVERAGE(AA4513:AA4602)</f>
        <v>313.42503917812991</v>
      </c>
      <c r="BD4602" s="76">
        <f>100/AVERAGE(AA4423:AA4602)</f>
        <v>334.67824405481309</v>
      </c>
      <c r="BE4602" s="76">
        <f>100/AVERAGE(AA4238:AA4602)</f>
        <v>295.32416884451379</v>
      </c>
      <c r="BF4602" s="76">
        <f t="shared" si="1776"/>
        <v>302.38483129913027</v>
      </c>
    </row>
    <row r="4603" spans="1:58" x14ac:dyDescent="0.45">
      <c r="A4603" s="6">
        <v>41491</v>
      </c>
      <c r="B4603" s="76">
        <v>212.83346</v>
      </c>
      <c r="C4603" s="76">
        <v>2.3071000000000002</v>
      </c>
      <c r="D4603" s="76">
        <v>3.05</v>
      </c>
      <c r="E4603" s="76">
        <v>242.42224999999999</v>
      </c>
      <c r="F4603" s="76">
        <v>6.0027999999999997</v>
      </c>
      <c r="G4603" s="76">
        <v>3.4035000000000002</v>
      </c>
      <c r="H4603" s="76">
        <v>209.95555999999999</v>
      </c>
      <c r="I4603" s="76">
        <v>2.3416999999999999</v>
      </c>
      <c r="J4603" s="76">
        <v>3.1661000000000001</v>
      </c>
      <c r="K4603" s="76">
        <v>203.56279000000001</v>
      </c>
      <c r="L4603" s="76">
        <v>2.2784</v>
      </c>
      <c r="M4603" s="76">
        <v>2.9398</v>
      </c>
      <c r="N4603" s="76">
        <v>157.70813000000001</v>
      </c>
      <c r="O4603" s="3">
        <v>2.5</v>
      </c>
      <c r="P4603" s="34">
        <v>2.8</v>
      </c>
      <c r="Q4603" s="76">
        <v>2.92</v>
      </c>
      <c r="R4603" s="76">
        <v>3.2</v>
      </c>
      <c r="S4603" s="76">
        <v>3.51</v>
      </c>
      <c r="T4603" s="76">
        <v>3.1030000000000002</v>
      </c>
      <c r="U4603" s="76">
        <v>3.4</v>
      </c>
      <c r="V4603" s="76">
        <v>22</v>
      </c>
      <c r="W4603" s="76">
        <v>99.8</v>
      </c>
      <c r="Y4603" s="76">
        <f t="shared" si="1759"/>
        <v>3.1074999999999999</v>
      </c>
      <c r="Z4603" s="76">
        <f t="shared" si="1760"/>
        <v>0.58999999999999986</v>
      </c>
      <c r="AA4603" s="76">
        <f t="shared" si="1761"/>
        <v>0.30300000000000038</v>
      </c>
      <c r="AC4603" s="76">
        <f t="shared" si="1762"/>
        <v>1.1153060718116503E-3</v>
      </c>
      <c r="AD4603" s="76">
        <f t="shared" si="1781"/>
        <v>2.1283345999999943</v>
      </c>
      <c r="AE4603" s="76">
        <f t="shared" si="1763"/>
        <v>3.8948289750462273E-3</v>
      </c>
      <c r="AF4603" s="76">
        <f t="shared" si="1781"/>
        <v>2.4242225000000177</v>
      </c>
      <c r="AG4603" s="76">
        <f t="shared" si="1764"/>
        <v>1.0945710117009622E-3</v>
      </c>
      <c r="AH4603" s="76">
        <f t="shared" si="1781"/>
        <v>2.0995556000000009</v>
      </c>
      <c r="AI4603" s="76">
        <f t="shared" si="1765"/>
        <v>1.0987542648528414E-3</v>
      </c>
      <c r="AJ4603" s="76">
        <f t="shared" si="1781"/>
        <v>2.0356279000000117</v>
      </c>
      <c r="AK4603" s="76">
        <f t="shared" si="1766"/>
        <v>6.8485623694547471E-5</v>
      </c>
      <c r="AL4603" s="76">
        <f t="shared" si="1767"/>
        <v>1.5770813000000172</v>
      </c>
      <c r="AN4603" s="76">
        <f t="shared" si="1772"/>
        <v>32.3556533415301</v>
      </c>
      <c r="AO4603" s="76">
        <f t="shared" si="1770"/>
        <v>33.758407953480912</v>
      </c>
      <c r="AP4603" s="76">
        <f t="shared" si="1782"/>
        <v>35.316917833719138</v>
      </c>
      <c r="AQ4603" s="76">
        <f t="shared" si="1779"/>
        <v>35.012217805171595</v>
      </c>
      <c r="AR4603" s="76">
        <f t="shared" si="1777"/>
        <v>33.262784505707991</v>
      </c>
      <c r="AT4603" s="94">
        <f t="shared" si="1773"/>
        <v>0.56930000000000014</v>
      </c>
      <c r="AU4603" s="94">
        <f t="shared" si="1771"/>
        <v>0.45395555555555517</v>
      </c>
      <c r="AV4603" s="94">
        <f t="shared" si="1783"/>
        <v>0.38031111111111116</v>
      </c>
      <c r="AW4603" s="94">
        <f t="shared" si="1780"/>
        <v>0.31364542936288098</v>
      </c>
      <c r="AX4603" s="94">
        <f t="shared" si="1774"/>
        <v>0.50045054981952486</v>
      </c>
      <c r="AY4603" s="94">
        <f t="shared" si="1775"/>
        <v>0.6750747783468547</v>
      </c>
      <c r="BB4603" s="76">
        <f>100/AVERAGE(AA4574:AA4603)</f>
        <v>291.26213592232989</v>
      </c>
      <c r="BC4603" s="76">
        <f>100/AVERAGE(AA4514:AA4603)</f>
        <v>313.31592689295042</v>
      </c>
      <c r="BD4603" s="76">
        <f>100/AVERAGE(AA4424:AA4603)</f>
        <v>334.67824405481309</v>
      </c>
      <c r="BE4603" s="76">
        <f>100/AVERAGE(AA4239:AA4603)</f>
        <v>295.45086611623765</v>
      </c>
      <c r="BF4603" s="76">
        <f t="shared" si="1776"/>
        <v>303.3875813957427</v>
      </c>
    </row>
    <row r="4604" spans="1:58" x14ac:dyDescent="0.45">
      <c r="A4604" s="6">
        <v>41492</v>
      </c>
      <c r="B4604" s="76">
        <v>212.88115999999999</v>
      </c>
      <c r="C4604" s="76">
        <v>2.3098000000000001</v>
      </c>
      <c r="D4604" s="76">
        <v>3.0425</v>
      </c>
      <c r="E4604" s="76">
        <v>242.33311</v>
      </c>
      <c r="F4604" s="76">
        <v>5.9992000000000001</v>
      </c>
      <c r="G4604" s="76">
        <v>3.4104999999999999</v>
      </c>
      <c r="H4604" s="76">
        <v>209.98213999999999</v>
      </c>
      <c r="I4604" s="76">
        <v>2.3391999999999999</v>
      </c>
      <c r="J4604" s="76">
        <v>3.1646000000000001</v>
      </c>
      <c r="K4604" s="76">
        <v>203.61199999999999</v>
      </c>
      <c r="L4604" s="76">
        <v>2.2841999999999998</v>
      </c>
      <c r="M4604" s="76">
        <v>2.9323999999999999</v>
      </c>
      <c r="N4604" s="76">
        <v>157.71894</v>
      </c>
      <c r="O4604" s="3">
        <v>2.5</v>
      </c>
      <c r="P4604" s="34">
        <v>2.8</v>
      </c>
      <c r="Q4604" s="76">
        <v>2.92</v>
      </c>
      <c r="R4604" s="76">
        <v>3.2</v>
      </c>
      <c r="S4604" s="76">
        <v>3.52</v>
      </c>
      <c r="T4604" s="76">
        <v>3.0960000000000001</v>
      </c>
      <c r="U4604" s="76">
        <v>3.3929999999999998</v>
      </c>
      <c r="V4604" s="76">
        <v>22</v>
      </c>
      <c r="W4604" s="76">
        <v>99.8</v>
      </c>
      <c r="Y4604" s="76">
        <f t="shared" si="1759"/>
        <v>3.11</v>
      </c>
      <c r="Z4604" s="76">
        <f t="shared" si="1760"/>
        <v>0.60000000000000009</v>
      </c>
      <c r="AA4604" s="76">
        <f t="shared" si="1761"/>
        <v>0.29600000000000026</v>
      </c>
      <c r="AC4604" s="76">
        <f t="shared" si="1762"/>
        <v>2.2411889559093012E-4</v>
      </c>
      <c r="AD4604" s="76">
        <f t="shared" si="1781"/>
        <v>2.1288115999999944</v>
      </c>
      <c r="AE4604" s="76">
        <f t="shared" si="1763"/>
        <v>-3.6770552207965324E-4</v>
      </c>
      <c r="AF4604" s="76">
        <f t="shared" si="1781"/>
        <v>2.4233311000000182</v>
      </c>
      <c r="AG4604" s="76">
        <f t="shared" si="1764"/>
        <v>1.2659821916605196E-4</v>
      </c>
      <c r="AH4604" s="76">
        <f t="shared" si="1781"/>
        <v>2.0998214000000011</v>
      </c>
      <c r="AI4604" s="76">
        <f t="shared" si="1765"/>
        <v>2.4174359174389259E-4</v>
      </c>
      <c r="AJ4604" s="76">
        <f t="shared" si="1781"/>
        <v>2.0361200000000119</v>
      </c>
      <c r="AK4604" s="76">
        <f t="shared" si="1766"/>
        <v>6.8544342006982006E-5</v>
      </c>
      <c r="AL4604" s="76">
        <f t="shared" si="1767"/>
        <v>1.5771894000000173</v>
      </c>
      <c r="AN4604" s="76">
        <f t="shared" si="1772"/>
        <v>32.361761342797358</v>
      </c>
      <c r="AO4604" s="76">
        <f t="shared" si="1770"/>
        <v>33.699093307172852</v>
      </c>
      <c r="AP4604" s="76">
        <f t="shared" si="1782"/>
        <v>35.298097334503417</v>
      </c>
      <c r="AQ4604" s="76">
        <f t="shared" si="1779"/>
        <v>35.0039282186112</v>
      </c>
      <c r="AR4604" s="76">
        <f t="shared" si="1777"/>
        <v>33.246996189942131</v>
      </c>
      <c r="AT4604" s="94">
        <f t="shared" si="1773"/>
        <v>0.57130000000000014</v>
      </c>
      <c r="AU4604" s="94">
        <f t="shared" si="1771"/>
        <v>0.45762222222222193</v>
      </c>
      <c r="AV4604" s="94">
        <f t="shared" si="1783"/>
        <v>0.38181111111111121</v>
      </c>
      <c r="AW4604" s="94">
        <f t="shared" si="1780"/>
        <v>0.31461495844875365</v>
      </c>
      <c r="AX4604" s="94">
        <f t="shared" si="1774"/>
        <v>0.50279007386888275</v>
      </c>
      <c r="AY4604" s="94">
        <f t="shared" si="1775"/>
        <v>0.67369944481696087</v>
      </c>
      <c r="BB4604" s="76">
        <f>100/AVERAGE(AA4575:AA4604)</f>
        <v>293.36984158028537</v>
      </c>
      <c r="BC4604" s="76">
        <f>100/AVERAGE(AA4515:AA4604)</f>
        <v>313.32683470268768</v>
      </c>
      <c r="BD4604" s="76">
        <f>100/AVERAGE(AA4425:AA4604)</f>
        <v>334.7031369121778</v>
      </c>
      <c r="BE4604" s="76">
        <f>100/AVERAGE(AA4240:AA4604)</f>
        <v>295.57288503429453</v>
      </c>
      <c r="BF4604" s="76">
        <f t="shared" si="1776"/>
        <v>304.54915467956266</v>
      </c>
    </row>
    <row r="4605" spans="1:58" x14ac:dyDescent="0.45">
      <c r="A4605" s="6">
        <v>41493</v>
      </c>
      <c r="B4605" s="76">
        <v>212.84044</v>
      </c>
      <c r="C4605" s="76">
        <v>2.3096999999999999</v>
      </c>
      <c r="D4605" s="76">
        <v>3.0550999999999999</v>
      </c>
      <c r="E4605" s="76">
        <v>241.58340999999999</v>
      </c>
      <c r="F4605" s="76">
        <v>5.9916999999999998</v>
      </c>
      <c r="G4605" s="76">
        <v>3.4632000000000001</v>
      </c>
      <c r="H4605" s="76">
        <v>209.94319999999999</v>
      </c>
      <c r="I4605" s="76">
        <v>2.3477000000000001</v>
      </c>
      <c r="J4605" s="76">
        <v>3.1787999999999998</v>
      </c>
      <c r="K4605" s="76">
        <v>203.56921</v>
      </c>
      <c r="L4605" s="76">
        <v>2.2824</v>
      </c>
      <c r="M4605" s="76">
        <v>2.9451999999999998</v>
      </c>
      <c r="N4605" s="76">
        <v>157.72961000000001</v>
      </c>
      <c r="O4605" s="3">
        <v>2.4700000000000002</v>
      </c>
      <c r="P4605" s="34">
        <v>2.81</v>
      </c>
      <c r="Q4605" s="76">
        <v>2.94</v>
      </c>
      <c r="R4605" s="76">
        <v>3.25</v>
      </c>
      <c r="S4605" s="76">
        <v>3.5830000000000002</v>
      </c>
      <c r="T4605" s="76">
        <v>3.1059999999999999</v>
      </c>
      <c r="U4605" s="76">
        <v>3.4129999999999998</v>
      </c>
      <c r="V4605" s="76">
        <v>22</v>
      </c>
      <c r="W4605" s="76">
        <v>99.8</v>
      </c>
      <c r="Y4605" s="76">
        <f t="shared" si="1759"/>
        <v>3.14575</v>
      </c>
      <c r="Z4605" s="76">
        <f t="shared" si="1760"/>
        <v>0.64300000000000024</v>
      </c>
      <c r="AA4605" s="76">
        <f t="shared" si="1761"/>
        <v>0.29599999999999982</v>
      </c>
      <c r="AC4605" s="76">
        <f t="shared" si="1762"/>
        <v>-1.9128043082816681E-4</v>
      </c>
      <c r="AD4605" s="76">
        <f t="shared" si="1781"/>
        <v>2.1284043999999942</v>
      </c>
      <c r="AE4605" s="76">
        <f t="shared" si="1763"/>
        <v>-3.0936754783530418E-3</v>
      </c>
      <c r="AF4605" s="76">
        <f t="shared" si="1781"/>
        <v>2.4158341000000179</v>
      </c>
      <c r="AG4605" s="76">
        <f t="shared" si="1764"/>
        <v>-1.8544434302836255E-4</v>
      </c>
      <c r="AH4605" s="76">
        <f t="shared" si="1781"/>
        <v>2.0994320000000011</v>
      </c>
      <c r="AI4605" s="76">
        <f t="shared" si="1765"/>
        <v>-2.1015460778339712E-4</v>
      </c>
      <c r="AJ4605" s="76">
        <f t="shared" si="1781"/>
        <v>2.0356921000000119</v>
      </c>
      <c r="AK4605" s="76">
        <f t="shared" si="1766"/>
        <v>6.7651989038353122E-5</v>
      </c>
      <c r="AL4605" s="76">
        <f t="shared" si="1767"/>
        <v>1.5772961000000174</v>
      </c>
      <c r="AN4605" s="76">
        <f t="shared" si="1772"/>
        <v>32.380710810570143</v>
      </c>
      <c r="AO4605" s="76">
        <f t="shared" si="1770"/>
        <v>33.635492171339195</v>
      </c>
      <c r="AP4605" s="76">
        <f t="shared" si="1782"/>
        <v>35.276133735742569</v>
      </c>
      <c r="AQ4605" s="76">
        <f t="shared" si="1779"/>
        <v>34.99372057125305</v>
      </c>
      <c r="AR4605" s="76">
        <f t="shared" si="1777"/>
        <v>33.236527478788979</v>
      </c>
      <c r="AT4605" s="94">
        <f t="shared" si="1773"/>
        <v>0.57240000000000013</v>
      </c>
      <c r="AU4605" s="94">
        <f t="shared" si="1771"/>
        <v>0.46143333333333303</v>
      </c>
      <c r="AV4605" s="94">
        <f t="shared" si="1783"/>
        <v>0.38355</v>
      </c>
      <c r="AW4605" s="94">
        <f t="shared" si="1780"/>
        <v>0.31570360110803336</v>
      </c>
      <c r="AX4605" s="94">
        <f t="shared" si="1774"/>
        <v>0.50471607277763786</v>
      </c>
      <c r="AY4605" s="94">
        <f t="shared" si="1775"/>
        <v>0.67256720987435492</v>
      </c>
      <c r="BB4605" s="76">
        <f>100/AVERAGE(AA4576:AA4605)</f>
        <v>295.50827423167834</v>
      </c>
      <c r="BC4605" s="76">
        <f>100/AVERAGE(AA4516:AA4605)</f>
        <v>313.33774327194232</v>
      </c>
      <c r="BD4605" s="76">
        <f>100/AVERAGE(AA4426:AA4605)</f>
        <v>334.72803347280353</v>
      </c>
      <c r="BE4605" s="76">
        <f>100/AVERAGE(AA4241:AA4605)</f>
        <v>295.68542311368896</v>
      </c>
      <c r="BF4605" s="76">
        <f t="shared" si="1776"/>
        <v>305.72705790654061</v>
      </c>
    </row>
    <row r="4606" spans="1:58" x14ac:dyDescent="0.45">
      <c r="A4606" s="6">
        <v>41494</v>
      </c>
      <c r="B4606" s="76">
        <v>213.00207</v>
      </c>
      <c r="C4606" s="76">
        <v>2.3085</v>
      </c>
      <c r="D4606" s="76">
        <v>3.0274999999999999</v>
      </c>
      <c r="E4606" s="76">
        <v>241.78467000000001</v>
      </c>
      <c r="F4606" s="76">
        <v>5.9897999999999998</v>
      </c>
      <c r="G4606" s="76">
        <v>3.4500999999999999</v>
      </c>
      <c r="H4606" s="76">
        <v>210.11359999999999</v>
      </c>
      <c r="I4606" s="76">
        <v>2.3460999999999999</v>
      </c>
      <c r="J4606" s="76">
        <v>3.1478000000000002</v>
      </c>
      <c r="K4606" s="76">
        <v>203.72174999999999</v>
      </c>
      <c r="L4606" s="76">
        <v>2.2804000000000002</v>
      </c>
      <c r="M4606" s="76">
        <v>2.9159999999999999</v>
      </c>
      <c r="N4606" s="76">
        <v>157.74046000000001</v>
      </c>
      <c r="O4606" s="3">
        <v>2.5099999999999998</v>
      </c>
      <c r="P4606" s="34">
        <v>2.78</v>
      </c>
      <c r="Q4606" s="76">
        <v>2.91</v>
      </c>
      <c r="R4606" s="76">
        <v>3.22</v>
      </c>
      <c r="S4606" s="76">
        <v>3.57</v>
      </c>
      <c r="T4606" s="76">
        <v>3.08</v>
      </c>
      <c r="U4606" s="76">
        <v>3.383</v>
      </c>
      <c r="V4606" s="76">
        <v>22</v>
      </c>
      <c r="W4606" s="76">
        <v>99.8</v>
      </c>
      <c r="Y4606" s="76">
        <f t="shared" si="1759"/>
        <v>3.12</v>
      </c>
      <c r="Z4606" s="76">
        <f t="shared" si="1760"/>
        <v>0.6599999999999997</v>
      </c>
      <c r="AA4606" s="76">
        <f t="shared" si="1761"/>
        <v>0.30000000000000027</v>
      </c>
      <c r="AC4606" s="76">
        <f t="shared" si="1762"/>
        <v>7.5939516005507635E-4</v>
      </c>
      <c r="AD4606" s="76">
        <f t="shared" si="1781"/>
        <v>2.130020699999994</v>
      </c>
      <c r="AE4606" s="76">
        <f t="shared" si="1763"/>
        <v>8.330870070920593E-4</v>
      </c>
      <c r="AF4606" s="76">
        <f t="shared" si="1781"/>
        <v>2.4178467000000179</v>
      </c>
      <c r="AG4606" s="76">
        <f t="shared" si="1764"/>
        <v>8.1164810291545209E-4</v>
      </c>
      <c r="AH4606" s="76">
        <f t="shared" si="1781"/>
        <v>2.1011360000000012</v>
      </c>
      <c r="AI4606" s="76">
        <f t="shared" si="1765"/>
        <v>7.4932746460021349E-4</v>
      </c>
      <c r="AJ4606" s="76">
        <f t="shared" si="1781"/>
        <v>2.0372175000000117</v>
      </c>
      <c r="AK4606" s="76">
        <f t="shared" si="1766"/>
        <v>6.87886060202203E-5</v>
      </c>
      <c r="AL4606" s="76">
        <f t="shared" si="1767"/>
        <v>1.5774046000000175</v>
      </c>
      <c r="AN4606" s="76">
        <f t="shared" si="1772"/>
        <v>32.403444486148878</v>
      </c>
      <c r="AO4606" s="76">
        <f t="shared" si="1770"/>
        <v>33.57745385898216</v>
      </c>
      <c r="AP4606" s="76">
        <f t="shared" si="1782"/>
        <v>35.255975520601012</v>
      </c>
      <c r="AQ4606" s="76">
        <f t="shared" si="1779"/>
        <v>34.983093933980093</v>
      </c>
      <c r="AR4606" s="76">
        <f t="shared" si="1777"/>
        <v>33.229867158339211</v>
      </c>
      <c r="AT4606" s="94">
        <f t="shared" si="1773"/>
        <v>0.57440000000000013</v>
      </c>
      <c r="AU4606" s="94">
        <f t="shared" si="1771"/>
        <v>0.46521111111111069</v>
      </c>
      <c r="AV4606" s="94">
        <f t="shared" si="1783"/>
        <v>0.38538333333333341</v>
      </c>
      <c r="AW4606" s="94">
        <f t="shared" si="1780"/>
        <v>0.31683933518005547</v>
      </c>
      <c r="AX4606" s="94">
        <f t="shared" si="1774"/>
        <v>0.50713890917485105</v>
      </c>
      <c r="AY4606" s="94">
        <f t="shared" si="1775"/>
        <v>0.67114289960259299</v>
      </c>
      <c r="BB4606" s="76">
        <f>100/AVERAGE(AA4577:AA4606)</f>
        <v>297.56000793493331</v>
      </c>
      <c r="BC4606" s="76">
        <f>100/AVERAGE(AA4517:AA4606)</f>
        <v>313.26139923424995</v>
      </c>
      <c r="BD4606" s="76">
        <f>100/AVERAGE(AA4427:AA4606)</f>
        <v>334.72803347280353</v>
      </c>
      <c r="BE4606" s="76">
        <f>100/AVERAGE(AA4242:AA4606)</f>
        <v>295.81243060564549</v>
      </c>
      <c r="BF4606" s="76">
        <f t="shared" si="1776"/>
        <v>306.83113734767073</v>
      </c>
    </row>
    <row r="4607" spans="1:58" x14ac:dyDescent="0.45">
      <c r="A4607" s="6">
        <v>41495</v>
      </c>
      <c r="B4607" s="76">
        <v>213.06585999999999</v>
      </c>
      <c r="C4607" s="76">
        <v>2.3075999999999999</v>
      </c>
      <c r="D4607" s="76">
        <v>3.0186000000000002</v>
      </c>
      <c r="E4607" s="76">
        <v>241.61582000000001</v>
      </c>
      <c r="F4607" s="76">
        <v>5.9856999999999996</v>
      </c>
      <c r="G4607" s="76">
        <v>3.4628000000000001</v>
      </c>
      <c r="H4607" s="76">
        <v>210.17449999999999</v>
      </c>
      <c r="I4607" s="76">
        <v>2.3527</v>
      </c>
      <c r="J4607" s="76">
        <v>3.1425000000000001</v>
      </c>
      <c r="K4607" s="76">
        <v>203.78335999999999</v>
      </c>
      <c r="L4607" s="76">
        <v>2.2780999999999998</v>
      </c>
      <c r="M4607" s="76">
        <v>2.9062999999999999</v>
      </c>
      <c r="N4607" s="76">
        <v>157.75126</v>
      </c>
      <c r="O4607" s="3">
        <v>2.5</v>
      </c>
      <c r="P4607" s="34">
        <v>2.77</v>
      </c>
      <c r="Q4607" s="76">
        <v>2.903</v>
      </c>
      <c r="R4607" s="76">
        <v>3.23</v>
      </c>
      <c r="S4607" s="76">
        <v>3.59</v>
      </c>
      <c r="T4607" s="76">
        <v>3.073</v>
      </c>
      <c r="U4607" s="76">
        <v>3.3730000000000002</v>
      </c>
      <c r="V4607" s="76">
        <v>22</v>
      </c>
      <c r="W4607" s="76">
        <v>99.8</v>
      </c>
      <c r="Y4607" s="76">
        <f t="shared" si="1759"/>
        <v>3.1232500000000001</v>
      </c>
      <c r="Z4607" s="76">
        <f t="shared" si="1760"/>
        <v>0.68699999999999983</v>
      </c>
      <c r="AA4607" s="76">
        <f t="shared" si="1761"/>
        <v>0.30299999999999994</v>
      </c>
      <c r="AC4607" s="76">
        <f t="shared" si="1762"/>
        <v>2.9948065762930298E-4</v>
      </c>
      <c r="AD4607" s="76">
        <f t="shared" si="1781"/>
        <v>2.1306585999999941</v>
      </c>
      <c r="AE4607" s="76">
        <f t="shared" si="1763"/>
        <v>-6.983486587466281E-4</v>
      </c>
      <c r="AF4607" s="76">
        <f t="shared" si="1781"/>
        <v>2.4161582000000181</v>
      </c>
      <c r="AG4607" s="76">
        <f t="shared" si="1764"/>
        <v>2.8984320862623925E-4</v>
      </c>
      <c r="AH4607" s="76">
        <f t="shared" si="1781"/>
        <v>2.1017450000000015</v>
      </c>
      <c r="AI4607" s="76">
        <f t="shared" si="1765"/>
        <v>3.0242229904264839E-4</v>
      </c>
      <c r="AJ4607" s="76">
        <f t="shared" si="1781"/>
        <v>2.0378336000000115</v>
      </c>
      <c r="AK4607" s="76">
        <f t="shared" si="1766"/>
        <v>6.8466898093255679E-5</v>
      </c>
      <c r="AL4607" s="76">
        <f t="shared" si="1767"/>
        <v>1.5775126000000175</v>
      </c>
      <c r="AN4607" s="76">
        <f t="shared" si="1772"/>
        <v>32.406682257881577</v>
      </c>
      <c r="AO4607" s="76">
        <f t="shared" si="1770"/>
        <v>33.51920976600799</v>
      </c>
      <c r="AP4607" s="76">
        <f t="shared" si="1782"/>
        <v>35.235616160815361</v>
      </c>
      <c r="AQ4607" s="76">
        <f t="shared" si="1779"/>
        <v>34.974512324143781</v>
      </c>
      <c r="AR4607" s="76">
        <f t="shared" si="1777"/>
        <v>33.212582113509853</v>
      </c>
      <c r="AT4607" s="94">
        <f t="shared" si="1773"/>
        <v>0.57763333333333344</v>
      </c>
      <c r="AU4607" s="94">
        <f t="shared" si="1771"/>
        <v>0.46928888888888837</v>
      </c>
      <c r="AV4607" s="94">
        <f t="shared" si="1783"/>
        <v>0.38736666666666664</v>
      </c>
      <c r="AW4607" s="94">
        <f t="shared" si="1780"/>
        <v>0.31807756232686984</v>
      </c>
      <c r="AX4607" s="94">
        <f t="shared" si="1774"/>
        <v>0.51034140434819097</v>
      </c>
      <c r="AY4607" s="94">
        <f t="shared" si="1775"/>
        <v>0.66926025215025065</v>
      </c>
      <c r="BB4607" s="76">
        <f>100/AVERAGE(AA4578:AA4607)</f>
        <v>299.94001199760032</v>
      </c>
      <c r="BC4607" s="76">
        <f>100/AVERAGE(AA4518:AA4607)</f>
        <v>313.15240083507308</v>
      </c>
      <c r="BD4607" s="76">
        <f>100/AVERAGE(AA4428:AA4607)</f>
        <v>334.70936070512124</v>
      </c>
      <c r="BE4607" s="76">
        <f>100/AVERAGE(AA4243:AA4607)</f>
        <v>295.91555461871479</v>
      </c>
      <c r="BF4607" s="76">
        <f t="shared" si="1776"/>
        <v>308.10173571435092</v>
      </c>
    </row>
    <row r="4608" spans="1:58" x14ac:dyDescent="0.45">
      <c r="A4608" s="6">
        <v>41496</v>
      </c>
      <c r="B4608" s="76">
        <v>213.08326</v>
      </c>
      <c r="C4608" s="76">
        <v>2.3048999999999999</v>
      </c>
      <c r="D4608" s="76">
        <v>3.0186000000000002</v>
      </c>
      <c r="E4608" s="76">
        <v>241.63840999999999</v>
      </c>
      <c r="F4608" s="76">
        <v>5.9829999999999997</v>
      </c>
      <c r="G4608" s="76">
        <v>3.4628000000000001</v>
      </c>
      <c r="H4608" s="76">
        <v>210.19237000000001</v>
      </c>
      <c r="I4608" s="76">
        <v>2.35</v>
      </c>
      <c r="J4608" s="76">
        <v>3.1425000000000001</v>
      </c>
      <c r="K4608" s="76">
        <v>203.79938999999999</v>
      </c>
      <c r="L4608" s="76">
        <v>2.2753999999999999</v>
      </c>
      <c r="M4608" s="76">
        <v>2.9062999999999999</v>
      </c>
      <c r="N4608" s="76">
        <v>157.76206999999999</v>
      </c>
      <c r="O4608" s="3">
        <v>2.5</v>
      </c>
      <c r="P4608" s="34">
        <v>2.77</v>
      </c>
      <c r="Q4608" s="76">
        <v>2.903</v>
      </c>
      <c r="R4608" s="76">
        <v>3.23</v>
      </c>
      <c r="S4608" s="76">
        <v>3.59</v>
      </c>
      <c r="T4608" s="76">
        <v>3.073</v>
      </c>
      <c r="U4608" s="76">
        <v>3.3730000000000002</v>
      </c>
      <c r="V4608" s="76">
        <v>22</v>
      </c>
      <c r="W4608" s="76">
        <v>99.8</v>
      </c>
      <c r="Y4608" s="76">
        <f t="shared" si="1759"/>
        <v>3.1232500000000001</v>
      </c>
      <c r="Z4608" s="76">
        <f t="shared" si="1760"/>
        <v>0.68699999999999983</v>
      </c>
      <c r="AA4608" s="76">
        <f t="shared" si="1761"/>
        <v>0.30299999999999994</v>
      </c>
      <c r="AC4608" s="76">
        <f t="shared" si="1762"/>
        <v>8.1664889907795413E-5</v>
      </c>
      <c r="AD4608" s="76">
        <f t="shared" si="1781"/>
        <v>2.130832599999994</v>
      </c>
      <c r="AE4608" s="76">
        <f t="shared" si="1763"/>
        <v>9.3495533529219799E-5</v>
      </c>
      <c r="AF4608" s="76">
        <f t="shared" si="1781"/>
        <v>2.4163841000000179</v>
      </c>
      <c r="AG4608" s="76">
        <f t="shared" si="1764"/>
        <v>8.5024586712556527E-5</v>
      </c>
      <c r="AH4608" s="76">
        <f t="shared" si="1781"/>
        <v>2.1019237000000017</v>
      </c>
      <c r="AI4608" s="76">
        <f t="shared" si="1765"/>
        <v>7.8661967297000146E-5</v>
      </c>
      <c r="AJ4608" s="76">
        <f t="shared" si="1781"/>
        <v>2.0379939000000116</v>
      </c>
      <c r="AK4608" s="76">
        <f t="shared" si="1766"/>
        <v>6.8525601633728783E-5</v>
      </c>
      <c r="AL4608" s="76">
        <f t="shared" si="1767"/>
        <v>1.5776207000000173</v>
      </c>
      <c r="AN4608" s="76">
        <f t="shared" si="1772"/>
        <v>32.368832051617503</v>
      </c>
      <c r="AO4608" s="76">
        <f t="shared" si="1770"/>
        <v>33.461167385771958</v>
      </c>
      <c r="AP4608" s="76">
        <f t="shared" si="1782"/>
        <v>35.215280301403681</v>
      </c>
      <c r="AQ4608" s="76">
        <f t="shared" si="1779"/>
        <v>34.966783983464602</v>
      </c>
      <c r="AR4608" s="76">
        <f t="shared" si="1777"/>
        <v>33.172982446441694</v>
      </c>
      <c r="AT4608" s="94">
        <f t="shared" si="1773"/>
        <v>0.58286666666666676</v>
      </c>
      <c r="AU4608" s="94">
        <f t="shared" si="1771"/>
        <v>0.47336666666666621</v>
      </c>
      <c r="AV4608" s="94">
        <f t="shared" si="1783"/>
        <v>0.38934999999999997</v>
      </c>
      <c r="AW4608" s="94">
        <f t="shared" si="1780"/>
        <v>0.31934349030470921</v>
      </c>
      <c r="AX4608" s="94">
        <f t="shared" si="1774"/>
        <v>0.51463606774112314</v>
      </c>
      <c r="AY4608" s="94">
        <f t="shared" si="1775"/>
        <v>0.66673555292113673</v>
      </c>
      <c r="BB4608" s="76">
        <f>100/AVERAGE(AA4579:AA4608)</f>
        <v>302.26700251889156</v>
      </c>
      <c r="BC4608" s="76">
        <f>100/AVERAGE(AA4519:AA4608)</f>
        <v>313.04347826086956</v>
      </c>
      <c r="BD4608" s="76">
        <f>100/AVERAGE(AA4429:AA4608)</f>
        <v>334.69069002063941</v>
      </c>
      <c r="BE4608" s="76">
        <f>100/AVERAGE(AA4244:AA4608)</f>
        <v>296.04275992959856</v>
      </c>
      <c r="BF4608" s="76">
        <f t="shared" si="1776"/>
        <v>309.34453317197421</v>
      </c>
    </row>
    <row r="4609" spans="1:58" x14ac:dyDescent="0.45">
      <c r="A4609" s="6">
        <v>41497</v>
      </c>
      <c r="B4609" s="76">
        <v>213.10066</v>
      </c>
      <c r="C4609" s="76">
        <v>2.3022</v>
      </c>
      <c r="D4609" s="76">
        <v>3.0186000000000002</v>
      </c>
      <c r="E4609" s="76">
        <v>241.661</v>
      </c>
      <c r="F4609" s="76">
        <v>5.9802999999999997</v>
      </c>
      <c r="G4609" s="76">
        <v>3.4628000000000001</v>
      </c>
      <c r="H4609" s="76">
        <v>210.21025</v>
      </c>
      <c r="I4609" s="76">
        <v>2.3473000000000002</v>
      </c>
      <c r="J4609" s="76">
        <v>3.1425000000000001</v>
      </c>
      <c r="K4609" s="76">
        <v>203.81541999999999</v>
      </c>
      <c r="L4609" s="76">
        <v>2.2726999999999999</v>
      </c>
      <c r="M4609" s="76">
        <v>2.9062999999999999</v>
      </c>
      <c r="N4609" s="76">
        <v>157.77287000000001</v>
      </c>
      <c r="O4609" s="3">
        <v>2.5</v>
      </c>
      <c r="P4609" s="34">
        <v>2.77</v>
      </c>
      <c r="Q4609" s="76">
        <v>2.903</v>
      </c>
      <c r="R4609" s="76">
        <v>3.23</v>
      </c>
      <c r="S4609" s="76">
        <v>3.59</v>
      </c>
      <c r="T4609" s="76">
        <v>3.073</v>
      </c>
      <c r="U4609" s="76">
        <v>3.3730000000000002</v>
      </c>
      <c r="V4609" s="76">
        <v>22</v>
      </c>
      <c r="W4609" s="76">
        <v>99.8</v>
      </c>
      <c r="Y4609" s="76">
        <f t="shared" si="1759"/>
        <v>3.1232500000000001</v>
      </c>
      <c r="Z4609" s="76">
        <f t="shared" si="1760"/>
        <v>0.68699999999999983</v>
      </c>
      <c r="AA4609" s="76">
        <f t="shared" si="1761"/>
        <v>0.30299999999999994</v>
      </c>
      <c r="AC4609" s="76">
        <f t="shared" si="1762"/>
        <v>8.165822129813094E-5</v>
      </c>
      <c r="AD4609" s="76">
        <f t="shared" si="1781"/>
        <v>2.1310065999999939</v>
      </c>
      <c r="AE4609" s="76">
        <f t="shared" si="1763"/>
        <v>9.348679293164075E-5</v>
      </c>
      <c r="AF4609" s="76">
        <f t="shared" si="1781"/>
        <v>2.4166100000000181</v>
      </c>
      <c r="AG4609" s="76">
        <f t="shared" si="1764"/>
        <v>8.5064933612821747E-5</v>
      </c>
      <c r="AH4609" s="76">
        <f t="shared" si="1781"/>
        <v>2.1021025000000013</v>
      </c>
      <c r="AI4609" s="76">
        <f t="shared" si="1765"/>
        <v>7.8655780078706883E-5</v>
      </c>
      <c r="AJ4609" s="76">
        <f t="shared" si="1781"/>
        <v>2.0381542000000117</v>
      </c>
      <c r="AK4609" s="76">
        <f t="shared" si="1766"/>
        <v>6.8457519605491512E-5</v>
      </c>
      <c r="AL4609" s="76">
        <f t="shared" si="1767"/>
        <v>1.5777287000000175</v>
      </c>
      <c r="AN4609" s="76">
        <f t="shared" si="1772"/>
        <v>32.335426153970523</v>
      </c>
      <c r="AO4609" s="76">
        <f t="shared" si="1770"/>
        <v>33.40518541269789</v>
      </c>
      <c r="AP4609" s="76">
        <f t="shared" si="1782"/>
        <v>35.194279756396938</v>
      </c>
      <c r="AQ4609" s="76">
        <f t="shared" si="1779"/>
        <v>34.958974187167449</v>
      </c>
      <c r="AR4609" s="76">
        <f t="shared" si="1777"/>
        <v>33.136274535463265</v>
      </c>
      <c r="AT4609" s="94">
        <f t="shared" si="1773"/>
        <v>0.58843333333333347</v>
      </c>
      <c r="AU4609" s="94">
        <f t="shared" si="1771"/>
        <v>0.47744444444444389</v>
      </c>
      <c r="AV4609" s="94">
        <f t="shared" si="1783"/>
        <v>0.39133333333333331</v>
      </c>
      <c r="AW4609" s="94">
        <f t="shared" si="1780"/>
        <v>0.32060941828254852</v>
      </c>
      <c r="AX4609" s="94">
        <f t="shared" si="1774"/>
        <v>0.51911254931587336</v>
      </c>
      <c r="AY4609" s="94">
        <f t="shared" si="1775"/>
        <v>0.66410396842966901</v>
      </c>
      <c r="BB4609" s="76">
        <f>100/AVERAGE(AA4580:AA4609)</f>
        <v>304.50669914738103</v>
      </c>
      <c r="BC4609" s="76">
        <f>100/AVERAGE(AA4520:AA4609)</f>
        <v>313.11971610479077</v>
      </c>
      <c r="BD4609" s="76">
        <f>100/AVERAGE(AA4430:AA4609)</f>
        <v>334.6533548998832</v>
      </c>
      <c r="BE4609" s="76">
        <f>100/AVERAGE(AA4245:AA4609)</f>
        <v>296.17007465108725</v>
      </c>
      <c r="BF4609" s="76">
        <f t="shared" si="1776"/>
        <v>310.58767389763875</v>
      </c>
    </row>
    <row r="4610" spans="1:58" x14ac:dyDescent="0.45">
      <c r="A4610" s="6">
        <v>41498</v>
      </c>
      <c r="B4610" s="76">
        <v>213.14322000000001</v>
      </c>
      <c r="C4610" s="76">
        <v>2.3016000000000001</v>
      </c>
      <c r="D4610" s="76">
        <v>3.0139999999999998</v>
      </c>
      <c r="E4610" s="76">
        <v>242.31071</v>
      </c>
      <c r="F4610" s="76">
        <v>5.9819000000000004</v>
      </c>
      <c r="G4610" s="76">
        <v>3.4209000000000001</v>
      </c>
      <c r="H4610" s="76">
        <v>210.28541000000001</v>
      </c>
      <c r="I4610" s="76">
        <v>2.3525</v>
      </c>
      <c r="J4610" s="76">
        <v>3.1326000000000001</v>
      </c>
      <c r="K4610" s="76">
        <v>203.84326999999999</v>
      </c>
      <c r="L4610" s="76">
        <v>2.2702</v>
      </c>
      <c r="M4610" s="76">
        <v>2.9039000000000001</v>
      </c>
      <c r="N4610" s="76">
        <v>157.78371999999999</v>
      </c>
      <c r="O4610" s="3">
        <v>2.5099999999999998</v>
      </c>
      <c r="P4610" s="34">
        <v>2.77</v>
      </c>
      <c r="Q4610" s="76">
        <v>2.9</v>
      </c>
      <c r="R4610" s="76">
        <v>3.2</v>
      </c>
      <c r="S4610" s="76">
        <v>3.54</v>
      </c>
      <c r="T4610" s="76">
        <v>3.0659999999999998</v>
      </c>
      <c r="U4610" s="76">
        <v>3.363</v>
      </c>
      <c r="V4610" s="76">
        <v>22</v>
      </c>
      <c r="W4610" s="76">
        <v>99.8</v>
      </c>
      <c r="Y4610" s="76">
        <f t="shared" si="1759"/>
        <v>3.1025</v>
      </c>
      <c r="Z4610" s="76">
        <f t="shared" si="1760"/>
        <v>0.64000000000000012</v>
      </c>
      <c r="AA4610" s="76">
        <f t="shared" si="1761"/>
        <v>0.29599999999999982</v>
      </c>
      <c r="AC4610" s="76">
        <f t="shared" si="1762"/>
        <v>1.9971782349248457E-4</v>
      </c>
      <c r="AD4610" s="76">
        <f t="shared" si="1781"/>
        <v>2.1314321999999941</v>
      </c>
      <c r="AE4610" s="76">
        <f t="shared" si="1763"/>
        <v>2.6885182135305552E-3</v>
      </c>
      <c r="AF4610" s="76">
        <f t="shared" si="1781"/>
        <v>2.4231071000000184</v>
      </c>
      <c r="AG4610" s="76">
        <f t="shared" si="1764"/>
        <v>3.5754678946431362E-4</v>
      </c>
      <c r="AH4610" s="76">
        <f t="shared" si="1781"/>
        <v>2.1028541000000014</v>
      </c>
      <c r="AI4610" s="76">
        <f t="shared" si="1765"/>
        <v>1.3664324318551913E-4</v>
      </c>
      <c r="AJ4610" s="76">
        <f t="shared" si="1781"/>
        <v>2.038432700000012</v>
      </c>
      <c r="AK4610" s="76">
        <f t="shared" si="1766"/>
        <v>6.8769744760110996E-5</v>
      </c>
      <c r="AL4610" s="76">
        <f t="shared" si="1767"/>
        <v>1.5778372000000171</v>
      </c>
      <c r="AN4610" s="76">
        <f t="shared" si="1772"/>
        <v>32.30930777308096</v>
      </c>
      <c r="AO4610" s="76">
        <f t="shared" si="1770"/>
        <v>33.349792073310269</v>
      </c>
      <c r="AP4610" s="76">
        <f t="shared" si="1782"/>
        <v>35.176569278054671</v>
      </c>
      <c r="AQ4610" s="76">
        <f t="shared" si="1779"/>
        <v>34.949954819902175</v>
      </c>
      <c r="AR4610" s="76">
        <f t="shared" si="1777"/>
        <v>33.104095835040873</v>
      </c>
      <c r="AT4610" s="94">
        <f t="shared" si="1773"/>
        <v>0.59243333333333359</v>
      </c>
      <c r="AU4610" s="94">
        <f t="shared" si="1771"/>
        <v>0.48111111111111071</v>
      </c>
      <c r="AV4610" s="94">
        <f t="shared" si="1783"/>
        <v>0.39294444444444437</v>
      </c>
      <c r="AW4610" s="94">
        <f t="shared" si="1780"/>
        <v>0.32166204986149588</v>
      </c>
      <c r="AX4610" s="94">
        <f t="shared" si="1774"/>
        <v>0.52256191135734076</v>
      </c>
      <c r="AY4610" s="94">
        <f t="shared" si="1775"/>
        <v>0.66207619561251208</v>
      </c>
      <c r="BB4610" s="76">
        <f>100/AVERAGE(AA4581:AA4610)</f>
        <v>306.99959066721226</v>
      </c>
      <c r="BC4610" s="76">
        <f>100/AVERAGE(AA4521:AA4610)</f>
        <v>313.33774327194232</v>
      </c>
      <c r="BD4610" s="76">
        <f>100/AVERAGE(AA4431:AA4610)</f>
        <v>334.67824405481315</v>
      </c>
      <c r="BE4610" s="76">
        <f>100/AVERAGE(AA4246:AA4610)</f>
        <v>296.31433674297767</v>
      </c>
      <c r="BF4610" s="76">
        <f t="shared" si="1776"/>
        <v>312.01684620661899</v>
      </c>
    </row>
    <row r="4611" spans="1:58" x14ac:dyDescent="0.45">
      <c r="A4611" s="6">
        <v>41499</v>
      </c>
      <c r="B4611" s="76">
        <v>213.05777</v>
      </c>
      <c r="C4611" s="76">
        <v>2.3001</v>
      </c>
      <c r="D4611" s="76">
        <v>3.0377000000000001</v>
      </c>
      <c r="E4611" s="76">
        <v>241.89888999999999</v>
      </c>
      <c r="F4611" s="76">
        <v>5.9767000000000001</v>
      </c>
      <c r="G4611" s="76">
        <v>3.4508999999999999</v>
      </c>
      <c r="H4611" s="76">
        <v>210.20778999999999</v>
      </c>
      <c r="I4611" s="76">
        <v>2.3527999999999998</v>
      </c>
      <c r="J4611" s="76">
        <v>3.1524000000000001</v>
      </c>
      <c r="K4611" s="76">
        <v>203.75663</v>
      </c>
      <c r="L4611" s="76">
        <v>2.2677999999999998</v>
      </c>
      <c r="M4611" s="76">
        <v>2.9260999999999999</v>
      </c>
      <c r="N4611" s="76">
        <v>157.79462000000001</v>
      </c>
      <c r="O4611" s="3">
        <v>2.52</v>
      </c>
      <c r="P4611" s="34">
        <v>2.8</v>
      </c>
      <c r="Q4611" s="76">
        <v>2.93</v>
      </c>
      <c r="R4611" s="76">
        <v>3.23</v>
      </c>
      <c r="S4611" s="76">
        <v>3.57</v>
      </c>
      <c r="T4611" s="76">
        <v>3.0830000000000002</v>
      </c>
      <c r="U4611" s="76">
        <v>3.383</v>
      </c>
      <c r="V4611" s="76">
        <v>22</v>
      </c>
      <c r="W4611" s="76">
        <v>99.8</v>
      </c>
      <c r="Y4611" s="76">
        <f t="shared" si="1759"/>
        <v>3.1325000000000003</v>
      </c>
      <c r="Z4611" s="76">
        <f t="shared" si="1760"/>
        <v>0.63999999999999968</v>
      </c>
      <c r="AA4611" s="76">
        <f t="shared" si="1761"/>
        <v>0.28300000000000036</v>
      </c>
      <c r="AC4611" s="76">
        <f t="shared" si="1762"/>
        <v>-4.0090414323290524E-4</v>
      </c>
      <c r="AD4611" s="76">
        <f t="shared" si="1781"/>
        <v>2.1305776999999941</v>
      </c>
      <c r="AE4611" s="76">
        <f t="shared" si="1763"/>
        <v>-1.6995534369901311E-3</v>
      </c>
      <c r="AF4611" s="76">
        <f t="shared" si="1781"/>
        <v>2.4189889000000182</v>
      </c>
      <c r="AG4611" s="76">
        <f t="shared" si="1764"/>
        <v>-3.6911738194311816E-4</v>
      </c>
      <c r="AH4611" s="76">
        <f t="shared" si="1781"/>
        <v>2.1020779000000012</v>
      </c>
      <c r="AI4611" s="76">
        <f t="shared" si="1765"/>
        <v>-4.250324281002138E-4</v>
      </c>
      <c r="AJ4611" s="76">
        <f t="shared" si="1781"/>
        <v>2.0375663000000119</v>
      </c>
      <c r="AK4611" s="76">
        <f t="shared" si="1766"/>
        <v>6.9081905281542788E-5</v>
      </c>
      <c r="AL4611" s="76">
        <f t="shared" si="1767"/>
        <v>1.5779462000000173</v>
      </c>
      <c r="AN4611" s="76">
        <f t="shared" si="1772"/>
        <v>32.272812844579512</v>
      </c>
      <c r="AO4611" s="76">
        <f t="shared" si="1770"/>
        <v>33.291811046777788</v>
      </c>
      <c r="AP4611" s="76">
        <f t="shared" si="1782"/>
        <v>35.15698815941937</v>
      </c>
      <c r="AQ4611" s="76">
        <f t="shared" si="1779"/>
        <v>34.942746067909788</v>
      </c>
      <c r="AR4611" s="76">
        <f t="shared" si="1777"/>
        <v>33.065378680081309</v>
      </c>
      <c r="AT4611" s="94">
        <f t="shared" si="1773"/>
        <v>0.59643333333333348</v>
      </c>
      <c r="AU4611" s="94">
        <f t="shared" si="1771"/>
        <v>0.4846666666666663</v>
      </c>
      <c r="AV4611" s="94">
        <f t="shared" si="1783"/>
        <v>0.39449999999999996</v>
      </c>
      <c r="AW4611" s="94">
        <f t="shared" si="1780"/>
        <v>0.32271468144044324</v>
      </c>
      <c r="AX4611" s="94">
        <f t="shared" si="1774"/>
        <v>0.52597339461092918</v>
      </c>
      <c r="AY4611" s="94">
        <f t="shared" si="1775"/>
        <v>0.66007069055834555</v>
      </c>
      <c r="BB4611" s="76">
        <f>100/AVERAGE(AA4582:AA4611)</f>
        <v>309.94937493542704</v>
      </c>
      <c r="BC4611" s="76">
        <f>100/AVERAGE(AA4522:AA4611)</f>
        <v>313.7418950010458</v>
      </c>
      <c r="BD4611" s="76">
        <f>100/AVERAGE(AA4432:AA4611)</f>
        <v>334.78406427854054</v>
      </c>
      <c r="BE4611" s="76">
        <f>100/AVERAGE(AA4247:AA4611)</f>
        <v>296.45151596371102</v>
      </c>
      <c r="BF4611" s="76">
        <f t="shared" si="1776"/>
        <v>313.75670809230598</v>
      </c>
    </row>
    <row r="4612" spans="1:58" x14ac:dyDescent="0.45">
      <c r="A4612" s="6">
        <v>41500</v>
      </c>
      <c r="B4612" s="76">
        <v>212.96913000000001</v>
      </c>
      <c r="C4612" s="76">
        <v>2.2982999999999998</v>
      </c>
      <c r="D4612" s="76">
        <v>3.0592999999999999</v>
      </c>
      <c r="E4612" s="76">
        <v>240.89971</v>
      </c>
      <c r="F4612" s="76">
        <v>5.9675000000000002</v>
      </c>
      <c r="G4612" s="76">
        <v>3.5206</v>
      </c>
      <c r="H4612" s="76">
        <v>210.12960000000001</v>
      </c>
      <c r="I4612" s="76">
        <v>2.3563999999999998</v>
      </c>
      <c r="J4612" s="76">
        <v>3.1732</v>
      </c>
      <c r="K4612" s="76">
        <v>203.67291</v>
      </c>
      <c r="L4612" s="76">
        <v>2.2648000000000001</v>
      </c>
      <c r="M4612" s="76">
        <v>2.9474</v>
      </c>
      <c r="N4612" s="76">
        <v>157.80547000000001</v>
      </c>
      <c r="O4612" s="3">
        <v>2.5099999999999998</v>
      </c>
      <c r="P4612" s="34">
        <v>2.82</v>
      </c>
      <c r="Q4612" s="76">
        <v>2.96</v>
      </c>
      <c r="R4612" s="76">
        <v>3.28</v>
      </c>
      <c r="S4612" s="76">
        <v>3.65</v>
      </c>
      <c r="T4612" s="76">
        <v>3.1</v>
      </c>
      <c r="U4612" s="76">
        <v>3.41</v>
      </c>
      <c r="V4612" s="76">
        <v>22</v>
      </c>
      <c r="W4612" s="76">
        <v>99.8</v>
      </c>
      <c r="Y4612" s="76">
        <f t="shared" si="1759"/>
        <v>3.1774999999999998</v>
      </c>
      <c r="Z4612" s="76">
        <f t="shared" si="1760"/>
        <v>0.69</v>
      </c>
      <c r="AA4612" s="76">
        <f t="shared" si="1761"/>
        <v>0.28000000000000025</v>
      </c>
      <c r="AC4612" s="76">
        <f t="shared" si="1762"/>
        <v>-4.160373968055131E-4</v>
      </c>
      <c r="AD4612" s="76">
        <f t="shared" si="1781"/>
        <v>2.1296912999999944</v>
      </c>
      <c r="AE4612" s="76">
        <f t="shared" si="1763"/>
        <v>-4.1305687678020453E-3</v>
      </c>
      <c r="AF4612" s="76">
        <f t="shared" si="1781"/>
        <v>2.4089971000000183</v>
      </c>
      <c r="AG4612" s="76">
        <f t="shared" si="1764"/>
        <v>-3.7196528254246353E-4</v>
      </c>
      <c r="AH4612" s="76">
        <f t="shared" si="1781"/>
        <v>2.1012960000000014</v>
      </c>
      <c r="AI4612" s="76">
        <f t="shared" si="1765"/>
        <v>-4.1088233546071606E-4</v>
      </c>
      <c r="AJ4612" s="76">
        <f t="shared" si="1781"/>
        <v>2.0367291000000121</v>
      </c>
      <c r="AK4612" s="76">
        <f t="shared" si="1766"/>
        <v>6.8760265717671132E-5</v>
      </c>
      <c r="AL4612" s="76">
        <f t="shared" si="1767"/>
        <v>1.5780547000000176</v>
      </c>
      <c r="AN4612" s="76">
        <f t="shared" si="1772"/>
        <v>32.236400268636672</v>
      </c>
      <c r="AO4612" s="76">
        <f t="shared" si="1770"/>
        <v>33.22921512593873</v>
      </c>
      <c r="AP4612" s="76">
        <f t="shared" si="1782"/>
        <v>35.133485285657208</v>
      </c>
      <c r="AQ4612" s="76">
        <f t="shared" si="1779"/>
        <v>34.937040541524148</v>
      </c>
      <c r="AR4612" s="76">
        <f t="shared" si="1777"/>
        <v>33.024981380807645</v>
      </c>
      <c r="AT4612" s="94">
        <f t="shared" si="1773"/>
        <v>0.60076666666666678</v>
      </c>
      <c r="AU4612" s="94">
        <f t="shared" si="1771"/>
        <v>0.48877777777777731</v>
      </c>
      <c r="AV4612" s="94">
        <f t="shared" si="1783"/>
        <v>0.39633333333333326</v>
      </c>
      <c r="AW4612" s="94">
        <f t="shared" si="1780"/>
        <v>0.32390581717451528</v>
      </c>
      <c r="AX4612" s="94">
        <f t="shared" si="1774"/>
        <v>0.52976238562914457</v>
      </c>
      <c r="AY4612" s="94">
        <f t="shared" si="1775"/>
        <v>0.65784326041363361</v>
      </c>
      <c r="BB4612" s="76">
        <f>100/AVERAGE(AA4583:AA4612)</f>
        <v>312.95639474233229</v>
      </c>
      <c r="BC4612" s="76">
        <f>100/AVERAGE(AA4523:AA4612)</f>
        <v>314.1799902255114</v>
      </c>
      <c r="BD4612" s="76">
        <f>100/AVERAGE(AA4433:AA4612)</f>
        <v>334.88372093023276</v>
      </c>
      <c r="BE4612" s="76">
        <f>100/AVERAGE(AA4248:AA4612)</f>
        <v>296.57195323100922</v>
      </c>
      <c r="BF4612" s="76">
        <f t="shared" si="1776"/>
        <v>315.53544519467107</v>
      </c>
    </row>
    <row r="4613" spans="1:58" x14ac:dyDescent="0.45">
      <c r="A4613" s="6">
        <v>41501</v>
      </c>
      <c r="B4613" s="76">
        <v>212.98676</v>
      </c>
      <c r="C4613" s="76">
        <v>2.2955999999999999</v>
      </c>
      <c r="D4613" s="76">
        <v>3.0592999999999999</v>
      </c>
      <c r="E4613" s="76">
        <v>240.92261999999999</v>
      </c>
      <c r="F4613" s="76">
        <v>5.9648000000000003</v>
      </c>
      <c r="G4613" s="76">
        <v>3.5206</v>
      </c>
      <c r="H4613" s="76">
        <v>210.14764</v>
      </c>
      <c r="I4613" s="76">
        <v>2.3536999999999999</v>
      </c>
      <c r="J4613" s="76">
        <v>3.1732</v>
      </c>
      <c r="K4613" s="76">
        <v>203.68915999999999</v>
      </c>
      <c r="L4613" s="76">
        <v>2.2622</v>
      </c>
      <c r="M4613" s="76">
        <v>2.9474</v>
      </c>
      <c r="N4613" s="76">
        <v>157.81631999999999</v>
      </c>
      <c r="O4613" s="3">
        <v>2.5099999999999998</v>
      </c>
      <c r="P4613" s="34">
        <v>2.82</v>
      </c>
      <c r="Q4613" s="76">
        <v>2.96</v>
      </c>
      <c r="R4613" s="76">
        <v>3.28</v>
      </c>
      <c r="S4613" s="76">
        <v>3.65</v>
      </c>
      <c r="T4613" s="76">
        <v>3.1</v>
      </c>
      <c r="U4613" s="76">
        <v>3.41</v>
      </c>
      <c r="V4613" s="76">
        <v>22</v>
      </c>
      <c r="W4613" s="76">
        <v>99.8</v>
      </c>
      <c r="Y4613" s="76">
        <f t="shared" si="1759"/>
        <v>3.1774999999999998</v>
      </c>
      <c r="Z4613" s="76">
        <f t="shared" si="1760"/>
        <v>0.69</v>
      </c>
      <c r="AA4613" s="76">
        <f t="shared" si="1761"/>
        <v>0.28000000000000025</v>
      </c>
      <c r="AC4613" s="76">
        <f t="shared" si="1762"/>
        <v>8.2781950604848831E-5</v>
      </c>
      <c r="AD4613" s="76">
        <f t="shared" si="1781"/>
        <v>2.1298675999999945</v>
      </c>
      <c r="AE4613" s="76">
        <f t="shared" si="1763"/>
        <v>9.5101816436349296E-5</v>
      </c>
      <c r="AF4613" s="76">
        <f t="shared" si="1781"/>
        <v>2.4092262000000182</v>
      </c>
      <c r="AG4613" s="76">
        <f t="shared" si="1764"/>
        <v>8.5851779092482872E-5</v>
      </c>
      <c r="AH4613" s="76">
        <f t="shared" si="1781"/>
        <v>2.1014764000000015</v>
      </c>
      <c r="AI4613" s="76">
        <f t="shared" si="1765"/>
        <v>7.978478826653479E-5</v>
      </c>
      <c r="AJ4613" s="76">
        <f t="shared" si="1781"/>
        <v>2.0368916000000117</v>
      </c>
      <c r="AK4613" s="76">
        <f t="shared" si="1766"/>
        <v>6.8755538068288047E-5</v>
      </c>
      <c r="AL4613" s="76">
        <f t="shared" si="1767"/>
        <v>1.5781632000000172</v>
      </c>
      <c r="AN4613" s="76">
        <f t="shared" si="1772"/>
        <v>32.19713230874904</v>
      </c>
      <c r="AO4613" s="76">
        <f t="shared" si="1770"/>
        <v>33.166854151522777</v>
      </c>
      <c r="AP4613" s="76">
        <f t="shared" si="1782"/>
        <v>35.110013814815161</v>
      </c>
      <c r="AQ4613" s="76">
        <f t="shared" si="1779"/>
        <v>34.93133687805544</v>
      </c>
      <c r="AR4613" s="76">
        <f t="shared" si="1777"/>
        <v>32.983095042573908</v>
      </c>
      <c r="AT4613" s="94">
        <f t="shared" si="1773"/>
        <v>0.60510000000000019</v>
      </c>
      <c r="AU4613" s="94">
        <f t="shared" si="1771"/>
        <v>0.49288888888888849</v>
      </c>
      <c r="AV4613" s="94">
        <f t="shared" si="1783"/>
        <v>0.39816666666666645</v>
      </c>
      <c r="AW4613" s="94">
        <f t="shared" si="1780"/>
        <v>0.32509695290858731</v>
      </c>
      <c r="AX4613" s="94">
        <f t="shared" si="1774"/>
        <v>0.53355137664736008</v>
      </c>
      <c r="AY4613" s="94">
        <f t="shared" si="1775"/>
        <v>0.65561583026892167</v>
      </c>
      <c r="BB4613" s="76">
        <f>100/AVERAGE(AA4584:AA4613)</f>
        <v>316.15554852987646</v>
      </c>
      <c r="BC4613" s="76">
        <f>100/AVERAGE(AA4524:AA4613)</f>
        <v>314.61931063413266</v>
      </c>
      <c r="BD4613" s="76">
        <f>100/AVERAGE(AA4434:AA4613)</f>
        <v>334.98343693006302</v>
      </c>
      <c r="BE4613" s="76">
        <f>100/AVERAGE(AA4249:AA4613)</f>
        <v>296.69248839647861</v>
      </c>
      <c r="BF4613" s="76">
        <f t="shared" si="1776"/>
        <v>317.41932933409004</v>
      </c>
    </row>
    <row r="4614" spans="1:58" x14ac:dyDescent="0.45">
      <c r="A4614" s="6">
        <v>41502</v>
      </c>
      <c r="B4614" s="76">
        <v>213.02194</v>
      </c>
      <c r="C4614" s="76">
        <v>2.2949999999999999</v>
      </c>
      <c r="D4614" s="76">
        <v>3.0562999999999998</v>
      </c>
      <c r="E4614" s="76">
        <v>240.75421</v>
      </c>
      <c r="F4614" s="76">
        <v>5.9603000000000002</v>
      </c>
      <c r="G4614" s="76">
        <v>3.5325000000000002</v>
      </c>
      <c r="H4614" s="76">
        <v>210.1859</v>
      </c>
      <c r="I4614" s="76">
        <v>2.3552</v>
      </c>
      <c r="J4614" s="76">
        <v>3.1705999999999999</v>
      </c>
      <c r="K4614" s="76">
        <v>203.72046</v>
      </c>
      <c r="L4614" s="76">
        <v>2.2606999999999999</v>
      </c>
      <c r="M4614" s="76">
        <v>2.9449000000000001</v>
      </c>
      <c r="N4614" s="76">
        <v>157.82717</v>
      </c>
      <c r="O4614" s="3">
        <v>2.5099999999999998</v>
      </c>
      <c r="P4614" s="34">
        <v>2.82</v>
      </c>
      <c r="Q4614" s="76">
        <v>2.95</v>
      </c>
      <c r="R4614" s="76">
        <v>3.29</v>
      </c>
      <c r="S4614" s="76">
        <v>3.67</v>
      </c>
      <c r="T4614" s="76">
        <v>3.1</v>
      </c>
      <c r="U4614" s="76">
        <v>3.4</v>
      </c>
      <c r="V4614" s="76">
        <v>22</v>
      </c>
      <c r="W4614" s="76">
        <v>99.8</v>
      </c>
      <c r="Y4614" s="76">
        <f t="shared" ref="Y4614:Y4677" si="1784">AVERAGE(P4614:S4614)</f>
        <v>3.1824999999999997</v>
      </c>
      <c r="Z4614" s="76">
        <f t="shared" ref="Z4614:Z4677" si="1785">S4614-Q4614</f>
        <v>0.71999999999999975</v>
      </c>
      <c r="AA4614" s="76">
        <f t="shared" ref="AA4614:AA4677" si="1786">T4614-P4614</f>
        <v>0.28000000000000025</v>
      </c>
      <c r="AC4614" s="76">
        <f t="shared" ref="AC4614:AC4677" si="1787">B4614/B4613-1</f>
        <v>1.6517458643905414E-4</v>
      </c>
      <c r="AD4614" s="76">
        <f t="shared" si="1781"/>
        <v>2.1302193999999943</v>
      </c>
      <c r="AE4614" s="76">
        <f t="shared" ref="AE4614:AE4677" si="1788">E4614/E4613-1</f>
        <v>-6.9902112138742201E-4</v>
      </c>
      <c r="AF4614" s="76">
        <f t="shared" si="1781"/>
        <v>2.4075421000000183</v>
      </c>
      <c r="AG4614" s="76">
        <f t="shared" ref="AG4614:AG4677" si="1789">H4614/H4613-1</f>
        <v>1.8206247759922078E-4</v>
      </c>
      <c r="AH4614" s="76">
        <f t="shared" si="1781"/>
        <v>2.1018590000000019</v>
      </c>
      <c r="AI4614" s="76">
        <f t="shared" ref="AI4614:AI4677" si="1790">K4614/K4613-1</f>
        <v>1.5366551661366579E-4</v>
      </c>
      <c r="AJ4614" s="76">
        <f t="shared" si="1781"/>
        <v>2.0372046000000119</v>
      </c>
      <c r="AK4614" s="76">
        <f t="shared" ref="AK4614:AK4677" si="1791">N4614/N4613-1</f>
        <v>6.8750811069495654E-5</v>
      </c>
      <c r="AL4614" s="76">
        <f t="shared" ref="AL4614:AL4677" si="1792">AL4613*(1+AK4614)</f>
        <v>1.5782717000000173</v>
      </c>
      <c r="AN4614" s="76">
        <f t="shared" si="1772"/>
        <v>32.161752172258346</v>
      </c>
      <c r="AO4614" s="76">
        <f t="shared" si="1770"/>
        <v>33.104117968363504</v>
      </c>
      <c r="AP4614" s="76">
        <f t="shared" si="1782"/>
        <v>35.086231724093579</v>
      </c>
      <c r="AQ4614" s="76">
        <f t="shared" si="1779"/>
        <v>34.928345953623896</v>
      </c>
      <c r="AR4614" s="76">
        <f t="shared" si="1777"/>
        <v>32.943307954690269</v>
      </c>
      <c r="AT4614" s="94">
        <f t="shared" si="1773"/>
        <v>0.60976666666666679</v>
      </c>
      <c r="AU4614" s="94">
        <f t="shared" si="1771"/>
        <v>0.49733333333333285</v>
      </c>
      <c r="AV4614" s="94">
        <f t="shared" si="1783"/>
        <v>0.40016666666666645</v>
      </c>
      <c r="AW4614" s="94">
        <f t="shared" si="1780"/>
        <v>0.32637119113573404</v>
      </c>
      <c r="AX4614" s="94">
        <f t="shared" si="1774"/>
        <v>0.53763959959707874</v>
      </c>
      <c r="AY4614" s="94">
        <f t="shared" si="1775"/>
        <v>0.65321249096494116</v>
      </c>
      <c r="BB4614" s="76">
        <f>100/AVERAGE(AA4585:AA4614)</f>
        <v>319.38677738741586</v>
      </c>
      <c r="BC4614" s="76">
        <f>100/AVERAGE(AA4525:AA4614)</f>
        <v>315.05986137366097</v>
      </c>
      <c r="BD4614" s="76">
        <f>100/AVERAGE(AA4435:AA4614)</f>
        <v>335.08321233106233</v>
      </c>
      <c r="BE4614" s="76">
        <f>100/AVERAGE(AA4250:AA4614)</f>
        <v>296.78898709577732</v>
      </c>
      <c r="BF4614" s="76">
        <f t="shared" si="1776"/>
        <v>319.3199600445418</v>
      </c>
    </row>
    <row r="4615" spans="1:58" x14ac:dyDescent="0.45">
      <c r="A4615" s="6">
        <v>41503</v>
      </c>
      <c r="B4615" s="76">
        <v>213.03955999999999</v>
      </c>
      <c r="C4615" s="76">
        <v>2.2923</v>
      </c>
      <c r="D4615" s="76">
        <v>3.0562999999999998</v>
      </c>
      <c r="E4615" s="76">
        <v>240.77717999999999</v>
      </c>
      <c r="F4615" s="76">
        <v>5.9576000000000002</v>
      </c>
      <c r="G4615" s="76">
        <v>3.5325000000000002</v>
      </c>
      <c r="H4615" s="76">
        <v>210.20393000000001</v>
      </c>
      <c r="I4615" s="76">
        <v>2.3525</v>
      </c>
      <c r="J4615" s="76">
        <v>3.1705999999999999</v>
      </c>
      <c r="K4615" s="76">
        <v>203.73670000000001</v>
      </c>
      <c r="L4615" s="76">
        <v>2.258</v>
      </c>
      <c r="M4615" s="76">
        <v>2.9449000000000001</v>
      </c>
      <c r="N4615" s="76">
        <v>157.83802</v>
      </c>
      <c r="O4615" s="3">
        <v>2.5099999999999998</v>
      </c>
      <c r="P4615" s="34">
        <v>2.82</v>
      </c>
      <c r="Q4615" s="76">
        <v>2.95</v>
      </c>
      <c r="R4615" s="76">
        <v>3.29</v>
      </c>
      <c r="S4615" s="76">
        <v>3.67</v>
      </c>
      <c r="T4615" s="76">
        <v>3.1</v>
      </c>
      <c r="U4615" s="76">
        <v>3.4</v>
      </c>
      <c r="V4615" s="76">
        <v>22</v>
      </c>
      <c r="W4615" s="76">
        <v>99.8</v>
      </c>
      <c r="Y4615" s="76">
        <f t="shared" si="1784"/>
        <v>3.1824999999999997</v>
      </c>
      <c r="Z4615" s="76">
        <f t="shared" si="1785"/>
        <v>0.71999999999999975</v>
      </c>
      <c r="AA4615" s="76">
        <f t="shared" si="1786"/>
        <v>0.28000000000000025</v>
      </c>
      <c r="AC4615" s="76">
        <f t="shared" si="1787"/>
        <v>8.2714484714641046E-5</v>
      </c>
      <c r="AD4615" s="76">
        <f t="shared" ref="AD4615:AJ4630" si="1793">AD4614*(1+AC4615)</f>
        <v>2.1303955999999946</v>
      </c>
      <c r="AE4615" s="76">
        <f t="shared" si="1788"/>
        <v>9.5408508121064273E-5</v>
      </c>
      <c r="AF4615" s="76">
        <f t="shared" si="1793"/>
        <v>2.4077718000000181</v>
      </c>
      <c r="AG4615" s="76">
        <f t="shared" si="1789"/>
        <v>8.5781206065727034E-5</v>
      </c>
      <c r="AH4615" s="76">
        <f t="shared" si="1793"/>
        <v>2.1020393000000022</v>
      </c>
      <c r="AI4615" s="76">
        <f t="shared" si="1790"/>
        <v>7.9717078981689227E-5</v>
      </c>
      <c r="AJ4615" s="76">
        <f t="shared" si="1793"/>
        <v>2.0373670000000121</v>
      </c>
      <c r="AK4615" s="76">
        <f t="shared" si="1791"/>
        <v>6.8746084720405776E-5</v>
      </c>
      <c r="AL4615" s="76">
        <f t="shared" si="1792"/>
        <v>1.5783802000000173</v>
      </c>
      <c r="AN4615" s="76">
        <f t="shared" si="1772"/>
        <v>32.110374059099144</v>
      </c>
      <c r="AO4615" s="76">
        <f t="shared" si="1770"/>
        <v>33.041618672185841</v>
      </c>
      <c r="AP4615" s="76">
        <f t="shared" si="1782"/>
        <v>35.061628115919596</v>
      </c>
      <c r="AQ4615" s="76">
        <f t="shared" si="1779"/>
        <v>34.925380953443515</v>
      </c>
      <c r="AR4615" s="76">
        <f t="shared" si="1777"/>
        <v>32.894748456523047</v>
      </c>
      <c r="AT4615" s="94">
        <f t="shared" si="1773"/>
        <v>0.61510000000000009</v>
      </c>
      <c r="AU4615" s="94">
        <f t="shared" si="1771"/>
        <v>0.50177777777777732</v>
      </c>
      <c r="AV4615" s="94">
        <f t="shared" si="1783"/>
        <v>0.40222222222222204</v>
      </c>
      <c r="AW4615" s="94">
        <f t="shared" si="1780"/>
        <v>0.32764542936288088</v>
      </c>
      <c r="AX4615" s="94">
        <f t="shared" si="1774"/>
        <v>0.54209903466800968</v>
      </c>
      <c r="AY4615" s="94">
        <f t="shared" si="1775"/>
        <v>0.65059092758365467</v>
      </c>
      <c r="BB4615" s="76">
        <f>100/AVERAGE(AA4586:AA4615)</f>
        <v>322.23415682062267</v>
      </c>
      <c r="BC4615" s="76">
        <f>100/AVERAGE(AA4526:AA4615)</f>
        <v>315.50164761971524</v>
      </c>
      <c r="BD4615" s="76">
        <f>100/AVERAGE(AA4436:AA4615)</f>
        <v>335.16432361977485</v>
      </c>
      <c r="BE4615" s="76">
        <f>100/AVERAGE(AA4251:AA4615)</f>
        <v>296.8855485875568</v>
      </c>
      <c r="BF4615" s="76">
        <f t="shared" si="1776"/>
        <v>321.00901304602928</v>
      </c>
    </row>
    <row r="4616" spans="1:58" x14ac:dyDescent="0.45">
      <c r="A4616" s="6">
        <v>41504</v>
      </c>
      <c r="B4616" s="76">
        <v>213.05717999999999</v>
      </c>
      <c r="C4616" s="76">
        <v>2.2896000000000001</v>
      </c>
      <c r="D4616" s="76">
        <v>3.0562999999999998</v>
      </c>
      <c r="E4616" s="76">
        <v>240.80016000000001</v>
      </c>
      <c r="F4616" s="76">
        <v>5.9550000000000001</v>
      </c>
      <c r="G4616" s="76">
        <v>3.5325000000000002</v>
      </c>
      <c r="H4616" s="76">
        <v>210.22196</v>
      </c>
      <c r="I4616" s="76">
        <v>2.3498000000000001</v>
      </c>
      <c r="J4616" s="76">
        <v>3.1705999999999999</v>
      </c>
      <c r="K4616" s="76">
        <v>203.75295</v>
      </c>
      <c r="L4616" s="76">
        <v>2.2553000000000001</v>
      </c>
      <c r="M4616" s="76">
        <v>2.9449000000000001</v>
      </c>
      <c r="N4616" s="76">
        <v>157.84888000000001</v>
      </c>
      <c r="O4616" s="3">
        <v>2.5099999999999998</v>
      </c>
      <c r="P4616" s="34">
        <v>2.82</v>
      </c>
      <c r="Q4616" s="76">
        <v>2.95</v>
      </c>
      <c r="R4616" s="76">
        <v>3.29</v>
      </c>
      <c r="S4616" s="76">
        <v>3.67</v>
      </c>
      <c r="T4616" s="76">
        <v>3.1</v>
      </c>
      <c r="U4616" s="76">
        <v>3.4</v>
      </c>
      <c r="V4616" s="76">
        <v>22</v>
      </c>
      <c r="W4616" s="76">
        <v>99.8</v>
      </c>
      <c r="Y4616" s="76">
        <f t="shared" si="1784"/>
        <v>3.1824999999999997</v>
      </c>
      <c r="Z4616" s="76">
        <f t="shared" si="1785"/>
        <v>0.71999999999999975</v>
      </c>
      <c r="AA4616" s="76">
        <f t="shared" si="1786"/>
        <v>0.28000000000000025</v>
      </c>
      <c r="AC4616" s="76">
        <f t="shared" si="1787"/>
        <v>8.2707643594526203E-5</v>
      </c>
      <c r="AD4616" s="76">
        <f t="shared" si="1793"/>
        <v>2.1305717999999949</v>
      </c>
      <c r="AE4616" s="76">
        <f t="shared" si="1788"/>
        <v>9.5440938381319285E-5</v>
      </c>
      <c r="AF4616" s="76">
        <f t="shared" si="1793"/>
        <v>2.4080016000000182</v>
      </c>
      <c r="AG4616" s="76">
        <f t="shared" si="1789"/>
        <v>8.5773848281345266E-5</v>
      </c>
      <c r="AH4616" s="76">
        <f t="shared" si="1793"/>
        <v>2.102219600000002</v>
      </c>
      <c r="AI4616" s="76">
        <f t="shared" si="1790"/>
        <v>7.9759807634083302E-5</v>
      </c>
      <c r="AJ4616" s="76">
        <f t="shared" si="1793"/>
        <v>2.0375295000000122</v>
      </c>
      <c r="AK4616" s="76">
        <f t="shared" si="1791"/>
        <v>6.8804715112502635E-5</v>
      </c>
      <c r="AL4616" s="76">
        <f t="shared" si="1792"/>
        <v>1.5784888000000175</v>
      </c>
      <c r="AN4616" s="76">
        <f t="shared" si="1772"/>
        <v>32.058046436080261</v>
      </c>
      <c r="AO4616" s="76">
        <f t="shared" si="1770"/>
        <v>32.98328297274665</v>
      </c>
      <c r="AP4616" s="76">
        <f t="shared" si="1782"/>
        <v>35.035013116233038</v>
      </c>
      <c r="AQ4616" s="76">
        <f t="shared" si="1779"/>
        <v>34.921400173539979</v>
      </c>
      <c r="AR4616" s="76">
        <f t="shared" si="1777"/>
        <v>32.846486117803735</v>
      </c>
      <c r="AT4616" s="94">
        <f t="shared" si="1773"/>
        <v>0.61976666666666658</v>
      </c>
      <c r="AU4616" s="94">
        <f t="shared" si="1771"/>
        <v>0.50622222222222191</v>
      </c>
      <c r="AV4616" s="94">
        <f t="shared" si="1783"/>
        <v>0.4043333333333331</v>
      </c>
      <c r="AW4616" s="94">
        <f t="shared" si="1780"/>
        <v>0.32894736842105265</v>
      </c>
      <c r="AX4616" s="94">
        <f t="shared" si="1774"/>
        <v>0.54620366826156286</v>
      </c>
      <c r="AY4616" s="94">
        <f t="shared" si="1775"/>
        <v>0.64817794097183001</v>
      </c>
      <c r="BB4616" s="76">
        <f>100/AVERAGE(AA4587:AA4616)</f>
        <v>325.13276254470549</v>
      </c>
      <c r="BC4616" s="76">
        <f>100/AVERAGE(AA4527:AA4616)</f>
        <v>315.9114044016988</v>
      </c>
      <c r="BD4616" s="76">
        <f>100/AVERAGE(AA4437:AA4616)</f>
        <v>335.2454741860987</v>
      </c>
      <c r="BE4616" s="76">
        <f>100/AVERAGE(AA4252:AA4616)</f>
        <v>296.98217293312604</v>
      </c>
      <c r="BF4616" s="76">
        <f t="shared" si="1776"/>
        <v>322.71728056536728</v>
      </c>
    </row>
    <row r="4617" spans="1:58" x14ac:dyDescent="0.45">
      <c r="A4617" s="6">
        <v>41505</v>
      </c>
      <c r="B4617" s="76">
        <v>212.93286000000001</v>
      </c>
      <c r="C4617" s="76">
        <v>2.2883</v>
      </c>
      <c r="D4617" s="76">
        <v>3.0853000000000002</v>
      </c>
      <c r="E4617" s="76">
        <v>239.89904000000001</v>
      </c>
      <c r="F4617" s="76">
        <v>5.9459999999999997</v>
      </c>
      <c r="G4617" s="76">
        <v>3.5954999999999999</v>
      </c>
      <c r="H4617" s="76">
        <v>210.0986</v>
      </c>
      <c r="I4617" s="76">
        <v>2.3551000000000002</v>
      </c>
      <c r="J4617" s="76">
        <v>3.2008000000000001</v>
      </c>
      <c r="K4617" s="76">
        <v>203.63176000000001</v>
      </c>
      <c r="L4617" s="76">
        <v>2.2526000000000002</v>
      </c>
      <c r="M4617" s="76">
        <v>2.9744999999999999</v>
      </c>
      <c r="N4617" s="76">
        <v>157.85978</v>
      </c>
      <c r="O4617" s="3">
        <v>2.52</v>
      </c>
      <c r="P4617" s="34">
        <v>2.84</v>
      </c>
      <c r="Q4617" s="76">
        <v>2.99</v>
      </c>
      <c r="R4617" s="76">
        <v>3.343</v>
      </c>
      <c r="S4617" s="76">
        <v>3.75</v>
      </c>
      <c r="T4617" s="76">
        <v>3.12</v>
      </c>
      <c r="U4617" s="76">
        <v>3.44</v>
      </c>
      <c r="V4617" s="76">
        <v>22</v>
      </c>
      <c r="W4617" s="76">
        <v>99.8</v>
      </c>
      <c r="Y4617" s="76">
        <f t="shared" si="1784"/>
        <v>3.23075</v>
      </c>
      <c r="Z4617" s="76">
        <f t="shared" si="1785"/>
        <v>0.75999999999999979</v>
      </c>
      <c r="AA4617" s="76">
        <f t="shared" si="1786"/>
        <v>0.28000000000000025</v>
      </c>
      <c r="AC4617" s="76">
        <f t="shared" si="1787"/>
        <v>-5.8350532941431332E-4</v>
      </c>
      <c r="AD4617" s="76">
        <f t="shared" si="1793"/>
        <v>2.1293285999999951</v>
      </c>
      <c r="AE4617" s="76">
        <f t="shared" si="1788"/>
        <v>-3.7421902045247091E-3</v>
      </c>
      <c r="AF4617" s="76">
        <f t="shared" si="1793"/>
        <v>2.3989904000000184</v>
      </c>
      <c r="AG4617" s="76">
        <f t="shared" si="1789"/>
        <v>-5.8680834295332662E-4</v>
      </c>
      <c r="AH4617" s="76">
        <f t="shared" si="1793"/>
        <v>2.100986000000002</v>
      </c>
      <c r="AI4617" s="76">
        <f t="shared" si="1790"/>
        <v>-5.9478893434417035E-4</v>
      </c>
      <c r="AJ4617" s="76">
        <f t="shared" si="1793"/>
        <v>2.0363176000000123</v>
      </c>
      <c r="AK4617" s="76">
        <f t="shared" si="1791"/>
        <v>6.9053388278561556E-5</v>
      </c>
      <c r="AL4617" s="76">
        <f t="shared" si="1792"/>
        <v>1.5785978000000171</v>
      </c>
      <c r="AN4617" s="76">
        <f t="shared" si="1772"/>
        <v>31.989422164404303</v>
      </c>
      <c r="AO4617" s="76">
        <f t="shared" si="1770"/>
        <v>32.919251818560056</v>
      </c>
      <c r="AP4617" s="76">
        <f t="shared" si="1782"/>
        <v>35.006685304485231</v>
      </c>
      <c r="AQ4617" s="76">
        <f t="shared" si="1779"/>
        <v>34.91589633470381</v>
      </c>
      <c r="AR4617" s="76">
        <f t="shared" si="1777"/>
        <v>32.787478596925979</v>
      </c>
      <c r="AT4617" s="94">
        <f t="shared" si="1773"/>
        <v>0.62576666666666658</v>
      </c>
      <c r="AU4617" s="94">
        <f t="shared" si="1771"/>
        <v>0.51111111111111063</v>
      </c>
      <c r="AV4617" s="94">
        <f t="shared" si="1783"/>
        <v>0.40666666666666645</v>
      </c>
      <c r="AW4617" s="94">
        <f t="shared" si="1780"/>
        <v>0.3303878116343491</v>
      </c>
      <c r="AX4617" s="94">
        <f t="shared" si="1774"/>
        <v>0.55119338537731866</v>
      </c>
      <c r="AY4617" s="94">
        <f t="shared" si="1775"/>
        <v>0.64524464124538894</v>
      </c>
      <c r="BB4617" s="76">
        <f>100/AVERAGE(AA4588:AA4617)</f>
        <v>328.08398950131203</v>
      </c>
      <c r="BC4617" s="76">
        <f>100/AVERAGE(AA4528:AA4617)</f>
        <v>316.35558367605176</v>
      </c>
      <c r="BD4617" s="76">
        <f>100/AVERAGE(AA4438:AA4617)</f>
        <v>335.26420682076423</v>
      </c>
      <c r="BE4617" s="76">
        <f>100/AVERAGE(AA4253:AA4617)</f>
        <v>297.07886019387439</v>
      </c>
      <c r="BF4617" s="76">
        <f t="shared" si="1776"/>
        <v>324.45512985128283</v>
      </c>
    </row>
    <row r="4618" spans="1:58" x14ac:dyDescent="0.45">
      <c r="A4618" s="6">
        <v>41506</v>
      </c>
      <c r="B4618" s="76">
        <v>213.19721999999999</v>
      </c>
      <c r="C4618" s="76">
        <v>2.2875000000000001</v>
      </c>
      <c r="D4618" s="76">
        <v>3.0350999999999999</v>
      </c>
      <c r="E4618" s="76">
        <v>241.26948999999999</v>
      </c>
      <c r="F4618" s="76">
        <v>5.9881000000000002</v>
      </c>
      <c r="G4618" s="76">
        <v>3.5070999999999999</v>
      </c>
      <c r="H4618" s="76">
        <v>210.36804000000001</v>
      </c>
      <c r="I4618" s="76">
        <v>2.3567999999999998</v>
      </c>
      <c r="J4618" s="76">
        <v>3.1511999999999998</v>
      </c>
      <c r="K4618" s="76">
        <v>203.87907999999999</v>
      </c>
      <c r="L4618" s="76">
        <v>2.2519</v>
      </c>
      <c r="M4618" s="76">
        <v>2.9243000000000001</v>
      </c>
      <c r="N4618" s="76">
        <v>157.87063000000001</v>
      </c>
      <c r="O4618" s="3">
        <v>2.5099999999999998</v>
      </c>
      <c r="P4618" s="34">
        <v>2.79</v>
      </c>
      <c r="Q4618" s="76">
        <v>2.94</v>
      </c>
      <c r="R4618" s="76">
        <v>3.28</v>
      </c>
      <c r="S4618" s="76">
        <v>3.65</v>
      </c>
      <c r="T4618" s="76">
        <v>3.07</v>
      </c>
      <c r="U4618" s="76">
        <v>3.39</v>
      </c>
      <c r="V4618" s="76">
        <v>22</v>
      </c>
      <c r="W4618" s="76">
        <v>99.8</v>
      </c>
      <c r="Y4618" s="76">
        <f t="shared" si="1784"/>
        <v>3.165</v>
      </c>
      <c r="Z4618" s="76">
        <f t="shared" si="1785"/>
        <v>0.71</v>
      </c>
      <c r="AA4618" s="76">
        <f t="shared" si="1786"/>
        <v>0.2799999999999998</v>
      </c>
      <c r="AC4618" s="76">
        <f t="shared" si="1787"/>
        <v>1.2415181010576593E-3</v>
      </c>
      <c r="AD4618" s="76">
        <f t="shared" si="1793"/>
        <v>2.131972199999995</v>
      </c>
      <c r="AE4618" s="76">
        <f t="shared" si="1788"/>
        <v>5.7126114385450677E-3</v>
      </c>
      <c r="AF4618" s="76">
        <f t="shared" si="1793"/>
        <v>2.4126949000000182</v>
      </c>
      <c r="AG4618" s="76">
        <f t="shared" si="1789"/>
        <v>1.2824454803601615E-3</v>
      </c>
      <c r="AH4618" s="76">
        <f t="shared" si="1793"/>
        <v>2.1036804000000018</v>
      </c>
      <c r="AI4618" s="76">
        <f t="shared" si="1790"/>
        <v>1.2145453145422369E-3</v>
      </c>
      <c r="AJ4618" s="76">
        <f t="shared" si="1793"/>
        <v>2.0387908000000121</v>
      </c>
      <c r="AK4618" s="76">
        <f t="shared" si="1791"/>
        <v>6.873188344758141E-5</v>
      </c>
      <c r="AL4618" s="76">
        <f t="shared" si="1792"/>
        <v>1.5787063000000174</v>
      </c>
      <c r="AN4618" s="76">
        <f t="shared" si="1772"/>
        <v>31.943438817666848</v>
      </c>
      <c r="AO4618" s="76">
        <f t="shared" si="1770"/>
        <v>32.864556944691692</v>
      </c>
      <c r="AP4618" s="76">
        <f t="shared" si="1782"/>
        <v>34.981173326855341</v>
      </c>
      <c r="AQ4618" s="76">
        <f t="shared" si="1779"/>
        <v>34.911409873043702</v>
      </c>
      <c r="AR4618" s="76">
        <f t="shared" si="1777"/>
        <v>32.743797151534643</v>
      </c>
      <c r="AT4618" s="94">
        <f t="shared" si="1773"/>
        <v>0.63009999999999999</v>
      </c>
      <c r="AU4618" s="94">
        <f t="shared" si="1771"/>
        <v>0.51544444444444404</v>
      </c>
      <c r="AV4618" s="94">
        <f t="shared" si="1783"/>
        <v>0.40877777777777752</v>
      </c>
      <c r="AW4618" s="94">
        <f t="shared" si="1780"/>
        <v>0.33168975069252071</v>
      </c>
      <c r="AX4618" s="94">
        <f t="shared" si="1774"/>
        <v>0.55508589775875083</v>
      </c>
      <c r="AY4618" s="94">
        <f t="shared" si="1775"/>
        <v>0.64295635410631036</v>
      </c>
      <c r="BB4618" s="76">
        <f>100/AVERAGE(AA4589:AA4618)</f>
        <v>331.08928374351598</v>
      </c>
      <c r="BC4618" s="76">
        <f>100/AVERAGE(AA4529:AA4618)</f>
        <v>316.68953868890515</v>
      </c>
      <c r="BD4618" s="76">
        <f>100/AVERAGE(AA4439:AA4618)</f>
        <v>335.28294154900732</v>
      </c>
      <c r="BE4618" s="76">
        <f>100/AVERAGE(AA4254:AA4618)</f>
        <v>297.17561043127091</v>
      </c>
      <c r="BF4618" s="76">
        <f t="shared" si="1776"/>
        <v>326.19241236972346</v>
      </c>
    </row>
    <row r="4619" spans="1:58" x14ac:dyDescent="0.45">
      <c r="A4619" s="6">
        <v>41507</v>
      </c>
      <c r="B4619" s="76">
        <v>213.11725999999999</v>
      </c>
      <c r="C4619" s="76">
        <v>2.2852999999999999</v>
      </c>
      <c r="D4619" s="76">
        <v>3.0554000000000001</v>
      </c>
      <c r="E4619" s="76">
        <v>241.11497</v>
      </c>
      <c r="F4619" s="76">
        <v>5.9846000000000004</v>
      </c>
      <c r="G4619" s="76">
        <v>3.5200999999999998</v>
      </c>
      <c r="H4619" s="76">
        <v>210.30074999999999</v>
      </c>
      <c r="I4619" s="76">
        <v>2.3578999999999999</v>
      </c>
      <c r="J4619" s="76">
        <v>3.1701000000000001</v>
      </c>
      <c r="K4619" s="76">
        <v>203.79981000000001</v>
      </c>
      <c r="L4619" s="76">
        <v>2.2494999999999998</v>
      </c>
      <c r="M4619" s="76">
        <v>2.9451000000000001</v>
      </c>
      <c r="N4619" s="76">
        <v>157.88140000000001</v>
      </c>
      <c r="O4619" s="3">
        <v>2.4900000000000002</v>
      </c>
      <c r="P4619" s="34">
        <v>2.81</v>
      </c>
      <c r="Q4619" s="76">
        <v>2.96</v>
      </c>
      <c r="R4619" s="76">
        <v>3.3</v>
      </c>
      <c r="S4619" s="76">
        <v>3.66</v>
      </c>
      <c r="T4619" s="76">
        <v>3.093</v>
      </c>
      <c r="U4619" s="76">
        <v>3.4060000000000001</v>
      </c>
      <c r="V4619" s="76">
        <v>22</v>
      </c>
      <c r="W4619" s="76">
        <v>99.8</v>
      </c>
      <c r="Y4619" s="76">
        <f t="shared" si="1784"/>
        <v>3.1825000000000001</v>
      </c>
      <c r="Z4619" s="76">
        <f t="shared" si="1785"/>
        <v>0.70000000000000018</v>
      </c>
      <c r="AA4619" s="76">
        <f t="shared" si="1786"/>
        <v>0.28299999999999992</v>
      </c>
      <c r="AC4619" s="76">
        <f t="shared" si="1787"/>
        <v>-3.7505179476537975E-4</v>
      </c>
      <c r="AD4619" s="76">
        <f t="shared" si="1793"/>
        <v>2.1311725999999953</v>
      </c>
      <c r="AE4619" s="76">
        <f t="shared" si="1788"/>
        <v>-6.4044566928045388E-4</v>
      </c>
      <c r="AF4619" s="76">
        <f t="shared" si="1793"/>
        <v>2.4111497000000179</v>
      </c>
      <c r="AG4619" s="76">
        <f t="shared" si="1789"/>
        <v>-3.1986797994609795E-4</v>
      </c>
      <c r="AH4619" s="76">
        <f t="shared" si="1793"/>
        <v>2.1030075000000017</v>
      </c>
      <c r="AI4619" s="76">
        <f t="shared" si="1790"/>
        <v>-3.8880889593961854E-4</v>
      </c>
      <c r="AJ4619" s="76">
        <f t="shared" si="1793"/>
        <v>2.0379981000000122</v>
      </c>
      <c r="AK4619" s="76">
        <f t="shared" si="1791"/>
        <v>6.8220415665676271E-5</v>
      </c>
      <c r="AL4619" s="76">
        <f t="shared" si="1792"/>
        <v>1.5788140000000175</v>
      </c>
      <c r="AN4619" s="76">
        <f t="shared" si="1772"/>
        <v>31.893348642140687</v>
      </c>
      <c r="AO4619" s="76">
        <f t="shared" si="1770"/>
        <v>32.807950459994807</v>
      </c>
      <c r="AP4619" s="76">
        <f t="shared" si="1782"/>
        <v>34.954900895573694</v>
      </c>
      <c r="AQ4619" s="76">
        <f t="shared" si="1779"/>
        <v>34.90514768513426</v>
      </c>
      <c r="AR4619" s="76">
        <f t="shared" si="1777"/>
        <v>32.697169856250561</v>
      </c>
      <c r="AT4619" s="94">
        <f t="shared" si="1773"/>
        <v>0.63476666666666648</v>
      </c>
      <c r="AU4619" s="94">
        <f t="shared" si="1771"/>
        <v>0.51966666666666628</v>
      </c>
      <c r="AV4619" s="94">
        <f t="shared" si="1783"/>
        <v>0.41077777777777752</v>
      </c>
      <c r="AW4619" s="94">
        <f t="shared" si="1780"/>
        <v>0.33296398891966761</v>
      </c>
      <c r="AX4619" s="94">
        <f t="shared" si="1774"/>
        <v>0.55911351464786341</v>
      </c>
      <c r="AY4619" s="94">
        <f t="shared" si="1775"/>
        <v>0.64058864322311448</v>
      </c>
      <c r="BB4619" s="76">
        <f>100/AVERAGE(AA4590:AA4619)</f>
        <v>333.55570380253488</v>
      </c>
      <c r="BC4619" s="76">
        <f>100/AVERAGE(AA4530:AA4619)</f>
        <v>317.02419951389618</v>
      </c>
      <c r="BD4619" s="76">
        <f>100/AVERAGE(AA4440:AA4619)</f>
        <v>335.28294154900732</v>
      </c>
      <c r="BE4619" s="76">
        <f>100/AVERAGE(AA4255:AA4619)</f>
        <v>297.27242370686486</v>
      </c>
      <c r="BF4619" s="76">
        <f t="shared" si="1776"/>
        <v>327.63340413944007</v>
      </c>
    </row>
    <row r="4620" spans="1:58" x14ac:dyDescent="0.45">
      <c r="A4620" s="6">
        <v>41508</v>
      </c>
      <c r="B4620" s="76">
        <v>212.99053000000001</v>
      </c>
      <c r="C4620" s="76">
        <v>2.2827999999999999</v>
      </c>
      <c r="D4620" s="76">
        <v>3.0849000000000002</v>
      </c>
      <c r="E4620" s="76">
        <v>240.17499000000001</v>
      </c>
      <c r="F4620" s="76">
        <v>5.9755000000000003</v>
      </c>
      <c r="G4620" s="76">
        <v>3.5853999999999999</v>
      </c>
      <c r="H4620" s="76">
        <v>210.17293000000001</v>
      </c>
      <c r="I4620" s="76">
        <v>2.3552</v>
      </c>
      <c r="J4620" s="76">
        <v>3.1995</v>
      </c>
      <c r="K4620" s="76">
        <v>203.67925</v>
      </c>
      <c r="L4620" s="76">
        <v>2.2465000000000002</v>
      </c>
      <c r="M4620" s="76">
        <v>2.9750000000000001</v>
      </c>
      <c r="N4620" s="76">
        <v>157.89216999999999</v>
      </c>
      <c r="O4620" s="3">
        <v>2.4900000000000002</v>
      </c>
      <c r="P4620" s="34">
        <v>2.84</v>
      </c>
      <c r="Q4620" s="76">
        <v>2.99</v>
      </c>
      <c r="R4620" s="76">
        <v>3.35</v>
      </c>
      <c r="S4620" s="76">
        <v>3.74</v>
      </c>
      <c r="T4620" s="76">
        <v>3.12</v>
      </c>
      <c r="U4620" s="76">
        <v>3.4359999999999999</v>
      </c>
      <c r="V4620" s="76">
        <v>22</v>
      </c>
      <c r="W4620" s="76">
        <v>99.8</v>
      </c>
      <c r="Y4620" s="76">
        <f t="shared" si="1784"/>
        <v>3.23</v>
      </c>
      <c r="Z4620" s="76">
        <f t="shared" si="1785"/>
        <v>0.75</v>
      </c>
      <c r="AA4620" s="76">
        <f t="shared" si="1786"/>
        <v>0.28000000000000025</v>
      </c>
      <c r="AC4620" s="76">
        <f t="shared" si="1787"/>
        <v>-5.9464916168672222E-4</v>
      </c>
      <c r="AD4620" s="76">
        <f t="shared" si="1793"/>
        <v>2.1299052999999954</v>
      </c>
      <c r="AE4620" s="76">
        <f t="shared" si="1788"/>
        <v>-3.898472168691991E-3</v>
      </c>
      <c r="AF4620" s="76">
        <f t="shared" si="1793"/>
        <v>2.4017499000000178</v>
      </c>
      <c r="AG4620" s="76">
        <f t="shared" si="1789"/>
        <v>-6.0779621565776321E-4</v>
      </c>
      <c r="AH4620" s="76">
        <f t="shared" si="1793"/>
        <v>2.1017293000000019</v>
      </c>
      <c r="AI4620" s="76">
        <f t="shared" si="1790"/>
        <v>-5.9156090479184353E-4</v>
      </c>
      <c r="AJ4620" s="76">
        <f t="shared" si="1793"/>
        <v>2.0367925000000122</v>
      </c>
      <c r="AK4620" s="76">
        <f t="shared" si="1791"/>
        <v>6.8215761957812759E-5</v>
      </c>
      <c r="AL4620" s="76">
        <f t="shared" si="1792"/>
        <v>1.5789217000000171</v>
      </c>
      <c r="AN4620" s="76">
        <f t="shared" si="1772"/>
        <v>31.834122996439877</v>
      </c>
      <c r="AO4620" s="76">
        <f t="shared" si="1770"/>
        <v>32.746771941474236</v>
      </c>
      <c r="AP4620" s="76">
        <f t="shared" si="1782"/>
        <v>34.925448719254696</v>
      </c>
      <c r="AQ4620" s="76">
        <f t="shared" si="1779"/>
        <v>34.898972322206724</v>
      </c>
      <c r="AR4620" s="76">
        <f t="shared" si="1777"/>
        <v>32.643883003913402</v>
      </c>
      <c r="AT4620" s="94">
        <f t="shared" si="1773"/>
        <v>0.64209999999999978</v>
      </c>
      <c r="AU4620" s="94">
        <f t="shared" si="1771"/>
        <v>0.52455555555555511</v>
      </c>
      <c r="AV4620" s="94">
        <f t="shared" si="1783"/>
        <v>0.41305555555555545</v>
      </c>
      <c r="AW4620" s="94">
        <f t="shared" si="1780"/>
        <v>0.33437673130193907</v>
      </c>
      <c r="AX4620" s="94">
        <f t="shared" si="1774"/>
        <v>0.56482166960463331</v>
      </c>
      <c r="AY4620" s="94">
        <f t="shared" si="1775"/>
        <v>0.63723299620250362</v>
      </c>
      <c r="BB4620" s="76">
        <f>100/AVERAGE(AA4591:AA4620)</f>
        <v>335.53293815009494</v>
      </c>
      <c r="BC4620" s="76">
        <f>100/AVERAGE(AA4531:AA4620)</f>
        <v>317.35956839098691</v>
      </c>
      <c r="BD4620" s="76">
        <f>100/AVERAGE(AA4441:AA4620)</f>
        <v>335.30167837117909</v>
      </c>
      <c r="BE4620" s="76">
        <f>100/AVERAGE(AA4256:AA4620)</f>
        <v>297.36930008228563</v>
      </c>
      <c r="BF4620" s="76">
        <f t="shared" si="1776"/>
        <v>328.8103183337675</v>
      </c>
    </row>
    <row r="4621" spans="1:58" x14ac:dyDescent="0.45">
      <c r="A4621" s="6">
        <v>41509</v>
      </c>
      <c r="B4621" s="76">
        <v>213.14009999999999</v>
      </c>
      <c r="C4621" s="76">
        <v>2.2827999999999999</v>
      </c>
      <c r="D4621" s="76">
        <v>3.0590000000000002</v>
      </c>
      <c r="E4621" s="76">
        <v>240.45896999999999</v>
      </c>
      <c r="F4621" s="76">
        <v>5.9812000000000003</v>
      </c>
      <c r="G4621" s="76">
        <v>3.5674999999999999</v>
      </c>
      <c r="H4621" s="76">
        <v>210.33446000000001</v>
      </c>
      <c r="I4621" s="76">
        <v>2.3544</v>
      </c>
      <c r="J4621" s="76">
        <v>3.1709999999999998</v>
      </c>
      <c r="K4621" s="76">
        <v>203.81563</v>
      </c>
      <c r="L4621" s="76">
        <v>2.2465000000000002</v>
      </c>
      <c r="M4621" s="76">
        <v>2.9499</v>
      </c>
      <c r="N4621" s="76">
        <v>157.90298999999999</v>
      </c>
      <c r="O4621" s="3">
        <v>2.5</v>
      </c>
      <c r="P4621" s="34">
        <v>2.81</v>
      </c>
      <c r="Q4621" s="76">
        <v>2.96</v>
      </c>
      <c r="R4621" s="76">
        <v>3.32</v>
      </c>
      <c r="S4621" s="76">
        <v>3.72</v>
      </c>
      <c r="T4621" s="76">
        <v>3.1</v>
      </c>
      <c r="U4621" s="76">
        <v>3.41</v>
      </c>
      <c r="V4621" s="76">
        <v>22</v>
      </c>
      <c r="W4621" s="76">
        <v>99.8</v>
      </c>
      <c r="Y4621" s="76">
        <f t="shared" si="1784"/>
        <v>3.2025000000000001</v>
      </c>
      <c r="Z4621" s="76">
        <f t="shared" si="1785"/>
        <v>0.76000000000000023</v>
      </c>
      <c r="AA4621" s="76">
        <f t="shared" si="1786"/>
        <v>0.29000000000000004</v>
      </c>
      <c r="AC4621" s="76">
        <f t="shared" si="1787"/>
        <v>7.0223779432820876E-4</v>
      </c>
      <c r="AD4621" s="76">
        <f t="shared" si="1793"/>
        <v>2.1314009999999954</v>
      </c>
      <c r="AE4621" s="76">
        <f t="shared" si="1788"/>
        <v>1.1823878914285491E-3</v>
      </c>
      <c r="AF4621" s="76">
        <f t="shared" si="1793"/>
        <v>2.4045897000000176</v>
      </c>
      <c r="AG4621" s="76">
        <f t="shared" si="1789"/>
        <v>7.6855758731619872E-4</v>
      </c>
      <c r="AH4621" s="76">
        <f t="shared" si="1793"/>
        <v>2.1033446000000016</v>
      </c>
      <c r="AI4621" s="76">
        <f t="shared" si="1790"/>
        <v>6.6958219848123335E-4</v>
      </c>
      <c r="AJ4621" s="76">
        <f t="shared" si="1793"/>
        <v>2.0381563000000122</v>
      </c>
      <c r="AK4621" s="76">
        <f t="shared" si="1791"/>
        <v>6.8527780699989549E-5</v>
      </c>
      <c r="AL4621" s="76">
        <f t="shared" si="1792"/>
        <v>1.5790299000000172</v>
      </c>
      <c r="AN4621" s="76">
        <f t="shared" si="1772"/>
        <v>31.788584719227323</v>
      </c>
      <c r="AO4621" s="76">
        <f t="shared" si="1770"/>
        <v>32.68908593143464</v>
      </c>
      <c r="AP4621" s="76">
        <f t="shared" si="1782"/>
        <v>34.897906658762942</v>
      </c>
      <c r="AQ4621" s="76">
        <f t="shared" si="1779"/>
        <v>34.891615496335682</v>
      </c>
      <c r="AR4621" s="76">
        <f t="shared" si="1777"/>
        <v>32.599221258725464</v>
      </c>
      <c r="AT4621" s="94">
        <f t="shared" si="1773"/>
        <v>0.6494333333333332</v>
      </c>
      <c r="AU4621" s="94">
        <f t="shared" si="1771"/>
        <v>0.529555555555555</v>
      </c>
      <c r="AV4621" s="94">
        <f t="shared" si="1783"/>
        <v>0.41538888888888881</v>
      </c>
      <c r="AW4621" s="94">
        <f t="shared" si="1780"/>
        <v>0.33578947368421047</v>
      </c>
      <c r="AX4621" s="94">
        <f t="shared" si="1774"/>
        <v>0.57056770334928208</v>
      </c>
      <c r="AY4621" s="94">
        <f t="shared" si="1775"/>
        <v>0.63385508141890234</v>
      </c>
      <c r="BB4621" s="76">
        <f>100/AVERAGE(AA4592:AA4621)</f>
        <v>336.77593174674445</v>
      </c>
      <c r="BC4621" s="76">
        <f>100/AVERAGE(AA4532:AA4621)</f>
        <v>317.58354211510635</v>
      </c>
      <c r="BD4621" s="76">
        <f>100/AVERAGE(AA4442:AA4621)</f>
        <v>335.2579623766066</v>
      </c>
      <c r="BE4621" s="76">
        <f>100/AVERAGE(AA4257:AA4621)</f>
        <v>297.45654282151781</v>
      </c>
      <c r="BF4621" s="76">
        <f t="shared" si="1776"/>
        <v>329.54740289104137</v>
      </c>
    </row>
    <row r="4622" spans="1:58" x14ac:dyDescent="0.45">
      <c r="A4622" s="6">
        <v>41510</v>
      </c>
      <c r="B4622" s="76">
        <v>213.15773999999999</v>
      </c>
      <c r="C4622" s="76">
        <v>2.2801</v>
      </c>
      <c r="D4622" s="76">
        <v>3.0590000000000002</v>
      </c>
      <c r="E4622" s="76">
        <v>240.48214999999999</v>
      </c>
      <c r="F4622" s="76">
        <v>5.9785000000000004</v>
      </c>
      <c r="G4622" s="76">
        <v>3.5674999999999999</v>
      </c>
      <c r="H4622" s="76">
        <v>210.35251</v>
      </c>
      <c r="I4622" s="76">
        <v>2.3517000000000001</v>
      </c>
      <c r="J4622" s="76">
        <v>3.1709999999999998</v>
      </c>
      <c r="K4622" s="76">
        <v>203.83192</v>
      </c>
      <c r="L4622" s="76">
        <v>2.2437999999999998</v>
      </c>
      <c r="M4622" s="76">
        <v>2.9499</v>
      </c>
      <c r="N4622" s="76">
        <v>157.91380000000001</v>
      </c>
      <c r="O4622" s="3">
        <v>2.5</v>
      </c>
      <c r="P4622" s="34">
        <v>2.81</v>
      </c>
      <c r="Q4622" s="76">
        <v>2.96</v>
      </c>
      <c r="R4622" s="76">
        <v>3.32</v>
      </c>
      <c r="S4622" s="76">
        <v>3.72</v>
      </c>
      <c r="T4622" s="76">
        <v>3.1</v>
      </c>
      <c r="U4622" s="76">
        <v>3.41</v>
      </c>
      <c r="V4622" s="76">
        <v>22</v>
      </c>
      <c r="W4622" s="76">
        <v>99.8</v>
      </c>
      <c r="Y4622" s="76">
        <f t="shared" si="1784"/>
        <v>3.2025000000000001</v>
      </c>
      <c r="Z4622" s="76">
        <f t="shared" si="1785"/>
        <v>0.76000000000000023</v>
      </c>
      <c r="AA4622" s="76">
        <f t="shared" si="1786"/>
        <v>0.29000000000000004</v>
      </c>
      <c r="AC4622" s="76">
        <f t="shared" si="1787"/>
        <v>8.2762464688634907E-5</v>
      </c>
      <c r="AD4622" s="76">
        <f t="shared" si="1793"/>
        <v>2.1315773999999954</v>
      </c>
      <c r="AE4622" s="76">
        <f t="shared" si="1788"/>
        <v>9.6398982329493066E-5</v>
      </c>
      <c r="AF4622" s="76">
        <f t="shared" si="1793"/>
        <v>2.4048215000000175</v>
      </c>
      <c r="AG4622" s="76">
        <f t="shared" si="1789"/>
        <v>8.5815705139324905E-5</v>
      </c>
      <c r="AH4622" s="76">
        <f t="shared" si="1793"/>
        <v>2.1035251000000015</v>
      </c>
      <c r="AI4622" s="76">
        <f t="shared" si="1790"/>
        <v>7.9925175512807201E-5</v>
      </c>
      <c r="AJ4622" s="76">
        <f t="shared" si="1793"/>
        <v>2.0383192000000121</v>
      </c>
      <c r="AK4622" s="76">
        <f t="shared" si="1791"/>
        <v>6.8459754942074014E-5</v>
      </c>
      <c r="AL4622" s="76">
        <f t="shared" si="1792"/>
        <v>1.5791380000000175</v>
      </c>
      <c r="AN4622" s="76">
        <f t="shared" si="1772"/>
        <v>31.765864402113486</v>
      </c>
      <c r="AO4622" s="76">
        <f t="shared" si="1770"/>
        <v>32.631602800879236</v>
      </c>
      <c r="AP4622" s="76">
        <f t="shared" si="1782"/>
        <v>34.87035733882994</v>
      </c>
      <c r="AQ4622" s="76">
        <f t="shared" si="1779"/>
        <v>34.881025424634124</v>
      </c>
      <c r="AR4622" s="76">
        <f t="shared" si="1777"/>
        <v>32.566913048716415</v>
      </c>
      <c r="AT4622" s="94">
        <f t="shared" si="1773"/>
        <v>0.6557666666666665</v>
      </c>
      <c r="AU4622" s="94">
        <f t="shared" si="1771"/>
        <v>0.53455555555555512</v>
      </c>
      <c r="AV4622" s="94">
        <f t="shared" si="1783"/>
        <v>0.41772222222222211</v>
      </c>
      <c r="AW4622" s="94">
        <f t="shared" si="1780"/>
        <v>0.33720221606648199</v>
      </c>
      <c r="AX4622" s="94">
        <f t="shared" si="1774"/>
        <v>0.57576828254847623</v>
      </c>
      <c r="AY4622" s="94">
        <f t="shared" si="1775"/>
        <v>0.63079782242236271</v>
      </c>
      <c r="BB4622" s="76">
        <f>100/AVERAGE(AA4593:AA4622)</f>
        <v>337.7617653681603</v>
      </c>
      <c r="BC4622" s="76">
        <f>100/AVERAGE(AA4533:AA4622)</f>
        <v>317.80783219746456</v>
      </c>
      <c r="BD4622" s="76">
        <f>100/AVERAGE(AA4443:AA4622)</f>
        <v>335.21425777976441</v>
      </c>
      <c r="BE4622" s="76">
        <f>100/AVERAGE(AA4258:AA4622)</f>
        <v>297.57779825040552</v>
      </c>
      <c r="BF4622" s="76">
        <f t="shared" si="1776"/>
        <v>330.14585223601864</v>
      </c>
    </row>
    <row r="4623" spans="1:58" x14ac:dyDescent="0.45">
      <c r="A4623" s="6">
        <v>41511</v>
      </c>
      <c r="B4623" s="76">
        <v>213.17537999999999</v>
      </c>
      <c r="C4623" s="76">
        <v>2.2774000000000001</v>
      </c>
      <c r="D4623" s="76">
        <v>3.0590000000000002</v>
      </c>
      <c r="E4623" s="76">
        <v>240.50533999999999</v>
      </c>
      <c r="F4623" s="76">
        <v>5.9757999999999996</v>
      </c>
      <c r="G4623" s="76">
        <v>3.5674999999999999</v>
      </c>
      <c r="H4623" s="76">
        <v>210.37056000000001</v>
      </c>
      <c r="I4623" s="76">
        <v>2.3491</v>
      </c>
      <c r="J4623" s="76">
        <v>3.1709999999999998</v>
      </c>
      <c r="K4623" s="76">
        <v>203.84819999999999</v>
      </c>
      <c r="L4623" s="76">
        <v>2.2410999999999999</v>
      </c>
      <c r="M4623" s="76">
        <v>2.9499</v>
      </c>
      <c r="N4623" s="76">
        <v>157.92462</v>
      </c>
      <c r="O4623" s="3">
        <v>2.5</v>
      </c>
      <c r="P4623" s="34">
        <v>2.81</v>
      </c>
      <c r="Q4623" s="76">
        <v>2.96</v>
      </c>
      <c r="R4623" s="76">
        <v>3.32</v>
      </c>
      <c r="S4623" s="76">
        <v>3.72</v>
      </c>
      <c r="T4623" s="76">
        <v>3.1</v>
      </c>
      <c r="U4623" s="76">
        <v>3.41</v>
      </c>
      <c r="V4623" s="76">
        <v>22</v>
      </c>
      <c r="W4623" s="76">
        <v>99.8</v>
      </c>
      <c r="Y4623" s="76">
        <f t="shared" si="1784"/>
        <v>3.2025000000000001</v>
      </c>
      <c r="Z4623" s="76">
        <f t="shared" si="1785"/>
        <v>0.76000000000000023</v>
      </c>
      <c r="AA4623" s="76">
        <f t="shared" si="1786"/>
        <v>0.29000000000000004</v>
      </c>
      <c r="AC4623" s="76">
        <f t="shared" si="1787"/>
        <v>8.2755615629981349E-5</v>
      </c>
      <c r="AD4623" s="76">
        <f t="shared" si="1793"/>
        <v>2.1317537999999954</v>
      </c>
      <c r="AE4623" s="76">
        <f t="shared" si="1788"/>
        <v>9.6431273589381306E-5</v>
      </c>
      <c r="AF4623" s="76">
        <f t="shared" si="1793"/>
        <v>2.4050534000000177</v>
      </c>
      <c r="AG4623" s="76">
        <f t="shared" si="1789"/>
        <v>8.5808341436122149E-5</v>
      </c>
      <c r="AH4623" s="76">
        <f t="shared" si="1793"/>
        <v>2.1037056000000018</v>
      </c>
      <c r="AI4623" s="76">
        <f t="shared" si="1790"/>
        <v>7.9869727960257819E-5</v>
      </c>
      <c r="AJ4623" s="76">
        <f t="shared" si="1793"/>
        <v>2.0384820000000121</v>
      </c>
      <c r="AK4623" s="76">
        <f t="shared" si="1791"/>
        <v>6.8518394212402356E-5</v>
      </c>
      <c r="AL4623" s="76">
        <f t="shared" si="1792"/>
        <v>1.5792462000000174</v>
      </c>
      <c r="AN4623" s="76">
        <f t="shared" si="1772"/>
        <v>31.739146534349683</v>
      </c>
      <c r="AO4623" s="76">
        <f t="shared" si="1770"/>
        <v>32.573142539166938</v>
      </c>
      <c r="AP4623" s="76">
        <f t="shared" si="1782"/>
        <v>34.840373024260515</v>
      </c>
      <c r="AQ4623" s="76">
        <f t="shared" si="1779"/>
        <v>34.872662714270142</v>
      </c>
      <c r="AR4623" s="76">
        <f t="shared" si="1777"/>
        <v>32.531927065193159</v>
      </c>
      <c r="AT4623" s="94">
        <f t="shared" si="1773"/>
        <v>0.66196666666666659</v>
      </c>
      <c r="AU4623" s="94">
        <f t="shared" si="1771"/>
        <v>0.53955555555555512</v>
      </c>
      <c r="AV4623" s="94">
        <f t="shared" si="1783"/>
        <v>0.42014999999999997</v>
      </c>
      <c r="AW4623" s="94">
        <f t="shared" si="1780"/>
        <v>0.33864265927977838</v>
      </c>
      <c r="AX4623" s="94">
        <f t="shared" si="1774"/>
        <v>0.58091027239150494</v>
      </c>
      <c r="AY4623" s="94">
        <f t="shared" si="1775"/>
        <v>0.62777500628870009</v>
      </c>
      <c r="BB4623" s="76">
        <f>100/AVERAGE(AA4594:AA4623)</f>
        <v>338.5240352064996</v>
      </c>
      <c r="BC4623" s="76">
        <f>100/AVERAGE(AA4534:AA4623)</f>
        <v>318.0324393088095</v>
      </c>
      <c r="BD4623" s="76">
        <f>100/AVERAGE(AA4444:AA4623)</f>
        <v>335.21425777976435</v>
      </c>
      <c r="BE4623" s="76">
        <f>100/AVERAGE(AA4259:AA4623)</f>
        <v>297.69915257693265</v>
      </c>
      <c r="BF4623" s="76">
        <f t="shared" si="1776"/>
        <v>330.62840837486715</v>
      </c>
    </row>
    <row r="4624" spans="1:58" x14ac:dyDescent="0.45">
      <c r="A4624" s="6">
        <v>41512</v>
      </c>
      <c r="B4624" s="76">
        <v>213.28964999999999</v>
      </c>
      <c r="C4624" s="76">
        <v>2.282</v>
      </c>
      <c r="D4624" s="76">
        <v>3.0417000000000001</v>
      </c>
      <c r="E4624" s="76">
        <v>241.26298</v>
      </c>
      <c r="F4624" s="76">
        <v>5.9776999999999996</v>
      </c>
      <c r="G4624" s="76">
        <v>3.5169000000000001</v>
      </c>
      <c r="H4624" s="76">
        <v>210.48751999999999</v>
      </c>
      <c r="I4624" s="76">
        <v>2.3552</v>
      </c>
      <c r="J4624" s="76">
        <v>3.1537999999999999</v>
      </c>
      <c r="K4624" s="76">
        <v>203.95570000000001</v>
      </c>
      <c r="L4624" s="76">
        <v>2.2414999999999998</v>
      </c>
      <c r="M4624" s="76">
        <v>2.9310999999999998</v>
      </c>
      <c r="N4624" s="76">
        <v>157.93552</v>
      </c>
      <c r="O4624" s="3">
        <v>2.52</v>
      </c>
      <c r="P4624" s="34">
        <v>2.7959999999999998</v>
      </c>
      <c r="Q4624" s="76">
        <v>2.94</v>
      </c>
      <c r="R4624" s="76">
        <v>3.28</v>
      </c>
      <c r="S4624" s="76">
        <v>3.66</v>
      </c>
      <c r="T4624" s="76">
        <v>3.09</v>
      </c>
      <c r="U4624" s="76">
        <v>3.39</v>
      </c>
      <c r="V4624" s="76">
        <v>22</v>
      </c>
      <c r="W4624" s="76">
        <v>99.8</v>
      </c>
      <c r="Y4624" s="76">
        <f t="shared" si="1784"/>
        <v>3.169</v>
      </c>
      <c r="Z4624" s="76">
        <f t="shared" si="1785"/>
        <v>0.7200000000000002</v>
      </c>
      <c r="AA4624" s="76">
        <f t="shared" si="1786"/>
        <v>0.29400000000000004</v>
      </c>
      <c r="AC4624" s="76">
        <f t="shared" si="1787"/>
        <v>5.3603751052300197E-4</v>
      </c>
      <c r="AD4624" s="76">
        <f t="shared" si="1793"/>
        <v>2.1328964999999953</v>
      </c>
      <c r="AE4624" s="76">
        <f t="shared" si="1788"/>
        <v>3.1502003240344578E-3</v>
      </c>
      <c r="AF4624" s="76">
        <f t="shared" si="1793"/>
        <v>2.4126298000000177</v>
      </c>
      <c r="AG4624" s="76">
        <f t="shared" si="1789"/>
        <v>5.5597132982865283E-4</v>
      </c>
      <c r="AH4624" s="76">
        <f t="shared" si="1793"/>
        <v>2.1048752000000017</v>
      </c>
      <c r="AI4624" s="76">
        <f t="shared" si="1790"/>
        <v>5.2735319713392848E-4</v>
      </c>
      <c r="AJ4624" s="76">
        <f t="shared" si="1793"/>
        <v>2.0395570000000123</v>
      </c>
      <c r="AK4624" s="76">
        <f t="shared" si="1791"/>
        <v>6.9020270556885421E-5</v>
      </c>
      <c r="AL4624" s="76">
        <f t="shared" si="1792"/>
        <v>1.5793552000000173</v>
      </c>
      <c r="AN4624" s="76">
        <f t="shared" si="1772"/>
        <v>31.723707655459378</v>
      </c>
      <c r="AO4624" s="76">
        <f t="shared" si="1770"/>
        <v>32.522058537898587</v>
      </c>
      <c r="AP4624" s="76">
        <f t="shared" si="1782"/>
        <v>34.810457061301221</v>
      </c>
      <c r="AQ4624" s="76">
        <f t="shared" si="1779"/>
        <v>34.863713145242009</v>
      </c>
      <c r="AR4624" s="76">
        <f t="shared" si="1777"/>
        <v>32.50508761009317</v>
      </c>
      <c r="AT4624" s="94">
        <f t="shared" si="1773"/>
        <v>0.66683333333333317</v>
      </c>
      <c r="AU4624" s="94">
        <f t="shared" si="1771"/>
        <v>0.54422222222222183</v>
      </c>
      <c r="AV4624" s="94">
        <f t="shared" si="1783"/>
        <v>0.42242777777777774</v>
      </c>
      <c r="AW4624" s="94">
        <f t="shared" si="1780"/>
        <v>0.33994459833795004</v>
      </c>
      <c r="AX4624" s="94">
        <f t="shared" si="1774"/>
        <v>0.58520733022748239</v>
      </c>
      <c r="AY4624" s="94">
        <f t="shared" si="1775"/>
        <v>0.62524889944088424</v>
      </c>
      <c r="BB4624" s="76">
        <f>100/AVERAGE(AA4595:AA4624)</f>
        <v>339.13633280578779</v>
      </c>
      <c r="BC4624" s="76">
        <f>100/AVERAGE(AA4535:AA4624)</f>
        <v>318.09988336337608</v>
      </c>
      <c r="BD4624" s="76">
        <f>100/AVERAGE(AA4445:AA4624)</f>
        <v>335.25171816505582</v>
      </c>
      <c r="BE4624" s="76">
        <f>100/AVERAGE(AA4260:AA4624)</f>
        <v>297.81088600778372</v>
      </c>
      <c r="BF4624" s="76">
        <f t="shared" si="1776"/>
        <v>330.99096974330274</v>
      </c>
    </row>
    <row r="4625" spans="1:58" x14ac:dyDescent="0.45">
      <c r="A4625" s="6">
        <v>41513</v>
      </c>
      <c r="B4625" s="76">
        <v>213.30813000000001</v>
      </c>
      <c r="C4625" s="76">
        <v>2.2812999999999999</v>
      </c>
      <c r="D4625" s="76">
        <v>3.0419999999999998</v>
      </c>
      <c r="E4625" s="76">
        <v>241.38096999999999</v>
      </c>
      <c r="F4625" s="76">
        <v>5.9752999999999998</v>
      </c>
      <c r="G4625" s="76">
        <v>3.5097</v>
      </c>
      <c r="H4625" s="76">
        <v>210.50922</v>
      </c>
      <c r="I4625" s="76">
        <v>2.3563999999999998</v>
      </c>
      <c r="J4625" s="76">
        <v>3.1539999999999999</v>
      </c>
      <c r="K4625" s="76">
        <v>203.97182000000001</v>
      </c>
      <c r="L4625" s="76">
        <v>2.2397999999999998</v>
      </c>
      <c r="M4625" s="76">
        <v>2.9312</v>
      </c>
      <c r="N4625" s="76">
        <v>157.94633999999999</v>
      </c>
      <c r="O4625" s="3">
        <v>2.5</v>
      </c>
      <c r="P4625" s="34">
        <v>2.8</v>
      </c>
      <c r="Q4625" s="76">
        <v>2.94</v>
      </c>
      <c r="R4625" s="76">
        <v>3.27</v>
      </c>
      <c r="S4625" s="76">
        <v>3.66</v>
      </c>
      <c r="T4625" s="76">
        <v>3.09</v>
      </c>
      <c r="U4625" s="76">
        <v>3.3860000000000001</v>
      </c>
      <c r="V4625" s="76">
        <v>22</v>
      </c>
      <c r="W4625" s="76">
        <v>99.8</v>
      </c>
      <c r="Y4625" s="76">
        <f t="shared" si="1784"/>
        <v>3.1675</v>
      </c>
      <c r="Z4625" s="76">
        <f t="shared" si="1785"/>
        <v>0.7200000000000002</v>
      </c>
      <c r="AA4625" s="76">
        <f t="shared" si="1786"/>
        <v>0.29000000000000004</v>
      </c>
      <c r="AC4625" s="76">
        <f t="shared" si="1787"/>
        <v>8.6642741455200678E-5</v>
      </c>
      <c r="AD4625" s="76">
        <f t="shared" si="1793"/>
        <v>2.1330812999999953</v>
      </c>
      <c r="AE4625" s="76">
        <f t="shared" si="1788"/>
        <v>4.8905140772115274E-4</v>
      </c>
      <c r="AF4625" s="76">
        <f t="shared" si="1793"/>
        <v>2.4138097000000176</v>
      </c>
      <c r="AG4625" s="76">
        <f t="shared" si="1789"/>
        <v>1.0309399816210707E-4</v>
      </c>
      <c r="AH4625" s="76">
        <f t="shared" si="1793"/>
        <v>2.1050922000000019</v>
      </c>
      <c r="AI4625" s="76">
        <f t="shared" si="1790"/>
        <v>7.9036771220453161E-5</v>
      </c>
      <c r="AJ4625" s="76">
        <f t="shared" si="1793"/>
        <v>2.0397182000000122</v>
      </c>
      <c r="AK4625" s="76">
        <f t="shared" si="1791"/>
        <v>6.8508971255987205E-5</v>
      </c>
      <c r="AL4625" s="76">
        <f t="shared" si="1792"/>
        <v>1.5794634000000172</v>
      </c>
      <c r="AN4625" s="76">
        <f t="shared" si="1772"/>
        <v>31.708786504740463</v>
      </c>
      <c r="AO4625" s="76">
        <f t="shared" si="1770"/>
        <v>32.484202300783863</v>
      </c>
      <c r="AP4625" s="76">
        <f t="shared" si="1782"/>
        <v>34.781533324573545</v>
      </c>
      <c r="AQ4625" s="76">
        <f t="shared" si="1779"/>
        <v>34.852600124985315</v>
      </c>
      <c r="AR4625" s="76">
        <f t="shared" si="1777"/>
        <v>32.48217508910431</v>
      </c>
      <c r="AT4625" s="94">
        <f t="shared" si="1773"/>
        <v>0.67169999999999985</v>
      </c>
      <c r="AU4625" s="94">
        <f t="shared" si="1771"/>
        <v>0.54888888888888843</v>
      </c>
      <c r="AV4625" s="94">
        <f t="shared" si="1783"/>
        <v>0.42464999999999997</v>
      </c>
      <c r="AW4625" s="94">
        <f t="shared" si="1780"/>
        <v>0.34124653739612187</v>
      </c>
      <c r="AX4625" s="94">
        <f t="shared" si="1774"/>
        <v>0.58949681230588402</v>
      </c>
      <c r="AY4625" s="94">
        <f t="shared" si="1775"/>
        <v>0.62272724614566655</v>
      </c>
      <c r="BB4625" s="76">
        <f>100/AVERAGE(AA4596:AA4625)</f>
        <v>339.90482664853829</v>
      </c>
      <c r="BC4625" s="76">
        <f>100/AVERAGE(AA4536:AA4625)</f>
        <v>317.94255837778638</v>
      </c>
      <c r="BD4625" s="76">
        <f>100/AVERAGE(AA4446:AA4625)</f>
        <v>335.31417074942738</v>
      </c>
      <c r="BE4625" s="76">
        <f>100/AVERAGE(AA4261:AA4625)</f>
        <v>297.94945471168273</v>
      </c>
      <c r="BF4625" s="76">
        <f t="shared" si="1776"/>
        <v>331.38205622768834</v>
      </c>
    </row>
    <row r="4626" spans="1:58" x14ac:dyDescent="0.45">
      <c r="A4626" s="6">
        <v>41514</v>
      </c>
      <c r="B4626" s="76">
        <v>213.36878999999999</v>
      </c>
      <c r="C4626" s="76">
        <v>2.2793999999999999</v>
      </c>
      <c r="D4626" s="76">
        <v>3.0335999999999999</v>
      </c>
      <c r="E4626" s="76">
        <v>242.11465000000001</v>
      </c>
      <c r="F4626" s="76">
        <v>5.9775</v>
      </c>
      <c r="G4626" s="76">
        <v>3.4618000000000002</v>
      </c>
      <c r="H4626" s="76">
        <v>210.57107999999999</v>
      </c>
      <c r="I4626" s="76">
        <v>2.3538999999999999</v>
      </c>
      <c r="J4626" s="76">
        <v>3.1455000000000002</v>
      </c>
      <c r="K4626" s="76">
        <v>204.03021000000001</v>
      </c>
      <c r="L4626" s="76">
        <v>2.2376</v>
      </c>
      <c r="M4626" s="76">
        <v>2.9220999999999999</v>
      </c>
      <c r="N4626" s="76">
        <v>157.95715999999999</v>
      </c>
      <c r="O4626" s="3">
        <v>2.5</v>
      </c>
      <c r="P4626" s="34">
        <v>2.7930000000000001</v>
      </c>
      <c r="Q4626" s="76">
        <v>2.93</v>
      </c>
      <c r="R4626" s="76">
        <v>3.24</v>
      </c>
      <c r="S4626" s="76">
        <v>3.6030000000000002</v>
      </c>
      <c r="T4626" s="76">
        <v>3.09</v>
      </c>
      <c r="U4626" s="76">
        <v>3.3759999999999999</v>
      </c>
      <c r="V4626" s="76">
        <v>22</v>
      </c>
      <c r="W4626" s="76">
        <v>99.8</v>
      </c>
      <c r="Y4626" s="76">
        <f t="shared" si="1784"/>
        <v>3.1415000000000002</v>
      </c>
      <c r="Z4626" s="76">
        <f t="shared" si="1785"/>
        <v>0.67300000000000004</v>
      </c>
      <c r="AA4626" s="76">
        <f t="shared" si="1786"/>
        <v>0.29699999999999971</v>
      </c>
      <c r="AC4626" s="76">
        <f t="shared" si="1787"/>
        <v>2.8437734651731716E-4</v>
      </c>
      <c r="AD4626" s="76">
        <f t="shared" si="1793"/>
        <v>2.1336878999999951</v>
      </c>
      <c r="AE4626" s="76">
        <f t="shared" si="1788"/>
        <v>3.0395105297655878E-3</v>
      </c>
      <c r="AF4626" s="76">
        <f t="shared" si="1793"/>
        <v>2.4211465000000181</v>
      </c>
      <c r="AG4626" s="76">
        <f t="shared" si="1789"/>
        <v>2.9385886280897111E-4</v>
      </c>
      <c r="AH4626" s="76">
        <f t="shared" si="1793"/>
        <v>2.105710800000002</v>
      </c>
      <c r="AI4626" s="76">
        <f t="shared" si="1790"/>
        <v>2.8626503406203874E-4</v>
      </c>
      <c r="AJ4626" s="76">
        <f t="shared" si="1793"/>
        <v>2.0403021000000123</v>
      </c>
      <c r="AK4626" s="76">
        <f t="shared" si="1791"/>
        <v>6.850427809856896E-5</v>
      </c>
      <c r="AL4626" s="76">
        <f t="shared" si="1792"/>
        <v>1.5795716000000173</v>
      </c>
      <c r="AN4626" s="76">
        <f t="shared" si="1772"/>
        <v>31.688188227838076</v>
      </c>
      <c r="AO4626" s="76">
        <f t="shared" si="1770"/>
        <v>32.448890743683506</v>
      </c>
      <c r="AP4626" s="76">
        <f t="shared" si="1782"/>
        <v>34.754402224281748</v>
      </c>
      <c r="AQ4626" s="76">
        <f t="shared" si="1779"/>
        <v>34.842396227729914</v>
      </c>
      <c r="AR4626" s="76">
        <f t="shared" si="1777"/>
        <v>32.457145731669691</v>
      </c>
      <c r="AT4626" s="94">
        <f t="shared" si="1773"/>
        <v>0.67513333333333325</v>
      </c>
      <c r="AU4626" s="94">
        <f t="shared" si="1771"/>
        <v>0.55303333333333293</v>
      </c>
      <c r="AV4626" s="94">
        <f t="shared" si="1783"/>
        <v>0.42661111111111116</v>
      </c>
      <c r="AW4626" s="94">
        <f t="shared" si="1780"/>
        <v>0.34241828254847639</v>
      </c>
      <c r="AX4626" s="94">
        <f t="shared" si="1774"/>
        <v>0.59282052799462759</v>
      </c>
      <c r="AY4626" s="94">
        <f t="shared" si="1775"/>
        <v>0.62077333691707037</v>
      </c>
      <c r="BB4626" s="76">
        <f>100/AVERAGE(AA4597:AA4626)</f>
        <v>340.63812876121256</v>
      </c>
      <c r="BC4626" s="76">
        <f>100/AVERAGE(AA4537:AA4626)</f>
        <v>317.93132683340394</v>
      </c>
      <c r="BD4626" s="76">
        <f>100/AVERAGE(AA4447:AA4626)</f>
        <v>335.33291106226039</v>
      </c>
      <c r="BE4626" s="76">
        <f>100/AVERAGE(AA4262:AA4626)</f>
        <v>298.07841503948498</v>
      </c>
      <c r="BF4626" s="76">
        <f t="shared" si="1776"/>
        <v>331.78739338005636</v>
      </c>
    </row>
    <row r="4627" spans="1:58" x14ac:dyDescent="0.45">
      <c r="A4627" s="6">
        <v>41515</v>
      </c>
      <c r="B4627" s="76">
        <v>213.47253000000001</v>
      </c>
      <c r="C4627" s="76">
        <v>2.2789000000000001</v>
      </c>
      <c r="D4627" s="76">
        <v>3.0160999999999998</v>
      </c>
      <c r="E4627" s="76">
        <v>242.60475</v>
      </c>
      <c r="F4627" s="76">
        <v>5.9772999999999996</v>
      </c>
      <c r="G4627" s="76">
        <v>3.4287999999999998</v>
      </c>
      <c r="H4627" s="76">
        <v>210.68056000000001</v>
      </c>
      <c r="I4627" s="76">
        <v>2.3515999999999999</v>
      </c>
      <c r="J4627" s="76">
        <v>3.1274000000000002</v>
      </c>
      <c r="K4627" s="76">
        <v>204.13417000000001</v>
      </c>
      <c r="L4627" s="76">
        <v>2.2351999999999999</v>
      </c>
      <c r="M4627" s="76">
        <v>2.903</v>
      </c>
      <c r="N4627" s="76">
        <v>157.96802</v>
      </c>
      <c r="O4627" s="3">
        <v>2.5099999999999998</v>
      </c>
      <c r="P4627" s="34">
        <v>2.78</v>
      </c>
      <c r="Q4627" s="76">
        <v>2.91</v>
      </c>
      <c r="R4627" s="76">
        <v>3.2</v>
      </c>
      <c r="S4627" s="76">
        <v>3.57</v>
      </c>
      <c r="T4627" s="76">
        <v>3.0830000000000002</v>
      </c>
      <c r="U4627" s="76">
        <v>3.36</v>
      </c>
      <c r="V4627" s="76">
        <v>22</v>
      </c>
      <c r="W4627" s="76">
        <v>99.8</v>
      </c>
      <c r="Y4627" s="76">
        <f t="shared" si="1784"/>
        <v>3.1150000000000002</v>
      </c>
      <c r="Z4627" s="76">
        <f t="shared" si="1785"/>
        <v>0.6599999999999997</v>
      </c>
      <c r="AA4627" s="76">
        <f t="shared" si="1786"/>
        <v>0.30300000000000038</v>
      </c>
      <c r="AC4627" s="76">
        <f t="shared" si="1787"/>
        <v>4.8620044196723278E-4</v>
      </c>
      <c r="AD4627" s="76">
        <f t="shared" si="1793"/>
        <v>2.1347252999999951</v>
      </c>
      <c r="AE4627" s="76">
        <f t="shared" si="1788"/>
        <v>2.0242476033565104E-3</v>
      </c>
      <c r="AF4627" s="76">
        <f t="shared" si="1793"/>
        <v>2.4260475000000179</v>
      </c>
      <c r="AG4627" s="76">
        <f t="shared" si="1789"/>
        <v>5.1991944952756164E-4</v>
      </c>
      <c r="AH4627" s="76">
        <f t="shared" si="1793"/>
        <v>2.1068056000000022</v>
      </c>
      <c r="AI4627" s="76">
        <f t="shared" si="1790"/>
        <v>5.0953238738515871E-4</v>
      </c>
      <c r="AJ4627" s="76">
        <f t="shared" si="1793"/>
        <v>2.0413417000000122</v>
      </c>
      <c r="AK4627" s="76">
        <f t="shared" si="1791"/>
        <v>6.8752818802364501E-5</v>
      </c>
      <c r="AL4627" s="76">
        <f t="shared" si="1792"/>
        <v>1.5796802000000174</v>
      </c>
      <c r="AN4627" s="76">
        <f t="shared" si="1772"/>
        <v>31.679237163969095</v>
      </c>
      <c r="AO4627" s="76">
        <f t="shared" si="1770"/>
        <v>32.421888016600001</v>
      </c>
      <c r="AP4627" s="76">
        <f t="shared" si="1782"/>
        <v>34.729088988467055</v>
      </c>
      <c r="AQ4627" s="76">
        <f t="shared" si="1779"/>
        <v>34.831355766984053</v>
      </c>
      <c r="AR4627" s="76">
        <f t="shared" si="1777"/>
        <v>32.440945309073385</v>
      </c>
      <c r="AT4627" s="94">
        <f t="shared" si="1773"/>
        <v>0.67856666666666654</v>
      </c>
      <c r="AU4627" s="94">
        <f t="shared" si="1771"/>
        <v>0.55658888888888847</v>
      </c>
      <c r="AV4627" s="94">
        <f t="shared" si="1783"/>
        <v>0.42849999999999999</v>
      </c>
      <c r="AW4627" s="94">
        <f t="shared" si="1780"/>
        <v>0.3435540166204985</v>
      </c>
      <c r="AX4627" s="94">
        <f t="shared" si="1774"/>
        <v>0.5959721522706285</v>
      </c>
      <c r="AY4627" s="94">
        <f t="shared" si="1775"/>
        <v>0.61892059488537332</v>
      </c>
      <c r="BB4627" s="76">
        <f>100/AVERAGE(AA4598:AA4627)</f>
        <v>341.14168751421408</v>
      </c>
      <c r="BC4627" s="76">
        <f>100/AVERAGE(AA4538:AA4627)</f>
        <v>317.89763696089852</v>
      </c>
      <c r="BD4627" s="76">
        <f>100/AVERAGE(AA4448:AA4627)</f>
        <v>335.31417074942738</v>
      </c>
      <c r="BE4627" s="76">
        <f>100/AVERAGE(AA4263:AA4627)</f>
        <v>298.19286951406804</v>
      </c>
      <c r="BF4627" s="76">
        <f t="shared" si="1776"/>
        <v>332.05552062265048</v>
      </c>
    </row>
    <row r="4628" spans="1:58" x14ac:dyDescent="0.45">
      <c r="A4628" s="6">
        <v>41516</v>
      </c>
      <c r="B4628" s="76">
        <v>213.60012</v>
      </c>
      <c r="C4628" s="76">
        <v>2.2774000000000001</v>
      </c>
      <c r="D4628" s="76">
        <v>2.9942000000000002</v>
      </c>
      <c r="E4628" s="76">
        <v>243.2698</v>
      </c>
      <c r="F4628" s="76">
        <v>5.9786000000000001</v>
      </c>
      <c r="G4628" s="76">
        <v>3.3849999999999998</v>
      </c>
      <c r="H4628" s="76">
        <v>210.79954000000001</v>
      </c>
      <c r="I4628" s="76">
        <v>2.3502999999999998</v>
      </c>
      <c r="J4628" s="76">
        <v>3.1076999999999999</v>
      </c>
      <c r="K4628" s="76">
        <v>204.26002</v>
      </c>
      <c r="L4628" s="76">
        <v>2.2328999999999999</v>
      </c>
      <c r="M4628" s="76">
        <v>2.8793000000000002</v>
      </c>
      <c r="N4628" s="76">
        <v>157.97888</v>
      </c>
      <c r="O4628" s="3">
        <v>2.5099999999999998</v>
      </c>
      <c r="P4628" s="34">
        <v>2.76</v>
      </c>
      <c r="Q4628" s="76">
        <v>2.88</v>
      </c>
      <c r="R4628" s="76">
        <v>3.16</v>
      </c>
      <c r="S4628" s="76">
        <v>3.53</v>
      </c>
      <c r="T4628" s="76">
        <v>3.0760000000000001</v>
      </c>
      <c r="U4628" s="76">
        <v>3.3359999999999999</v>
      </c>
      <c r="V4628" s="76">
        <v>22</v>
      </c>
      <c r="W4628" s="76">
        <v>99.8</v>
      </c>
      <c r="Y4628" s="76">
        <f t="shared" si="1784"/>
        <v>3.0825</v>
      </c>
      <c r="Z4628" s="76">
        <f t="shared" si="1785"/>
        <v>0.64999999999999991</v>
      </c>
      <c r="AA4628" s="76">
        <f t="shared" si="1786"/>
        <v>0.31600000000000028</v>
      </c>
      <c r="AC4628" s="76">
        <f t="shared" si="1787"/>
        <v>5.9768814282556981E-4</v>
      </c>
      <c r="AD4628" s="76">
        <f t="shared" si="1793"/>
        <v>2.1360011999999946</v>
      </c>
      <c r="AE4628" s="76">
        <f t="shared" si="1788"/>
        <v>2.7412901025227754E-3</v>
      </c>
      <c r="AF4628" s="76">
        <f t="shared" si="1793"/>
        <v>2.432698000000018</v>
      </c>
      <c r="AG4628" s="76">
        <f t="shared" si="1789"/>
        <v>5.6474123668559528E-4</v>
      </c>
      <c r="AH4628" s="76">
        <f t="shared" si="1793"/>
        <v>2.1079954000000023</v>
      </c>
      <c r="AI4628" s="76">
        <f t="shared" si="1790"/>
        <v>6.1650629093601417E-4</v>
      </c>
      <c r="AJ4628" s="76">
        <f t="shared" si="1793"/>
        <v>2.0426002000000123</v>
      </c>
      <c r="AK4628" s="76">
        <f t="shared" si="1791"/>
        <v>6.8748092177273179E-5</v>
      </c>
      <c r="AL4628" s="76">
        <f t="shared" si="1792"/>
        <v>1.5797888000000175</v>
      </c>
      <c r="AN4628" s="76">
        <f t="shared" si="1772"/>
        <v>31.688439265145099</v>
      </c>
      <c r="AO4628" s="76">
        <f t="shared" si="1770"/>
        <v>32.398720250550106</v>
      </c>
      <c r="AP4628" s="76">
        <f t="shared" si="1782"/>
        <v>34.705987264830789</v>
      </c>
      <c r="AQ4628" s="76">
        <f t="shared" si="1779"/>
        <v>34.820069707845121</v>
      </c>
      <c r="AR4628" s="76">
        <f t="shared" si="1777"/>
        <v>32.43598291760815</v>
      </c>
      <c r="AT4628" s="94">
        <f t="shared" si="1773"/>
        <v>0.68123333333333291</v>
      </c>
      <c r="AU4628" s="94">
        <f t="shared" si="1771"/>
        <v>0.56003333333333283</v>
      </c>
      <c r="AV4628" s="94">
        <f t="shared" si="1783"/>
        <v>0.4303333333333334</v>
      </c>
      <c r="AW4628" s="94">
        <f t="shared" si="1780"/>
        <v>0.34468975069252067</v>
      </c>
      <c r="AX4628" s="94">
        <f t="shared" si="1774"/>
        <v>0.59866771594056878</v>
      </c>
      <c r="AY4628" s="94">
        <f t="shared" si="1775"/>
        <v>0.61733595672008068</v>
      </c>
      <c r="BB4628" s="76">
        <f>100/AVERAGE(AA4599:AA4628)</f>
        <v>341.02534955098315</v>
      </c>
      <c r="BC4628" s="76">
        <f>100/AVERAGE(AA4539:AA4628)</f>
        <v>317.71807815864724</v>
      </c>
      <c r="BD4628" s="76">
        <f>100/AVERAGE(AA4449:AA4628)</f>
        <v>335.21425777976441</v>
      </c>
      <c r="BE4628" s="76">
        <f>100/AVERAGE(AA4264:AA4628)</f>
        <v>298.27572117349013</v>
      </c>
      <c r="BF4628" s="76">
        <f t="shared" si="1776"/>
        <v>331.9332344580211</v>
      </c>
    </row>
    <row r="4629" spans="1:58" x14ac:dyDescent="0.45">
      <c r="A4629" s="6">
        <v>41517</v>
      </c>
      <c r="B4629" s="76">
        <v>213.61743000000001</v>
      </c>
      <c r="C4629" s="76">
        <v>2.2747000000000002</v>
      </c>
      <c r="D4629" s="76">
        <v>2.9942000000000002</v>
      </c>
      <c r="E4629" s="76">
        <v>243.29208</v>
      </c>
      <c r="F4629" s="76">
        <v>5.9759000000000002</v>
      </c>
      <c r="G4629" s="76">
        <v>3.3849999999999998</v>
      </c>
      <c r="H4629" s="76">
        <v>210.81727000000001</v>
      </c>
      <c r="I4629" s="76">
        <v>2.3475999999999999</v>
      </c>
      <c r="J4629" s="76">
        <v>3.1076999999999999</v>
      </c>
      <c r="K4629" s="76">
        <v>204.27594999999999</v>
      </c>
      <c r="L4629" s="76">
        <v>2.2302</v>
      </c>
      <c r="M4629" s="76">
        <v>2.8793000000000002</v>
      </c>
      <c r="N4629" s="76">
        <v>157.98974999999999</v>
      </c>
      <c r="O4629" s="3">
        <v>2.5099999999999998</v>
      </c>
      <c r="P4629" s="34">
        <v>2.76</v>
      </c>
      <c r="Q4629" s="76">
        <v>2.88</v>
      </c>
      <c r="R4629" s="76">
        <v>3.16</v>
      </c>
      <c r="S4629" s="76">
        <v>3.53</v>
      </c>
      <c r="T4629" s="76">
        <v>3.0760000000000001</v>
      </c>
      <c r="U4629" s="76">
        <v>3.3359999999999999</v>
      </c>
      <c r="V4629" s="76">
        <v>22</v>
      </c>
      <c r="W4629" s="76">
        <v>99.8</v>
      </c>
      <c r="Y4629" s="76">
        <f t="shared" si="1784"/>
        <v>3.0825</v>
      </c>
      <c r="Z4629" s="76">
        <f t="shared" si="1785"/>
        <v>0.64999999999999991</v>
      </c>
      <c r="AA4629" s="76">
        <f t="shared" si="1786"/>
        <v>0.31600000000000028</v>
      </c>
      <c r="AC4629" s="76">
        <f t="shared" si="1787"/>
        <v>8.1039280314998408E-5</v>
      </c>
      <c r="AD4629" s="76">
        <f t="shared" si="1793"/>
        <v>2.1361742999999946</v>
      </c>
      <c r="AE4629" s="76">
        <f t="shared" si="1788"/>
        <v>9.1585556448059435E-5</v>
      </c>
      <c r="AF4629" s="76">
        <f t="shared" si="1793"/>
        <v>2.432920800000018</v>
      </c>
      <c r="AG4629" s="76">
        <f t="shared" si="1789"/>
        <v>8.4108342930822033E-5</v>
      </c>
      <c r="AH4629" s="76">
        <f t="shared" si="1793"/>
        <v>2.1081727000000021</v>
      </c>
      <c r="AI4629" s="76">
        <f t="shared" si="1790"/>
        <v>7.7988830119446462E-5</v>
      </c>
      <c r="AJ4629" s="76">
        <f t="shared" si="1793"/>
        <v>2.0427595000000118</v>
      </c>
      <c r="AK4629" s="76">
        <f t="shared" si="1791"/>
        <v>6.8806665802334521E-5</v>
      </c>
      <c r="AL4629" s="76">
        <f t="shared" si="1792"/>
        <v>1.5798975000000175</v>
      </c>
      <c r="AN4629" s="76">
        <f t="shared" si="1772"/>
        <v>31.697646713878559</v>
      </c>
      <c r="AO4629" s="76">
        <f t="shared" si="1770"/>
        <v>32.375585570920975</v>
      </c>
      <c r="AP4629" s="76">
        <f t="shared" si="1782"/>
        <v>34.682916255208461</v>
      </c>
      <c r="AQ4629" s="76">
        <f t="shared" si="1779"/>
        <v>34.80924533556113</v>
      </c>
      <c r="AR4629" s="76">
        <f t="shared" si="1777"/>
        <v>32.431057640602504</v>
      </c>
      <c r="AT4629" s="94">
        <f t="shared" si="1773"/>
        <v>0.68356666666666621</v>
      </c>
      <c r="AU4629" s="94">
        <f t="shared" si="1771"/>
        <v>0.56347777777777741</v>
      </c>
      <c r="AV4629" s="94">
        <f t="shared" si="1783"/>
        <v>0.43216666666666664</v>
      </c>
      <c r="AW4629" s="94">
        <f t="shared" si="1780"/>
        <v>0.34585318559556782</v>
      </c>
      <c r="AX4629" s="94">
        <f t="shared" si="1774"/>
        <v>0.60118272055737387</v>
      </c>
      <c r="AY4629" s="94">
        <f t="shared" si="1775"/>
        <v>0.61585746361449401</v>
      </c>
      <c r="BB4629" s="76">
        <f>100/AVERAGE(AA4600:AA4629)</f>
        <v>340.52213393870585</v>
      </c>
      <c r="BC4629" s="76">
        <f>100/AVERAGE(AA4540:AA4629)</f>
        <v>317.53872208305404</v>
      </c>
      <c r="BD4629" s="76">
        <f>100/AVERAGE(AA4450:AA4629)</f>
        <v>335.05202613405822</v>
      </c>
      <c r="BE4629" s="76">
        <f>100/AVERAGE(AA4265:AA4629)</f>
        <v>298.35861888569184</v>
      </c>
      <c r="BF4629" s="76">
        <f t="shared" si="1776"/>
        <v>331.59148350230276</v>
      </c>
    </row>
    <row r="4630" spans="1:58" x14ac:dyDescent="0.45">
      <c r="A4630" s="6">
        <v>41518</v>
      </c>
      <c r="B4630" s="76">
        <v>213.63473999999999</v>
      </c>
      <c r="C4630" s="76">
        <v>2.2719999999999998</v>
      </c>
      <c r="D4630" s="76">
        <v>2.9942000000000002</v>
      </c>
      <c r="E4630" s="76">
        <v>243.31435999999999</v>
      </c>
      <c r="F4630" s="76">
        <v>5.9732000000000003</v>
      </c>
      <c r="G4630" s="76">
        <v>3.3849999999999998</v>
      </c>
      <c r="H4630" s="76">
        <v>210.83501000000001</v>
      </c>
      <c r="I4630" s="76">
        <v>2.3449</v>
      </c>
      <c r="J4630" s="76">
        <v>3.1076999999999999</v>
      </c>
      <c r="K4630" s="76">
        <v>204.29189</v>
      </c>
      <c r="L4630" s="76">
        <v>2.2275</v>
      </c>
      <c r="M4630" s="76">
        <v>2.8793000000000002</v>
      </c>
      <c r="N4630" s="76">
        <v>158.00060999999999</v>
      </c>
      <c r="O4630" s="3">
        <v>2.5099999999999998</v>
      </c>
      <c r="P4630" s="34">
        <v>2.76</v>
      </c>
      <c r="Q4630" s="76">
        <v>2.88</v>
      </c>
      <c r="R4630" s="76">
        <v>3.16</v>
      </c>
      <c r="S4630" s="76">
        <v>3.53</v>
      </c>
      <c r="T4630" s="76">
        <v>3.0760000000000001</v>
      </c>
      <c r="U4630" s="76">
        <v>3.3359999999999999</v>
      </c>
      <c r="V4630" s="76">
        <v>22</v>
      </c>
      <c r="W4630" s="76">
        <v>99.8</v>
      </c>
      <c r="Y4630" s="76">
        <f t="shared" si="1784"/>
        <v>3.0825</v>
      </c>
      <c r="Z4630" s="76">
        <f t="shared" si="1785"/>
        <v>0.64999999999999991</v>
      </c>
      <c r="AA4630" s="76">
        <f t="shared" si="1786"/>
        <v>0.31600000000000028</v>
      </c>
      <c r="AC4630" s="76">
        <f t="shared" si="1787"/>
        <v>8.1032713482143137E-5</v>
      </c>
      <c r="AD4630" s="76">
        <f t="shared" si="1793"/>
        <v>2.1363473999999947</v>
      </c>
      <c r="AE4630" s="76">
        <f t="shared" si="1788"/>
        <v>9.1577169301970685E-5</v>
      </c>
      <c r="AF4630" s="76">
        <f t="shared" si="1793"/>
        <v>2.4331436000000179</v>
      </c>
      <c r="AG4630" s="76">
        <f t="shared" si="1789"/>
        <v>8.4148703756614651E-5</v>
      </c>
      <c r="AH4630" s="76">
        <f t="shared" si="1793"/>
        <v>2.1083501000000022</v>
      </c>
      <c r="AI4630" s="76">
        <f t="shared" si="1790"/>
        <v>7.8031701725045366E-5</v>
      </c>
      <c r="AJ4630" s="76">
        <f t="shared" si="1793"/>
        <v>2.0429189000000116</v>
      </c>
      <c r="AK4630" s="76">
        <f t="shared" si="1791"/>
        <v>6.8738636525456087E-5</v>
      </c>
      <c r="AL4630" s="76">
        <f t="shared" si="1792"/>
        <v>1.5800061000000174</v>
      </c>
      <c r="AN4630" s="76">
        <f t="shared" si="1772"/>
        <v>31.723623789545492</v>
      </c>
      <c r="AO4630" s="76">
        <f t="shared" si="1770"/>
        <v>32.351727986671094</v>
      </c>
      <c r="AP4630" s="76">
        <f t="shared" si="1782"/>
        <v>34.659208518463252</v>
      </c>
      <c r="AQ4630" s="76">
        <f t="shared" si="1779"/>
        <v>34.79847814655573</v>
      </c>
      <c r="AR4630" s="76">
        <f t="shared" si="1777"/>
        <v>32.434998049841724</v>
      </c>
      <c r="AT4630" s="94">
        <f t="shared" si="1773"/>
        <v>0.68456666666666632</v>
      </c>
      <c r="AU4630" s="94">
        <f t="shared" si="1771"/>
        <v>0.56703333333333295</v>
      </c>
      <c r="AV4630" s="94">
        <f t="shared" si="1783"/>
        <v>0.43400000000000005</v>
      </c>
      <c r="AW4630" s="94">
        <f t="shared" si="1780"/>
        <v>0.34701662049861487</v>
      </c>
      <c r="AX4630" s="94">
        <f t="shared" si="1774"/>
        <v>0.60300075547720944</v>
      </c>
      <c r="AY4630" s="94">
        <f t="shared" si="1775"/>
        <v>0.61478869734793062</v>
      </c>
      <c r="BB4630" s="76">
        <f>100/AVERAGE(AA4601:AA4630)</f>
        <v>340.13605442176845</v>
      </c>
      <c r="BC4630" s="76">
        <f>100/AVERAGE(AA4541:AA4630)</f>
        <v>317.42672733044122</v>
      </c>
      <c r="BD4630" s="76">
        <f>100/AVERAGE(AA4451:AA4630)</f>
        <v>334.88995144095719</v>
      </c>
      <c r="BE4630" s="76">
        <f>100/AVERAGE(AA4266:AA4630)</f>
        <v>298.44156268908108</v>
      </c>
      <c r="BF4630" s="76">
        <f t="shared" si="1776"/>
        <v>331.33201972981004</v>
      </c>
    </row>
    <row r="4631" spans="1:58" x14ac:dyDescent="0.45">
      <c r="A4631" s="6">
        <v>41519</v>
      </c>
      <c r="B4631" s="76">
        <v>213.47332</v>
      </c>
      <c r="C4631" s="76">
        <v>2.2772000000000001</v>
      </c>
      <c r="D4631" s="76">
        <v>3.0327000000000002</v>
      </c>
      <c r="E4631" s="76">
        <v>242.49972</v>
      </c>
      <c r="F4631" s="76">
        <v>5.9653</v>
      </c>
      <c r="G4631" s="76">
        <v>3.4420999999999999</v>
      </c>
      <c r="H4631" s="76">
        <v>210.67568</v>
      </c>
      <c r="I4631" s="76">
        <v>2.3502000000000001</v>
      </c>
      <c r="J4631" s="76">
        <v>3.1459999999999999</v>
      </c>
      <c r="K4631" s="76">
        <v>204.13703000000001</v>
      </c>
      <c r="L4631" s="76">
        <v>2.2368000000000001</v>
      </c>
      <c r="M4631" s="76">
        <v>2.92</v>
      </c>
      <c r="N4631" s="76">
        <v>158.01151999999999</v>
      </c>
      <c r="O4631" s="3">
        <v>2.52</v>
      </c>
      <c r="P4631" s="34">
        <v>2.8</v>
      </c>
      <c r="Q4631" s="76">
        <v>2.92</v>
      </c>
      <c r="R4631" s="76">
        <v>3.21</v>
      </c>
      <c r="S4631" s="76">
        <v>3.59</v>
      </c>
      <c r="T4631" s="76">
        <v>3.1059999999999999</v>
      </c>
      <c r="U4631" s="76">
        <v>3.3759999999999999</v>
      </c>
      <c r="V4631" s="76">
        <v>22</v>
      </c>
      <c r="W4631" s="76">
        <v>99.8</v>
      </c>
      <c r="Y4631" s="76">
        <f t="shared" si="1784"/>
        <v>3.13</v>
      </c>
      <c r="Z4631" s="76">
        <f t="shared" si="1785"/>
        <v>0.66999999999999993</v>
      </c>
      <c r="AA4631" s="76">
        <f t="shared" si="1786"/>
        <v>0.30600000000000005</v>
      </c>
      <c r="AC4631" s="76">
        <f t="shared" si="1787"/>
        <v>-7.5558872119763087E-4</v>
      </c>
      <c r="AD4631" s="76">
        <f t="shared" ref="AD4631:AJ4646" si="1794">AD4630*(1+AC4631)</f>
        <v>2.134733199999995</v>
      </c>
      <c r="AE4631" s="76">
        <f t="shared" si="1788"/>
        <v>-3.3480966762504671E-3</v>
      </c>
      <c r="AF4631" s="76">
        <f t="shared" si="1794"/>
        <v>2.4249972000000177</v>
      </c>
      <c r="AG4631" s="76">
        <f t="shared" si="1789"/>
        <v>-7.5570940518854268E-4</v>
      </c>
      <c r="AH4631" s="76">
        <f t="shared" si="1794"/>
        <v>2.1067568000000021</v>
      </c>
      <c r="AI4631" s="76">
        <f t="shared" si="1790"/>
        <v>-7.5803302813437501E-4</v>
      </c>
      <c r="AJ4631" s="76">
        <f t="shared" si="1794"/>
        <v>2.0413703000000116</v>
      </c>
      <c r="AK4631" s="76">
        <f t="shared" si="1791"/>
        <v>6.9050366324541201E-5</v>
      </c>
      <c r="AL4631" s="76">
        <f t="shared" si="1792"/>
        <v>1.5801152000000174</v>
      </c>
      <c r="AN4631" s="76">
        <f t="shared" si="1772"/>
        <v>31.733690866250441</v>
      </c>
      <c r="AO4631" s="76">
        <f t="shared" si="1770"/>
        <v>32.325002761093984</v>
      </c>
      <c r="AP4631" s="76">
        <f t="shared" si="1782"/>
        <v>34.633700514695278</v>
      </c>
      <c r="AQ4631" s="76">
        <f t="shared" si="1779"/>
        <v>34.788591661174593</v>
      </c>
      <c r="AR4631" s="76">
        <f t="shared" si="1777"/>
        <v>32.429272734855893</v>
      </c>
      <c r="AT4631" s="94">
        <f t="shared" si="1773"/>
        <v>0.68623333333333292</v>
      </c>
      <c r="AU4631" s="94">
        <f t="shared" si="1771"/>
        <v>0.57058888888888848</v>
      </c>
      <c r="AV4631" s="94">
        <f t="shared" si="1783"/>
        <v>0.43594444444444452</v>
      </c>
      <c r="AW4631" s="94">
        <f t="shared" si="1780"/>
        <v>0.34820775623268685</v>
      </c>
      <c r="AX4631" s="94">
        <f t="shared" si="1774"/>
        <v>0.60519883740451563</v>
      </c>
      <c r="AY4631" s="94">
        <f t="shared" si="1775"/>
        <v>0.61349651324881538</v>
      </c>
      <c r="BB4631" s="76">
        <f>100/AVERAGE(AA4602:AA4631)</f>
        <v>340.13605442176851</v>
      </c>
      <c r="BC4631" s="76">
        <f>100/AVERAGE(AA4542:AA4631)</f>
        <v>317.09121657330093</v>
      </c>
      <c r="BD4631" s="76">
        <f>100/AVERAGE(AA4452:AA4631)</f>
        <v>334.76538525916436</v>
      </c>
      <c r="BE4631" s="76">
        <f>100/AVERAGE(AA4267:AA4631)</f>
        <v>298.54897021053836</v>
      </c>
      <c r="BF4631" s="76">
        <f t="shared" si="1776"/>
        <v>331.22841265859364</v>
      </c>
    </row>
    <row r="4632" spans="1:58" x14ac:dyDescent="0.45">
      <c r="A4632" s="6">
        <v>41520</v>
      </c>
      <c r="B4632" s="76">
        <v>213.45638</v>
      </c>
      <c r="C4632" s="76">
        <v>2.2793000000000001</v>
      </c>
      <c r="D4632" s="76">
        <v>3.0388999999999999</v>
      </c>
      <c r="E4632" s="76">
        <v>242.43355</v>
      </c>
      <c r="F4632" s="76">
        <v>5.9619</v>
      </c>
      <c r="G4632" s="76">
        <v>3.4481000000000002</v>
      </c>
      <c r="H4632" s="76">
        <v>210.64814999999999</v>
      </c>
      <c r="I4632" s="76">
        <v>2.3500999999999999</v>
      </c>
      <c r="J4632" s="76">
        <v>3.1556999999999999</v>
      </c>
      <c r="K4632" s="76">
        <v>204.13117</v>
      </c>
      <c r="L4632" s="76">
        <v>2.2421000000000002</v>
      </c>
      <c r="M4632" s="76">
        <v>2.9251999999999998</v>
      </c>
      <c r="N4632" s="76">
        <v>158.02247</v>
      </c>
      <c r="O4632" s="3">
        <v>2.5299999999999998</v>
      </c>
      <c r="P4632" s="34">
        <v>2.8</v>
      </c>
      <c r="Q4632" s="76">
        <v>2.92</v>
      </c>
      <c r="R4632" s="76">
        <v>3.22</v>
      </c>
      <c r="S4632" s="76">
        <v>3.6</v>
      </c>
      <c r="T4632" s="76">
        <v>3.113</v>
      </c>
      <c r="U4632" s="76">
        <v>3.383</v>
      </c>
      <c r="V4632" s="76">
        <v>22</v>
      </c>
      <c r="W4632" s="76">
        <v>99.8</v>
      </c>
      <c r="Y4632" s="76">
        <f t="shared" si="1784"/>
        <v>3.1349999999999998</v>
      </c>
      <c r="Z4632" s="76">
        <f t="shared" si="1785"/>
        <v>0.68000000000000016</v>
      </c>
      <c r="AA4632" s="76">
        <f t="shared" si="1786"/>
        <v>0.31300000000000017</v>
      </c>
      <c r="AC4632" s="76">
        <f t="shared" si="1787"/>
        <v>-7.9354178779800222E-5</v>
      </c>
      <c r="AD4632" s="76">
        <f t="shared" si="1794"/>
        <v>2.1345637999999951</v>
      </c>
      <c r="AE4632" s="76">
        <f t="shared" si="1788"/>
        <v>-2.7286629444356336E-4</v>
      </c>
      <c r="AF4632" s="76">
        <f t="shared" si="1794"/>
        <v>2.4243355000000175</v>
      </c>
      <c r="AG4632" s="76">
        <f t="shared" si="1789"/>
        <v>-1.306747888508708E-4</v>
      </c>
      <c r="AH4632" s="76">
        <f t="shared" si="1794"/>
        <v>2.1064815000000019</v>
      </c>
      <c r="AI4632" s="76">
        <f t="shared" si="1790"/>
        <v>-2.8706207786055593E-5</v>
      </c>
      <c r="AJ4632" s="76">
        <f t="shared" si="1794"/>
        <v>2.0413117000000116</v>
      </c>
      <c r="AK4632" s="76">
        <f t="shared" si="1791"/>
        <v>6.9298744800327938E-5</v>
      </c>
      <c r="AL4632" s="76">
        <f t="shared" si="1792"/>
        <v>1.5802247000000174</v>
      </c>
      <c r="AN4632" s="76">
        <f t="shared" si="1772"/>
        <v>31.74208497885185</v>
      </c>
      <c r="AO4632" s="76">
        <f t="shared" si="1770"/>
        <v>32.300640001292024</v>
      </c>
      <c r="AP4632" s="76">
        <f t="shared" si="1782"/>
        <v>34.60939452787018</v>
      </c>
      <c r="AQ4632" s="76">
        <f t="shared" si="1779"/>
        <v>34.779013184144262</v>
      </c>
      <c r="AR4632" s="76">
        <f t="shared" si="1777"/>
        <v>32.42345711462405</v>
      </c>
      <c r="AT4632" s="94">
        <f t="shared" si="1773"/>
        <v>0.68823333333333303</v>
      </c>
      <c r="AU4632" s="94">
        <f t="shared" si="1771"/>
        <v>0.57425555555555519</v>
      </c>
      <c r="AV4632" s="94">
        <f t="shared" si="1783"/>
        <v>0.43788888888888899</v>
      </c>
      <c r="AW4632" s="94">
        <f t="shared" si="1780"/>
        <v>0.34945429362880881</v>
      </c>
      <c r="AX4632" s="94">
        <f t="shared" si="1774"/>
        <v>0.60761155880130913</v>
      </c>
      <c r="AY4632" s="94">
        <f t="shared" si="1775"/>
        <v>0.61207814927165805</v>
      </c>
      <c r="BB4632" s="76">
        <f>100/AVERAGE(AA4603:AA4632)</f>
        <v>339.86631924776225</v>
      </c>
      <c r="BC4632" s="76">
        <f>100/AVERAGE(AA4543:AA4632)</f>
        <v>316.67839549612944</v>
      </c>
      <c r="BD4632" s="76">
        <f>100/AVERAGE(AA4453:AA4632)</f>
        <v>334.57870964144331</v>
      </c>
      <c r="BE4632" s="76">
        <f>100/AVERAGE(AA4268:AA4632)</f>
        <v>298.63935002986392</v>
      </c>
      <c r="BF4632" s="76">
        <f t="shared" si="1776"/>
        <v>330.9473492229144</v>
      </c>
    </row>
    <row r="4633" spans="1:58" x14ac:dyDescent="0.45">
      <c r="A4633" s="6">
        <v>41521</v>
      </c>
      <c r="B4633" s="76">
        <v>213.39947000000001</v>
      </c>
      <c r="C4633" s="76">
        <v>2.2795000000000001</v>
      </c>
      <c r="D4633" s="76">
        <v>3.0548000000000002</v>
      </c>
      <c r="E4633" s="76">
        <v>242.0838</v>
      </c>
      <c r="F4633" s="76">
        <v>5.9565999999999999</v>
      </c>
      <c r="G4633" s="76">
        <v>3.4731999999999998</v>
      </c>
      <c r="H4633" s="76">
        <v>210.55994999999999</v>
      </c>
      <c r="I4633" s="76">
        <v>2.3473999999999999</v>
      </c>
      <c r="J4633" s="76">
        <v>3.1772</v>
      </c>
      <c r="K4633" s="76">
        <v>204.09063</v>
      </c>
      <c r="L4633" s="76">
        <v>2.2435</v>
      </c>
      <c r="M4633" s="76">
        <v>2.9371999999999998</v>
      </c>
      <c r="N4633" s="76">
        <v>158.03337999999999</v>
      </c>
      <c r="O4633" s="3">
        <v>2.52</v>
      </c>
      <c r="P4633" s="34">
        <v>2.81</v>
      </c>
      <c r="Q4633" s="76">
        <v>2.93</v>
      </c>
      <c r="R4633" s="76">
        <v>3.24</v>
      </c>
      <c r="S4633" s="76">
        <v>3.63</v>
      </c>
      <c r="T4633" s="76">
        <v>3.13</v>
      </c>
      <c r="U4633" s="76">
        <v>3.3959999999999999</v>
      </c>
      <c r="V4633" s="76">
        <v>22</v>
      </c>
      <c r="W4633" s="76">
        <v>99.8</v>
      </c>
      <c r="Y4633" s="76">
        <f t="shared" si="1784"/>
        <v>3.1524999999999999</v>
      </c>
      <c r="Z4633" s="76">
        <f t="shared" si="1785"/>
        <v>0.69999999999999973</v>
      </c>
      <c r="AA4633" s="76">
        <f t="shared" si="1786"/>
        <v>0.31999999999999984</v>
      </c>
      <c r="AC4633" s="76">
        <f t="shared" si="1787"/>
        <v>-2.6661184828480344E-4</v>
      </c>
      <c r="AD4633" s="76">
        <f t="shared" si="1794"/>
        <v>2.1339946999999952</v>
      </c>
      <c r="AE4633" s="76">
        <f t="shared" si="1788"/>
        <v>-1.4426633607436123E-3</v>
      </c>
      <c r="AF4633" s="76">
        <f t="shared" si="1794"/>
        <v>2.4208380000000176</v>
      </c>
      <c r="AG4633" s="76">
        <f t="shared" si="1789"/>
        <v>-4.1870768862672936E-4</v>
      </c>
      <c r="AH4633" s="76">
        <f t="shared" si="1794"/>
        <v>2.1055995000000021</v>
      </c>
      <c r="AI4633" s="76">
        <f t="shared" si="1790"/>
        <v>-1.9859779376174558E-4</v>
      </c>
      <c r="AJ4633" s="76">
        <f t="shared" si="1794"/>
        <v>2.0409063000000116</v>
      </c>
      <c r="AK4633" s="76">
        <f t="shared" si="1791"/>
        <v>6.904081425895825E-5</v>
      </c>
      <c r="AL4633" s="76">
        <f t="shared" si="1792"/>
        <v>1.5803338000000176</v>
      </c>
      <c r="AN4633" s="76">
        <f t="shared" si="1772"/>
        <v>31.7269787720073</v>
      </c>
      <c r="AO4633" s="76">
        <f t="shared" si="1770"/>
        <v>32.274288419178468</v>
      </c>
      <c r="AP4633" s="76">
        <f t="shared" si="1782"/>
        <v>34.583793650031225</v>
      </c>
      <c r="AQ4633" s="76">
        <f t="shared" si="1779"/>
        <v>34.771454953580118</v>
      </c>
      <c r="AR4633" s="76">
        <f t="shared" si="1777"/>
        <v>32.404195985583279</v>
      </c>
      <c r="AT4633" s="94">
        <f t="shared" si="1773"/>
        <v>0.69189999999999985</v>
      </c>
      <c r="AU4633" s="94">
        <f t="shared" si="1771"/>
        <v>0.57814444444444413</v>
      </c>
      <c r="AV4633" s="94">
        <f t="shared" si="1783"/>
        <v>0.43994444444444458</v>
      </c>
      <c r="AW4633" s="94">
        <f t="shared" si="1780"/>
        <v>0.35075623268698058</v>
      </c>
      <c r="AX4633" s="94">
        <f t="shared" si="1774"/>
        <v>0.61101164694031718</v>
      </c>
      <c r="AY4633" s="94">
        <f t="shared" si="1775"/>
        <v>0.61007934305145461</v>
      </c>
      <c r="BB4633" s="76">
        <f>100/AVERAGE(AA4604:AA4633)</f>
        <v>339.2130257801897</v>
      </c>
      <c r="BC4633" s="76">
        <f>100/AVERAGE(AA4544:AA4633)</f>
        <v>316.18887015177063</v>
      </c>
      <c r="BD4633" s="76">
        <f>100/AVERAGE(AA4454:AA4633)</f>
        <v>334.34876290957743</v>
      </c>
      <c r="BE4633" s="76">
        <f>100/AVERAGE(AA4269:AA4633)</f>
        <v>298.68822677392166</v>
      </c>
      <c r="BF4633" s="76">
        <f t="shared" si="1776"/>
        <v>330.42836571707062</v>
      </c>
    </row>
    <row r="4634" spans="1:58" x14ac:dyDescent="0.45">
      <c r="A4634" s="6">
        <v>41522</v>
      </c>
      <c r="B4634" s="76">
        <v>213.14340000000001</v>
      </c>
      <c r="C4634" s="76">
        <v>2.2776999999999998</v>
      </c>
      <c r="D4634" s="76">
        <v>3.1122000000000001</v>
      </c>
      <c r="E4634" s="76">
        <v>241.24358000000001</v>
      </c>
      <c r="F4634" s="76">
        <v>5.9488000000000003</v>
      </c>
      <c r="G4634" s="76">
        <v>3.5331999999999999</v>
      </c>
      <c r="H4634" s="76">
        <v>210.29067000000001</v>
      </c>
      <c r="I4634" s="76">
        <v>2.3481000000000001</v>
      </c>
      <c r="J4634" s="76">
        <v>3.2363</v>
      </c>
      <c r="K4634" s="76">
        <v>203.85056</v>
      </c>
      <c r="L4634" s="76">
        <v>2.2408000000000001</v>
      </c>
      <c r="M4634" s="76">
        <v>2.9937999999999998</v>
      </c>
      <c r="N4634" s="76">
        <v>158.04429999999999</v>
      </c>
      <c r="O4634" s="3">
        <v>2.52</v>
      </c>
      <c r="P4634" s="34">
        <v>2.87</v>
      </c>
      <c r="Q4634" s="76">
        <v>2.98</v>
      </c>
      <c r="R4634" s="76">
        <v>3.3</v>
      </c>
      <c r="S4634" s="76">
        <v>3.69</v>
      </c>
      <c r="T4634" s="76">
        <v>3.19</v>
      </c>
      <c r="U4634" s="76">
        <v>3.45</v>
      </c>
      <c r="V4634" s="76">
        <v>22</v>
      </c>
      <c r="W4634" s="76">
        <v>99.8</v>
      </c>
      <c r="Y4634" s="76">
        <f t="shared" si="1784"/>
        <v>3.2099999999999995</v>
      </c>
      <c r="Z4634" s="76">
        <f t="shared" si="1785"/>
        <v>0.71</v>
      </c>
      <c r="AA4634" s="76">
        <f t="shared" si="1786"/>
        <v>0.31999999999999984</v>
      </c>
      <c r="AC4634" s="76">
        <f t="shared" si="1787"/>
        <v>-1.1999561198534625E-3</v>
      </c>
      <c r="AD4634" s="76">
        <f t="shared" si="1794"/>
        <v>2.1314339999999956</v>
      </c>
      <c r="AE4634" s="76">
        <f t="shared" si="1788"/>
        <v>-3.4707816053779483E-3</v>
      </c>
      <c r="AF4634" s="76">
        <f t="shared" si="1794"/>
        <v>2.4124358000000177</v>
      </c>
      <c r="AG4634" s="76">
        <f t="shared" si="1789"/>
        <v>-1.2788756836235038E-3</v>
      </c>
      <c r="AH4634" s="76">
        <f t="shared" si="1794"/>
        <v>2.1029067000000023</v>
      </c>
      <c r="AI4634" s="76">
        <f t="shared" si="1790"/>
        <v>-1.1762911408524923E-3</v>
      </c>
      <c r="AJ4634" s="76">
        <f t="shared" si="1794"/>
        <v>2.0385056000000117</v>
      </c>
      <c r="AK4634" s="76">
        <f t="shared" si="1791"/>
        <v>6.9099325724630845E-5</v>
      </c>
      <c r="AL4634" s="76">
        <f t="shared" si="1792"/>
        <v>1.5804430000000174</v>
      </c>
      <c r="AN4634" s="76">
        <f t="shared" si="1772"/>
        <v>31.693460846690819</v>
      </c>
      <c r="AO4634" s="76">
        <f t="shared" si="1770"/>
        <v>32.236429134926482</v>
      </c>
      <c r="AP4634" s="76">
        <f t="shared" si="1782"/>
        <v>34.554416006373366</v>
      </c>
      <c r="AQ4634" s="76">
        <f t="shared" si="1779"/>
        <v>34.762473330664996</v>
      </c>
      <c r="AR4634" s="76">
        <f t="shared" si="1777"/>
        <v>32.371173923619722</v>
      </c>
      <c r="AT4634" s="94">
        <f t="shared" si="1773"/>
        <v>0.69556666666666644</v>
      </c>
      <c r="AU4634" s="94">
        <f t="shared" si="1771"/>
        <v>0.58203333333333307</v>
      </c>
      <c r="AV4634" s="94">
        <f t="shared" si="1783"/>
        <v>0.4420555555555557</v>
      </c>
      <c r="AW4634" s="94">
        <f t="shared" si="1780"/>
        <v>0.35208587257617729</v>
      </c>
      <c r="AX4634" s="94">
        <f t="shared" si="1774"/>
        <v>0.6144205699655837</v>
      </c>
      <c r="AY4634" s="94">
        <f t="shared" si="1775"/>
        <v>0.60807534307600553</v>
      </c>
      <c r="BB4634" s="76">
        <f>100/AVERAGE(AA4605:AA4634)</f>
        <v>338.29499323409993</v>
      </c>
      <c r="BC4634" s="76">
        <f>100/AVERAGE(AA4545:AA4634)</f>
        <v>315.70085590009819</v>
      </c>
      <c r="BD4634" s="76">
        <f>100/AVERAGE(AA4455:AA4634)</f>
        <v>334.11913203274383</v>
      </c>
      <c r="BE4634" s="76">
        <f>100/AVERAGE(AA4270:AA4634)</f>
        <v>298.77624524209062</v>
      </c>
      <c r="BF4634" s="76">
        <f t="shared" si="1776"/>
        <v>329.76721343409594</v>
      </c>
    </row>
    <row r="4635" spans="1:58" x14ac:dyDescent="0.45">
      <c r="A4635" s="6">
        <v>41523</v>
      </c>
      <c r="B4635" s="76">
        <v>213.15876</v>
      </c>
      <c r="C4635" s="76">
        <v>2.278</v>
      </c>
      <c r="D4635" s="76">
        <v>3.1135000000000002</v>
      </c>
      <c r="E4635" s="76">
        <v>241.37752</v>
      </c>
      <c r="F4635" s="76">
        <v>5.9470999999999998</v>
      </c>
      <c r="G4635" s="76">
        <v>3.5261999999999998</v>
      </c>
      <c r="H4635" s="76">
        <v>210.31628000000001</v>
      </c>
      <c r="I4635" s="76">
        <v>2.3544999999999998</v>
      </c>
      <c r="J4635" s="76">
        <v>3.2359</v>
      </c>
      <c r="K4635" s="76">
        <v>203.86099999999999</v>
      </c>
      <c r="L4635" s="76">
        <v>2.2391999999999999</v>
      </c>
      <c r="M4635" s="76">
        <v>2.9952999999999999</v>
      </c>
      <c r="N4635" s="76">
        <v>158.05529000000001</v>
      </c>
      <c r="O4635" s="3">
        <v>2.54</v>
      </c>
      <c r="P4635" s="34">
        <v>2.87</v>
      </c>
      <c r="Q4635" s="76">
        <v>2.98</v>
      </c>
      <c r="R4635" s="76">
        <v>3.3</v>
      </c>
      <c r="S4635" s="76">
        <v>3.68</v>
      </c>
      <c r="T4635" s="76">
        <v>3.19</v>
      </c>
      <c r="U4635" s="76">
        <v>3.4460000000000002</v>
      </c>
      <c r="V4635" s="76">
        <v>22</v>
      </c>
      <c r="W4635" s="76">
        <v>99.8</v>
      </c>
      <c r="Y4635" s="76">
        <f t="shared" si="1784"/>
        <v>3.2074999999999996</v>
      </c>
      <c r="Z4635" s="76">
        <f t="shared" si="1785"/>
        <v>0.70000000000000018</v>
      </c>
      <c r="AA4635" s="76">
        <f t="shared" si="1786"/>
        <v>0.31999999999999984</v>
      </c>
      <c r="AC4635" s="76">
        <f t="shared" si="1787"/>
        <v>7.2064159622131641E-5</v>
      </c>
      <c r="AD4635" s="76">
        <f t="shared" si="1794"/>
        <v>2.1315875999999956</v>
      </c>
      <c r="AE4635" s="76">
        <f t="shared" si="1788"/>
        <v>5.5520648466589329E-4</v>
      </c>
      <c r="AF4635" s="76">
        <f t="shared" si="1794"/>
        <v>2.4137752000000177</v>
      </c>
      <c r="AG4635" s="76">
        <f t="shared" si="1789"/>
        <v>1.2178381475513866E-4</v>
      </c>
      <c r="AH4635" s="76">
        <f t="shared" si="1794"/>
        <v>2.1031628000000024</v>
      </c>
      <c r="AI4635" s="76">
        <f t="shared" si="1790"/>
        <v>5.1213987344311818E-5</v>
      </c>
      <c r="AJ4635" s="76">
        <f t="shared" si="1794"/>
        <v>2.0386100000000114</v>
      </c>
      <c r="AK4635" s="76">
        <f t="shared" si="1791"/>
        <v>6.9537465128499676E-5</v>
      </c>
      <c r="AL4635" s="76">
        <f t="shared" si="1792"/>
        <v>1.5805529000000174</v>
      </c>
      <c r="AN4635" s="76">
        <f t="shared" si="1772"/>
        <v>31.672798872448372</v>
      </c>
      <c r="AO4635" s="76">
        <f t="shared" si="1770"/>
        <v>32.198946557798465</v>
      </c>
      <c r="AP4635" s="76">
        <f t="shared" si="1782"/>
        <v>34.525253784591186</v>
      </c>
      <c r="AQ4635" s="76">
        <f t="shared" si="1779"/>
        <v>34.753999606121347</v>
      </c>
      <c r="AR4635" s="76">
        <f t="shared" si="1777"/>
        <v>32.345319398912103</v>
      </c>
      <c r="AT4635" s="94">
        <f t="shared" si="1773"/>
        <v>0.69746666666666646</v>
      </c>
      <c r="AU4635" s="94">
        <f t="shared" si="1771"/>
        <v>0.58581111111111084</v>
      </c>
      <c r="AV4635" s="94">
        <f t="shared" si="1783"/>
        <v>0.44411111111111123</v>
      </c>
      <c r="AW4635" s="94">
        <f t="shared" si="1780"/>
        <v>0.35336011080332408</v>
      </c>
      <c r="AX4635" s="94">
        <f t="shared" si="1774"/>
        <v>0.6168254595819691</v>
      </c>
      <c r="AY4635" s="94">
        <f t="shared" si="1775"/>
        <v>0.60666158315931806</v>
      </c>
      <c r="BB4635" s="76">
        <f>100/AVERAGE(AA4606:AA4635)</f>
        <v>337.38191632928454</v>
      </c>
      <c r="BC4635" s="76">
        <f>100/AVERAGE(AA4546:AA4635)</f>
        <v>315.21434575511341</v>
      </c>
      <c r="BD4635" s="76">
        <f>100/AVERAGE(AA4456:AA4635)</f>
        <v>333.88981636060112</v>
      </c>
      <c r="BE4635" s="76">
        <f>100/AVERAGE(AA4271:AA4635)</f>
        <v>298.90592243186586</v>
      </c>
      <c r="BF4635" s="76">
        <f t="shared" si="1776"/>
        <v>329.11111099980747</v>
      </c>
    </row>
    <row r="4636" spans="1:58" x14ac:dyDescent="0.45">
      <c r="A4636" s="6">
        <v>41524</v>
      </c>
      <c r="B4636" s="76">
        <v>213.17672999999999</v>
      </c>
      <c r="C4636" s="76">
        <v>2.2753000000000001</v>
      </c>
      <c r="D4636" s="76">
        <v>3.1135000000000002</v>
      </c>
      <c r="E4636" s="76">
        <v>241.40056000000001</v>
      </c>
      <c r="F4636" s="76">
        <v>5.9443999999999999</v>
      </c>
      <c r="G4636" s="76">
        <v>3.5261999999999998</v>
      </c>
      <c r="H4636" s="76">
        <v>210.33472</v>
      </c>
      <c r="I4636" s="76">
        <v>2.3517999999999999</v>
      </c>
      <c r="J4636" s="76">
        <v>3.2359</v>
      </c>
      <c r="K4636" s="76">
        <v>203.87755000000001</v>
      </c>
      <c r="L4636" s="76">
        <v>2.2364999999999999</v>
      </c>
      <c r="M4636" s="76">
        <v>2.9952999999999999</v>
      </c>
      <c r="N4636" s="76">
        <v>158.06629000000001</v>
      </c>
      <c r="O4636" s="3">
        <v>2.54</v>
      </c>
      <c r="P4636" s="34">
        <v>2.87</v>
      </c>
      <c r="Q4636" s="76">
        <v>2.98</v>
      </c>
      <c r="R4636" s="76">
        <v>3.3</v>
      </c>
      <c r="S4636" s="76">
        <v>3.68</v>
      </c>
      <c r="T4636" s="76">
        <v>3.19</v>
      </c>
      <c r="U4636" s="76">
        <v>3.4460000000000002</v>
      </c>
      <c r="V4636" s="76">
        <v>22</v>
      </c>
      <c r="W4636" s="76">
        <v>99.8</v>
      </c>
      <c r="Y4636" s="76">
        <f t="shared" si="1784"/>
        <v>3.2074999999999996</v>
      </c>
      <c r="Z4636" s="76">
        <f t="shared" si="1785"/>
        <v>0.70000000000000018</v>
      </c>
      <c r="AA4636" s="76">
        <f t="shared" si="1786"/>
        <v>0.31999999999999984</v>
      </c>
      <c r="AC4636" s="76">
        <f t="shared" si="1787"/>
        <v>8.43033614945643E-5</v>
      </c>
      <c r="AD4636" s="76">
        <f t="shared" si="1794"/>
        <v>2.1317672999999959</v>
      </c>
      <c r="AE4636" s="76">
        <f t="shared" si="1788"/>
        <v>9.5452136553708655E-5</v>
      </c>
      <c r="AF4636" s="76">
        <f t="shared" si="1794"/>
        <v>2.4140056000000181</v>
      </c>
      <c r="AG4636" s="76">
        <f t="shared" si="1789"/>
        <v>8.7677473184610832E-5</v>
      </c>
      <c r="AH4636" s="76">
        <f t="shared" si="1794"/>
        <v>2.1033472000000022</v>
      </c>
      <c r="AI4636" s="76">
        <f t="shared" si="1790"/>
        <v>8.1182766689114061E-5</v>
      </c>
      <c r="AJ4636" s="76">
        <f t="shared" si="1794"/>
        <v>2.0387755000000114</v>
      </c>
      <c r="AK4636" s="76">
        <f t="shared" si="1791"/>
        <v>6.9595899004681883E-5</v>
      </c>
      <c r="AL4636" s="76">
        <f t="shared" si="1792"/>
        <v>1.5806629000000174</v>
      </c>
      <c r="AN4636" s="76">
        <f t="shared" si="1772"/>
        <v>31.643566862856794</v>
      </c>
      <c r="AO4636" s="76">
        <f t="shared" si="1770"/>
        <v>32.161551044401712</v>
      </c>
      <c r="AP4636" s="76">
        <f t="shared" si="1782"/>
        <v>34.496306020563637</v>
      </c>
      <c r="AQ4636" s="76">
        <f t="shared" si="1779"/>
        <v>34.746200720115013</v>
      </c>
      <c r="AR4636" s="76">
        <f t="shared" si="1777"/>
        <v>32.314873972840807</v>
      </c>
      <c r="AT4636" s="94">
        <f t="shared" si="1773"/>
        <v>0.69879999999999987</v>
      </c>
      <c r="AU4636" s="94">
        <f t="shared" si="1771"/>
        <v>0.58958888888888861</v>
      </c>
      <c r="AV4636" s="94">
        <f t="shared" si="1783"/>
        <v>0.44611111111111124</v>
      </c>
      <c r="AW4636" s="94">
        <f t="shared" si="1780"/>
        <v>0.35463434903047092</v>
      </c>
      <c r="AX4636" s="94">
        <f t="shared" si="1774"/>
        <v>0.61891368253168799</v>
      </c>
      <c r="AY4636" s="94">
        <f t="shared" si="1775"/>
        <v>0.60543398174123031</v>
      </c>
      <c r="BB4636" s="76">
        <f>100/AVERAGE(AA4607:AA4636)</f>
        <v>336.6247755834828</v>
      </c>
      <c r="BC4636" s="76">
        <f>100/AVERAGE(AA4547:AA4636)</f>
        <v>314.72933277381441</v>
      </c>
      <c r="BD4636" s="76">
        <f>100/AVERAGE(AA4457:AA4636)</f>
        <v>333.66081524459207</v>
      </c>
      <c r="BE4636" s="76">
        <f>100/AVERAGE(AA4272:AA4636)</f>
        <v>299.03571223752448</v>
      </c>
      <c r="BF4636" s="76">
        <f t="shared" si="1776"/>
        <v>328.54052098254459</v>
      </c>
    </row>
    <row r="4637" spans="1:58" x14ac:dyDescent="0.45">
      <c r="A4637" s="6">
        <v>41525</v>
      </c>
      <c r="B4637" s="76">
        <v>213.19470000000001</v>
      </c>
      <c r="C4637" s="76">
        <v>2.2726000000000002</v>
      </c>
      <c r="D4637" s="76">
        <v>3.1135000000000002</v>
      </c>
      <c r="E4637" s="76">
        <v>241.42359999999999</v>
      </c>
      <c r="F4637" s="76">
        <v>5.9417</v>
      </c>
      <c r="G4637" s="76">
        <v>3.5261999999999998</v>
      </c>
      <c r="H4637" s="76">
        <v>210.35315</v>
      </c>
      <c r="I4637" s="76">
        <v>2.3491</v>
      </c>
      <c r="J4637" s="76">
        <v>3.2359</v>
      </c>
      <c r="K4637" s="76">
        <v>203.89410000000001</v>
      </c>
      <c r="L4637" s="76">
        <v>2.2338</v>
      </c>
      <c r="M4637" s="76">
        <v>2.9952999999999999</v>
      </c>
      <c r="N4637" s="76">
        <v>158.07729</v>
      </c>
      <c r="O4637" s="3">
        <v>2.54</v>
      </c>
      <c r="P4637" s="34">
        <v>2.87</v>
      </c>
      <c r="Q4637" s="76">
        <v>2.98</v>
      </c>
      <c r="R4637" s="76">
        <v>3.3</v>
      </c>
      <c r="S4637" s="76">
        <v>3.68</v>
      </c>
      <c r="T4637" s="76">
        <v>3.19</v>
      </c>
      <c r="U4637" s="76">
        <v>3.4460000000000002</v>
      </c>
      <c r="V4637" s="76">
        <v>22</v>
      </c>
      <c r="W4637" s="76">
        <v>99.8</v>
      </c>
      <c r="Y4637" s="76">
        <f t="shared" si="1784"/>
        <v>3.2074999999999996</v>
      </c>
      <c r="Z4637" s="76">
        <f t="shared" si="1785"/>
        <v>0.70000000000000018</v>
      </c>
      <c r="AA4637" s="76">
        <f t="shared" si="1786"/>
        <v>0.31999999999999984</v>
      </c>
      <c r="AC4637" s="76">
        <f t="shared" si="1787"/>
        <v>8.4296255036919732E-5</v>
      </c>
      <c r="AD4637" s="76">
        <f t="shared" si="1794"/>
        <v>2.1319469999999963</v>
      </c>
      <c r="AE4637" s="76">
        <f t="shared" si="1788"/>
        <v>9.5443026312702628E-5</v>
      </c>
      <c r="AF4637" s="76">
        <f t="shared" si="1794"/>
        <v>2.414236000000018</v>
      </c>
      <c r="AG4637" s="76">
        <f t="shared" si="1789"/>
        <v>8.7622243251095355E-5</v>
      </c>
      <c r="AH4637" s="76">
        <f t="shared" si="1794"/>
        <v>2.1035315000000021</v>
      </c>
      <c r="AI4637" s="76">
        <f t="shared" si="1790"/>
        <v>8.1176176582431481E-5</v>
      </c>
      <c r="AJ4637" s="76">
        <f t="shared" si="1794"/>
        <v>2.0389410000000114</v>
      </c>
      <c r="AK4637" s="76">
        <f t="shared" si="1791"/>
        <v>6.9591055752660225E-5</v>
      </c>
      <c r="AL4637" s="76">
        <f t="shared" si="1792"/>
        <v>1.5807729000000175</v>
      </c>
      <c r="AN4637" s="76">
        <f t="shared" si="1772"/>
        <v>31.615471557931407</v>
      </c>
      <c r="AO4637" s="76">
        <f t="shared" si="1770"/>
        <v>32.127109122403404</v>
      </c>
      <c r="AP4637" s="76">
        <f t="shared" si="1782"/>
        <v>34.464107068492638</v>
      </c>
      <c r="AQ4637" s="76">
        <f t="shared" si="1779"/>
        <v>34.738237729199994</v>
      </c>
      <c r="AR4637" s="76">
        <f t="shared" si="1777"/>
        <v>32.285403289285235</v>
      </c>
      <c r="AT4637" s="94">
        <f t="shared" si="1773"/>
        <v>0.69923333333333326</v>
      </c>
      <c r="AU4637" s="94">
        <f t="shared" si="1771"/>
        <v>0.59325555555555542</v>
      </c>
      <c r="AV4637" s="94">
        <f t="shared" si="1783"/>
        <v>0.44811111111111124</v>
      </c>
      <c r="AW4637" s="94">
        <f t="shared" si="1780"/>
        <v>0.35593628808864264</v>
      </c>
      <c r="AX4637" s="94">
        <f t="shared" si="1774"/>
        <v>0.62048195248887761</v>
      </c>
      <c r="AY4637" s="94">
        <f t="shared" si="1775"/>
        <v>0.60451204453924257</v>
      </c>
      <c r="BB4637" s="76">
        <f>100/AVERAGE(AA4608:AA4637)</f>
        <v>335.9838727741066</v>
      </c>
      <c r="BC4637" s="76">
        <f>100/AVERAGE(AA4548:AA4637)</f>
        <v>314.17999022551135</v>
      </c>
      <c r="BD4637" s="76">
        <f>100/AVERAGE(AA4458:AA4637)</f>
        <v>333.43212803793733</v>
      </c>
      <c r="BE4637" s="76">
        <f>100/AVERAGE(AA4273:AA4637)</f>
        <v>299.16561480582925</v>
      </c>
      <c r="BF4637" s="76">
        <f t="shared" si="1776"/>
        <v>328.0158369800904</v>
      </c>
    </row>
    <row r="4638" spans="1:58" x14ac:dyDescent="0.45">
      <c r="A4638" s="6">
        <v>41526</v>
      </c>
      <c r="B4638" s="76">
        <v>213.38251</v>
      </c>
      <c r="C4638" s="76">
        <v>2.2766000000000002</v>
      </c>
      <c r="D4638" s="76">
        <v>3.0802999999999998</v>
      </c>
      <c r="E4638" s="76">
        <v>242.67608000000001</v>
      </c>
      <c r="F4638" s="76">
        <v>5.9469000000000003</v>
      </c>
      <c r="G4638" s="76">
        <v>3.4420999999999999</v>
      </c>
      <c r="H4638" s="76">
        <v>210.54022000000001</v>
      </c>
      <c r="I4638" s="76">
        <v>2.3681000000000001</v>
      </c>
      <c r="J4638" s="76">
        <v>3.2063000000000001</v>
      </c>
      <c r="K4638" s="76">
        <v>204.07398000000001</v>
      </c>
      <c r="L4638" s="76">
        <v>2.2347000000000001</v>
      </c>
      <c r="M4638" s="76">
        <v>2.9607000000000001</v>
      </c>
      <c r="N4638" s="76">
        <v>158.08821</v>
      </c>
      <c r="O4638" s="3">
        <v>2.52</v>
      </c>
      <c r="P4638" s="34">
        <v>2.84</v>
      </c>
      <c r="Q4638" s="76">
        <v>2.94</v>
      </c>
      <c r="R4638" s="76">
        <v>3.23</v>
      </c>
      <c r="S4638" s="76">
        <v>3.59</v>
      </c>
      <c r="T4638" s="76">
        <v>3.16</v>
      </c>
      <c r="U4638" s="76">
        <v>3.4060000000000001</v>
      </c>
      <c r="V4638" s="76">
        <v>22</v>
      </c>
      <c r="W4638" s="76">
        <v>99.8</v>
      </c>
      <c r="Y4638" s="76">
        <f t="shared" si="1784"/>
        <v>3.15</v>
      </c>
      <c r="Z4638" s="76">
        <f t="shared" si="1785"/>
        <v>0.64999999999999991</v>
      </c>
      <c r="AA4638" s="76">
        <f t="shared" si="1786"/>
        <v>0.32000000000000028</v>
      </c>
      <c r="AC4638" s="76">
        <f t="shared" si="1787"/>
        <v>8.8093184305226835E-4</v>
      </c>
      <c r="AD4638" s="76">
        <f t="shared" si="1794"/>
        <v>2.1338250999999961</v>
      </c>
      <c r="AE4638" s="76">
        <f t="shared" si="1788"/>
        <v>5.1878938098843808E-3</v>
      </c>
      <c r="AF4638" s="76">
        <f t="shared" si="1794"/>
        <v>2.426760800000018</v>
      </c>
      <c r="AG4638" s="76">
        <f t="shared" si="1789"/>
        <v>8.8931399410951961E-4</v>
      </c>
      <c r="AH4638" s="76">
        <f t="shared" si="1794"/>
        <v>2.1054022000000021</v>
      </c>
      <c r="AI4638" s="76">
        <f t="shared" si="1790"/>
        <v>8.8222268324589237E-4</v>
      </c>
      <c r="AJ4638" s="76">
        <f t="shared" si="1794"/>
        <v>2.0407398000000114</v>
      </c>
      <c r="AK4638" s="76">
        <f t="shared" si="1791"/>
        <v>6.9080131624321695E-5</v>
      </c>
      <c r="AL4638" s="76">
        <f t="shared" si="1792"/>
        <v>1.5808821000000177</v>
      </c>
      <c r="AN4638" s="76">
        <f t="shared" si="1772"/>
        <v>31.606561522172008</v>
      </c>
      <c r="AO4638" s="76">
        <f t="shared" si="1770"/>
        <v>32.103616204835348</v>
      </c>
      <c r="AP4638" s="76">
        <f t="shared" si="1782"/>
        <v>34.436249892386719</v>
      </c>
      <c r="AQ4638" s="76">
        <f t="shared" si="1779"/>
        <v>34.729692053749986</v>
      </c>
      <c r="AR4638" s="76">
        <f t="shared" si="1777"/>
        <v>32.269948964817566</v>
      </c>
      <c r="AT4638" s="94">
        <f t="shared" si="1773"/>
        <v>0.69799999999999995</v>
      </c>
      <c r="AU4638" s="94">
        <f t="shared" si="1771"/>
        <v>0.59592222222222202</v>
      </c>
      <c r="AV4638" s="94">
        <f t="shared" si="1783"/>
        <v>0.449777777777778</v>
      </c>
      <c r="AW4638" s="94">
        <f t="shared" si="1780"/>
        <v>0.3571828254847646</v>
      </c>
      <c r="AX4638" s="94">
        <f t="shared" si="1774"/>
        <v>0.62082043146142862</v>
      </c>
      <c r="AY4638" s="94">
        <f t="shared" si="1775"/>
        <v>0.60431306326343948</v>
      </c>
      <c r="BB4638" s="76">
        <f>100/AVERAGE(AA4609:AA4638)</f>
        <v>335.34540576794069</v>
      </c>
      <c r="BC4638" s="76">
        <f>100/AVERAGE(AA4549:AA4638)</f>
        <v>313.63256202955108</v>
      </c>
      <c r="BD4638" s="76">
        <f>100/AVERAGE(AA4459:AA4638)</f>
        <v>333.16058340119952</v>
      </c>
      <c r="BE4638" s="76">
        <f>100/AVERAGE(AA4274:AA4638)</f>
        <v>299.29563028379789</v>
      </c>
      <c r="BF4638" s="76">
        <f t="shared" si="1776"/>
        <v>327.48716463090864</v>
      </c>
    </row>
    <row r="4639" spans="1:58" x14ac:dyDescent="0.45">
      <c r="A4639" s="6">
        <v>41527</v>
      </c>
      <c r="B4639" s="76">
        <v>213.25031000000001</v>
      </c>
      <c r="C4639" s="76">
        <v>2.4062000000000001</v>
      </c>
      <c r="D4639" s="76">
        <v>3.1284999999999998</v>
      </c>
      <c r="E4639" s="76">
        <v>242.04804999999999</v>
      </c>
      <c r="F4639" s="76">
        <v>6.7309999999999999</v>
      </c>
      <c r="G4639" s="76">
        <v>3.5507</v>
      </c>
      <c r="H4639" s="76">
        <v>210.41862</v>
      </c>
      <c r="I4639" s="76">
        <v>2.3681999999999999</v>
      </c>
      <c r="J4639" s="76">
        <v>3.2349000000000001</v>
      </c>
      <c r="K4639" s="76">
        <v>203.94349</v>
      </c>
      <c r="L4639" s="76">
        <v>2.4512999999999998</v>
      </c>
      <c r="M4639" s="76">
        <v>3.0204</v>
      </c>
      <c r="N4639" s="76">
        <v>158.09903</v>
      </c>
      <c r="O4639" s="3">
        <v>2.5</v>
      </c>
      <c r="P4639" s="34">
        <v>2.8730000000000002</v>
      </c>
      <c r="Q4639" s="76">
        <v>2.97</v>
      </c>
      <c r="R4639" s="76">
        <v>3.28</v>
      </c>
      <c r="S4639" s="76">
        <v>3.63</v>
      </c>
      <c r="T4639" s="76">
        <v>3.19</v>
      </c>
      <c r="U4639" s="76">
        <v>3.4329999999999998</v>
      </c>
      <c r="V4639" s="76">
        <v>22</v>
      </c>
      <c r="W4639" s="76">
        <v>99.8</v>
      </c>
      <c r="Y4639" s="76">
        <f t="shared" si="1784"/>
        <v>3.18825</v>
      </c>
      <c r="Z4639" s="76">
        <f t="shared" si="1785"/>
        <v>0.6599999999999997</v>
      </c>
      <c r="AA4639" s="76">
        <f t="shared" si="1786"/>
        <v>0.31699999999999973</v>
      </c>
      <c r="AC4639" s="76">
        <f t="shared" si="1787"/>
        <v>-6.1954468526959072E-4</v>
      </c>
      <c r="AD4639" s="76">
        <f t="shared" si="1794"/>
        <v>2.1325030999999961</v>
      </c>
      <c r="AE4639" s="76">
        <f t="shared" si="1788"/>
        <v>-2.5879353251462289E-3</v>
      </c>
      <c r="AF4639" s="76">
        <f t="shared" si="1794"/>
        <v>2.4204805000000178</v>
      </c>
      <c r="AG4639" s="76">
        <f t="shared" si="1789"/>
        <v>-5.7756185492729983E-4</v>
      </c>
      <c r="AH4639" s="76">
        <f t="shared" si="1794"/>
        <v>2.1041862000000022</v>
      </c>
      <c r="AI4639" s="76">
        <f t="shared" si="1790"/>
        <v>-6.3942497715785418E-4</v>
      </c>
      <c r="AJ4639" s="76">
        <f t="shared" si="1794"/>
        <v>2.0394349000000114</v>
      </c>
      <c r="AK4639" s="76">
        <f t="shared" si="1791"/>
        <v>6.8442801648416207E-5</v>
      </c>
      <c r="AL4639" s="76">
        <f t="shared" si="1792"/>
        <v>1.5809903000000176</v>
      </c>
      <c r="AN4639" s="76">
        <f t="shared" si="1772"/>
        <v>31.584931881830247</v>
      </c>
      <c r="AO4639" s="76">
        <f t="shared" ref="AO4639:AO4702" si="1795">100/AVERAGE(Y4550:Y4639)</f>
        <v>32.084646427196382</v>
      </c>
      <c r="AP4639" s="76">
        <f t="shared" si="1782"/>
        <v>34.405757612393337</v>
      </c>
      <c r="AQ4639" s="76">
        <f t="shared" si="1779"/>
        <v>34.718748003370614</v>
      </c>
      <c r="AR4639" s="76">
        <f t="shared" si="1777"/>
        <v>32.248321908440538</v>
      </c>
      <c r="AT4639" s="94">
        <f t="shared" si="1773"/>
        <v>0.69710000000000005</v>
      </c>
      <c r="AU4639" s="94">
        <f t="shared" ref="AU4639:AU4702" si="1796">AVERAGE(Z4550:Z4639)</f>
        <v>0.59836666666666649</v>
      </c>
      <c r="AV4639" s="94">
        <f t="shared" si="1783"/>
        <v>0.4516111111111113</v>
      </c>
      <c r="AW4639" s="94">
        <f t="shared" si="1780"/>
        <v>0.35842936288088645</v>
      </c>
      <c r="AX4639" s="94">
        <f t="shared" si="1774"/>
        <v>0.62130284982791917</v>
      </c>
      <c r="AY4639" s="94">
        <f t="shared" si="1775"/>
        <v>0.60402946448827266</v>
      </c>
      <c r="BB4639" s="76">
        <f>100/AVERAGE(AA4610:AA4639)</f>
        <v>334.82142857142838</v>
      </c>
      <c r="BC4639" s="76">
        <f>100/AVERAGE(AA4550:AA4639)</f>
        <v>313.11971610479065</v>
      </c>
      <c r="BD4639" s="76">
        <f>100/AVERAGE(AA4460:AA4639)</f>
        <v>332.9079509515621</v>
      </c>
      <c r="BE4639" s="76">
        <f>100/AVERAGE(AA4275:AA4639)</f>
        <v>299.43312796869492</v>
      </c>
      <c r="BF4639" s="76">
        <f t="shared" si="1776"/>
        <v>327.03329183223934</v>
      </c>
    </row>
    <row r="4640" spans="1:58" x14ac:dyDescent="0.45">
      <c r="A4640" s="6">
        <v>41528</v>
      </c>
      <c r="B4640" s="76">
        <v>213.435</v>
      </c>
      <c r="C4640" s="76">
        <v>2.4058999999999999</v>
      </c>
      <c r="D4640" s="76">
        <v>3.0968</v>
      </c>
      <c r="E4640" s="76">
        <v>243.29669000000001</v>
      </c>
      <c r="F4640" s="76">
        <v>6.7351999999999999</v>
      </c>
      <c r="G4640" s="76">
        <v>3.4763000000000002</v>
      </c>
      <c r="H4640" s="76">
        <v>210.55337</v>
      </c>
      <c r="I4640" s="76">
        <v>2.3658000000000001</v>
      </c>
      <c r="J4640" s="76">
        <v>3.2120000000000002</v>
      </c>
      <c r="K4640" s="76">
        <v>204.13446999999999</v>
      </c>
      <c r="L4640" s="76">
        <v>2.4498000000000002</v>
      </c>
      <c r="M4640" s="76">
        <v>2.9862000000000002</v>
      </c>
      <c r="N4640" s="76">
        <v>158.10986</v>
      </c>
      <c r="O4640" s="3">
        <v>2.5</v>
      </c>
      <c r="P4640" s="34">
        <v>2.843</v>
      </c>
      <c r="Q4640" s="76">
        <v>2.93</v>
      </c>
      <c r="R4640" s="76">
        <v>3.23</v>
      </c>
      <c r="S4640" s="76">
        <v>3.55</v>
      </c>
      <c r="T4640" s="76">
        <v>3.1629999999999998</v>
      </c>
      <c r="U4640" s="76">
        <v>3.3959999999999999</v>
      </c>
      <c r="V4640" s="76">
        <v>22</v>
      </c>
      <c r="W4640" s="76">
        <v>99.8</v>
      </c>
      <c r="Y4640" s="76">
        <f t="shared" si="1784"/>
        <v>3.1382500000000002</v>
      </c>
      <c r="Z4640" s="76">
        <f t="shared" si="1785"/>
        <v>0.61999999999999966</v>
      </c>
      <c r="AA4640" s="76">
        <f t="shared" si="1786"/>
        <v>0.31999999999999984</v>
      </c>
      <c r="AC4640" s="76">
        <f t="shared" si="1787"/>
        <v>8.6607142564054662E-4</v>
      </c>
      <c r="AD4640" s="76">
        <f t="shared" si="1794"/>
        <v>2.134349999999996</v>
      </c>
      <c r="AE4640" s="76">
        <f t="shared" si="1788"/>
        <v>5.1586451533074396E-3</v>
      </c>
      <c r="AF4640" s="76">
        <f t="shared" si="1794"/>
        <v>2.432966900000018</v>
      </c>
      <c r="AG4640" s="76">
        <f t="shared" si="1789"/>
        <v>6.4039009475491682E-4</v>
      </c>
      <c r="AH4640" s="76">
        <f t="shared" si="1794"/>
        <v>2.1055337000000023</v>
      </c>
      <c r="AI4640" s="76">
        <f t="shared" si="1790"/>
        <v>9.3643587250569205E-4</v>
      </c>
      <c r="AJ4640" s="76">
        <f t="shared" si="1794"/>
        <v>2.0413447000000113</v>
      </c>
      <c r="AK4640" s="76">
        <f t="shared" si="1791"/>
        <v>6.8501369046902738E-5</v>
      </c>
      <c r="AL4640" s="76">
        <f t="shared" si="1792"/>
        <v>1.5810986000000176</v>
      </c>
      <c r="AN4640" s="76">
        <f t="shared" si="1772"/>
        <v>31.573048193626981</v>
      </c>
      <c r="AO4640" s="76">
        <f t="shared" si="1795"/>
        <v>32.065127837429813</v>
      </c>
      <c r="AP4640" s="76">
        <f t="shared" si="1782"/>
        <v>34.377781257997611</v>
      </c>
      <c r="AQ4640" s="76">
        <f t="shared" si="1779"/>
        <v>34.706781922104973</v>
      </c>
      <c r="AR4640" s="76">
        <f t="shared" si="1777"/>
        <v>32.232157774736379</v>
      </c>
      <c r="AT4640" s="94">
        <f t="shared" si="1773"/>
        <v>0.69643333333333335</v>
      </c>
      <c r="AU4640" s="94">
        <f t="shared" si="1796"/>
        <v>0.60047777777777767</v>
      </c>
      <c r="AV4640" s="94">
        <f t="shared" si="1783"/>
        <v>0.45327777777777795</v>
      </c>
      <c r="AW4640" s="94">
        <f t="shared" si="1780"/>
        <v>0.35956509695290856</v>
      </c>
      <c r="AX4640" s="94">
        <f t="shared" si="1774"/>
        <v>0.62179386804331405</v>
      </c>
      <c r="AY4640" s="94">
        <f t="shared" si="1775"/>
        <v>0.60374081012902103</v>
      </c>
      <c r="BB4640" s="76">
        <f>100/AVERAGE(AA4611:AA4640)</f>
        <v>333.92698130008887</v>
      </c>
      <c r="BC4640" s="76">
        <f>100/AVERAGE(AA4551:AA4640)</f>
        <v>312.7932436659367</v>
      </c>
      <c r="BD4640" s="76">
        <f>100/AVERAGE(AA4461:AA4640)</f>
        <v>332.63725906898543</v>
      </c>
      <c r="BE4640" s="76">
        <f>100/AVERAGE(AA4276:AA4640)</f>
        <v>299.6051778341419</v>
      </c>
      <c r="BF4640" s="76">
        <f t="shared" si="1776"/>
        <v>326.42728148353569</v>
      </c>
    </row>
    <row r="4641" spans="1:58" x14ac:dyDescent="0.45">
      <c r="A4641" s="6">
        <v>41529</v>
      </c>
      <c r="B4641" s="76">
        <v>213.55775</v>
      </c>
      <c r="C4641" s="76">
        <v>2.4060000000000001</v>
      </c>
      <c r="D4641" s="76">
        <v>3.0767000000000002</v>
      </c>
      <c r="E4641" s="76">
        <v>243.64749</v>
      </c>
      <c r="F4641" s="76">
        <v>6.7343000000000002</v>
      </c>
      <c r="G4641" s="76">
        <v>3.4563000000000001</v>
      </c>
      <c r="H4641" s="76">
        <v>210.67273</v>
      </c>
      <c r="I4641" s="76">
        <v>2.3651</v>
      </c>
      <c r="J4641" s="76">
        <v>3.1920000000000002</v>
      </c>
      <c r="K4641" s="76">
        <v>204.25232</v>
      </c>
      <c r="L4641" s="76">
        <v>2.4487000000000001</v>
      </c>
      <c r="M4641" s="76">
        <v>2.9659</v>
      </c>
      <c r="N4641" s="76">
        <v>158.12074000000001</v>
      </c>
      <c r="O4641" s="3">
        <v>2.5099999999999998</v>
      </c>
      <c r="P4641" s="34">
        <v>2.823</v>
      </c>
      <c r="Q4641" s="76">
        <v>2.91</v>
      </c>
      <c r="R4641" s="76">
        <v>3.2</v>
      </c>
      <c r="S4641" s="76">
        <v>3.53</v>
      </c>
      <c r="T4641" s="76">
        <v>3.15</v>
      </c>
      <c r="U4641" s="76">
        <v>3.38</v>
      </c>
      <c r="V4641" s="76">
        <v>22</v>
      </c>
      <c r="W4641" s="76">
        <v>99.8</v>
      </c>
      <c r="Y4641" s="76">
        <f t="shared" si="1784"/>
        <v>3.1157499999999998</v>
      </c>
      <c r="Z4641" s="76">
        <f t="shared" si="1785"/>
        <v>0.61999999999999966</v>
      </c>
      <c r="AA4641" s="76">
        <f t="shared" si="1786"/>
        <v>0.32699999999999996</v>
      </c>
      <c r="AC4641" s="76">
        <f t="shared" si="1787"/>
        <v>5.7511654602104834E-4</v>
      </c>
      <c r="AD4641" s="76">
        <f t="shared" si="1794"/>
        <v>2.1355774999999961</v>
      </c>
      <c r="AE4641" s="76">
        <f t="shared" si="1788"/>
        <v>1.4418609640762803E-3</v>
      </c>
      <c r="AF4641" s="76">
        <f t="shared" si="1794"/>
        <v>2.4364749000000177</v>
      </c>
      <c r="AG4641" s="76">
        <f t="shared" si="1789"/>
        <v>5.6688715074937335E-4</v>
      </c>
      <c r="AH4641" s="76">
        <f t="shared" si="1794"/>
        <v>2.106727300000002</v>
      </c>
      <c r="AI4641" s="76">
        <f t="shared" si="1790"/>
        <v>5.7731553127693402E-4</v>
      </c>
      <c r="AJ4641" s="76">
        <f t="shared" si="1794"/>
        <v>2.0425232000000113</v>
      </c>
      <c r="AK4641" s="76">
        <f t="shared" si="1791"/>
        <v>6.8812912743076993E-5</v>
      </c>
      <c r="AL4641" s="76">
        <f t="shared" si="1792"/>
        <v>1.5812074000000176</v>
      </c>
      <c r="AN4641" s="76">
        <f t="shared" si="1772"/>
        <v>31.578614961947768</v>
      </c>
      <c r="AO4641" s="76">
        <f t="shared" si="1795"/>
        <v>32.041069530900941</v>
      </c>
      <c r="AP4641" s="76">
        <f t="shared" si="1782"/>
        <v>34.351325317069886</v>
      </c>
      <c r="AQ4641" s="76">
        <f t="shared" si="1779"/>
        <v>34.695409243194348</v>
      </c>
      <c r="AR4641" s="76">
        <f t="shared" si="1777"/>
        <v>32.224508269235585</v>
      </c>
      <c r="AT4641" s="94">
        <f t="shared" si="1773"/>
        <v>0.69576666666666653</v>
      </c>
      <c r="AU4641" s="94">
        <f t="shared" si="1796"/>
        <v>0.60247777777777756</v>
      </c>
      <c r="AV4641" s="94">
        <f t="shared" si="1783"/>
        <v>0.45494444444444471</v>
      </c>
      <c r="AW4641" s="94">
        <f t="shared" si="1780"/>
        <v>0.36070083102493083</v>
      </c>
      <c r="AX4641" s="94">
        <f t="shared" si="1774"/>
        <v>0.62225458322840577</v>
      </c>
      <c r="AY4641" s="94">
        <f t="shared" si="1775"/>
        <v>0.60346996998016178</v>
      </c>
      <c r="BB4641" s="76">
        <f>100/AVERAGE(AA4612:AA4641)</f>
        <v>332.29951262738126</v>
      </c>
      <c r="BC4641" s="76">
        <f>100/AVERAGE(AA4552:AA4641)</f>
        <v>312.3481640869021</v>
      </c>
      <c r="BD4641" s="76">
        <f>100/AVERAGE(AA4462:AA4641)</f>
        <v>332.3240528764494</v>
      </c>
      <c r="BE4641" s="76">
        <f>100/AVERAGE(AA4277:AA4641)</f>
        <v>299.73557573866356</v>
      </c>
      <c r="BF4641" s="76">
        <f t="shared" si="1776"/>
        <v>325.38140320081817</v>
      </c>
    </row>
    <row r="4642" spans="1:58" x14ac:dyDescent="0.45">
      <c r="A4642" s="6">
        <v>41530</v>
      </c>
      <c r="B4642" s="76">
        <v>213.48253</v>
      </c>
      <c r="C4642" s="76">
        <v>2.4058999999999999</v>
      </c>
      <c r="D4642" s="76">
        <v>3.0941000000000001</v>
      </c>
      <c r="E4642" s="76">
        <v>243.05604</v>
      </c>
      <c r="F4642" s="76">
        <v>6.7282000000000002</v>
      </c>
      <c r="G4642" s="76">
        <v>3.4935</v>
      </c>
      <c r="H4642" s="76">
        <v>210.60347999999999</v>
      </c>
      <c r="I4642" s="76">
        <v>2.3633999999999999</v>
      </c>
      <c r="J4642" s="76">
        <v>3.2094</v>
      </c>
      <c r="K4642" s="76">
        <v>204.17335</v>
      </c>
      <c r="L4642" s="76">
        <v>2.4470999999999998</v>
      </c>
      <c r="M4642" s="76">
        <v>2.9847000000000001</v>
      </c>
      <c r="N4642" s="76">
        <v>158.13165000000001</v>
      </c>
      <c r="O4642" s="3">
        <v>2.52</v>
      </c>
      <c r="P4642" s="34">
        <v>2.8330000000000002</v>
      </c>
      <c r="Q4642" s="76">
        <v>2.93</v>
      </c>
      <c r="R4642" s="76">
        <v>3.23</v>
      </c>
      <c r="S4642" s="76">
        <v>3.57</v>
      </c>
      <c r="T4642" s="76">
        <v>3.16</v>
      </c>
      <c r="U4642" s="76">
        <v>3.4</v>
      </c>
      <c r="V4642" s="76">
        <v>22</v>
      </c>
      <c r="W4642" s="76">
        <v>99.8</v>
      </c>
      <c r="Y4642" s="76">
        <f t="shared" si="1784"/>
        <v>3.1407500000000002</v>
      </c>
      <c r="Z4642" s="76">
        <f t="shared" si="1785"/>
        <v>0.63999999999999968</v>
      </c>
      <c r="AA4642" s="76">
        <f t="shared" si="1786"/>
        <v>0.32699999999999996</v>
      </c>
      <c r="AC4642" s="76">
        <f t="shared" si="1787"/>
        <v>-3.5222322767491931E-4</v>
      </c>
      <c r="AD4642" s="76">
        <f t="shared" si="1794"/>
        <v>2.1348252999999962</v>
      </c>
      <c r="AE4642" s="76">
        <f t="shared" si="1788"/>
        <v>-2.4274824255321459E-3</v>
      </c>
      <c r="AF4642" s="76">
        <f t="shared" si="1794"/>
        <v>2.4305604000000174</v>
      </c>
      <c r="AG4642" s="76">
        <f t="shared" si="1789"/>
        <v>-3.2870889364755573E-4</v>
      </c>
      <c r="AH4642" s="76">
        <f t="shared" si="1794"/>
        <v>2.106034800000002</v>
      </c>
      <c r="AI4642" s="76">
        <f t="shared" si="1790"/>
        <v>-3.8662963534508155E-4</v>
      </c>
      <c r="AJ4642" s="76">
        <f t="shared" si="1794"/>
        <v>2.0417335000000114</v>
      </c>
      <c r="AK4642" s="76">
        <f t="shared" si="1791"/>
        <v>6.8997906283563282E-5</v>
      </c>
      <c r="AL4642" s="76">
        <f t="shared" si="1792"/>
        <v>1.5813165000000176</v>
      </c>
      <c r="AN4642" s="76">
        <f t="shared" si="1772"/>
        <v>31.590835498621853</v>
      </c>
      <c r="AO4642" s="76">
        <f t="shared" si="1795"/>
        <v>32.014200076300504</v>
      </c>
      <c r="AP4642" s="76">
        <f t="shared" si="1782"/>
        <v>34.32327375385065</v>
      </c>
      <c r="AQ4642" s="76">
        <f t="shared" si="1779"/>
        <v>34.68638330621453</v>
      </c>
      <c r="AR4642" s="76">
        <f t="shared" si="1777"/>
        <v>32.219610500410539</v>
      </c>
      <c r="AT4642" s="94">
        <f t="shared" si="1773"/>
        <v>0.69410000000000005</v>
      </c>
      <c r="AU4642" s="94">
        <f t="shared" si="1796"/>
        <v>0.6046999999999999</v>
      </c>
      <c r="AV4642" s="94">
        <f t="shared" si="1783"/>
        <v>0.45672222222222253</v>
      </c>
      <c r="AW4642" s="94">
        <f t="shared" si="1780"/>
        <v>0.36183656509695289</v>
      </c>
      <c r="AX4642" s="94">
        <f t="shared" si="1774"/>
        <v>0.62224560144380092</v>
      </c>
      <c r="AY4642" s="94">
        <f t="shared" si="1775"/>
        <v>0.60347525009238323</v>
      </c>
      <c r="BB4642" s="76">
        <f>100/AVERAGE(AA4613:AA4642)</f>
        <v>330.57851239669407</v>
      </c>
      <c r="BC4642" s="76">
        <f>100/AVERAGE(AA4553:AA4642)</f>
        <v>311.90434933287111</v>
      </c>
      <c r="BD4642" s="76">
        <f>100/AVERAGE(AA4463:AA4642)</f>
        <v>332.01143594946063</v>
      </c>
      <c r="BE4642" s="76">
        <f>100/AVERAGE(AA4278:AA4642)</f>
        <v>299.83160142933434</v>
      </c>
      <c r="BF4642" s="76">
        <f t="shared" si="1776"/>
        <v>324.28337063796693</v>
      </c>
    </row>
    <row r="4643" spans="1:58" x14ac:dyDescent="0.45">
      <c r="A4643" s="6">
        <v>41531</v>
      </c>
      <c r="B4643" s="76">
        <v>213.50044</v>
      </c>
      <c r="C4643" s="76">
        <v>2.4032</v>
      </c>
      <c r="D4643" s="76">
        <v>3.0941000000000001</v>
      </c>
      <c r="E4643" s="76">
        <v>243.07903999999999</v>
      </c>
      <c r="F4643" s="76">
        <v>6.7255000000000003</v>
      </c>
      <c r="G4643" s="76">
        <v>3.4935</v>
      </c>
      <c r="H4643" s="76">
        <v>210.62181000000001</v>
      </c>
      <c r="I4643" s="76">
        <v>2.3607</v>
      </c>
      <c r="J4643" s="76">
        <v>3.2094</v>
      </c>
      <c r="K4643" s="76">
        <v>204.18988999999999</v>
      </c>
      <c r="L4643" s="76">
        <v>2.4443999999999999</v>
      </c>
      <c r="M4643" s="76">
        <v>2.9847000000000001</v>
      </c>
      <c r="N4643" s="76">
        <v>158.14257000000001</v>
      </c>
      <c r="O4643" s="3">
        <v>2.52</v>
      </c>
      <c r="P4643" s="34">
        <v>2.8330000000000002</v>
      </c>
      <c r="Q4643" s="76">
        <v>2.93</v>
      </c>
      <c r="R4643" s="76">
        <v>3.23</v>
      </c>
      <c r="S4643" s="76">
        <v>3.57</v>
      </c>
      <c r="T4643" s="76">
        <v>3.16</v>
      </c>
      <c r="U4643" s="76">
        <v>3.4</v>
      </c>
      <c r="V4643" s="76">
        <v>22</v>
      </c>
      <c r="W4643" s="76">
        <v>99.8</v>
      </c>
      <c r="Y4643" s="76">
        <f t="shared" si="1784"/>
        <v>3.1407500000000002</v>
      </c>
      <c r="Z4643" s="76">
        <f t="shared" si="1785"/>
        <v>0.63999999999999968</v>
      </c>
      <c r="AA4643" s="76">
        <f t="shared" si="1786"/>
        <v>0.32699999999999996</v>
      </c>
      <c r="AC4643" s="76">
        <f t="shared" si="1787"/>
        <v>8.3894452628019422E-5</v>
      </c>
      <c r="AD4643" s="76">
        <f t="shared" si="1794"/>
        <v>2.1350043999999961</v>
      </c>
      <c r="AE4643" s="76">
        <f t="shared" si="1788"/>
        <v>9.462838282070507E-5</v>
      </c>
      <c r="AF4643" s="76">
        <f t="shared" si="1794"/>
        <v>2.4307904000000176</v>
      </c>
      <c r="AG4643" s="76">
        <f t="shared" si="1789"/>
        <v>8.7035598842044593E-5</v>
      </c>
      <c r="AH4643" s="76">
        <f t="shared" si="1794"/>
        <v>2.1062181000000022</v>
      </c>
      <c r="AI4643" s="76">
        <f t="shared" si="1790"/>
        <v>8.1009593073666508E-5</v>
      </c>
      <c r="AJ4643" s="76">
        <f t="shared" si="1794"/>
        <v>2.0418989000000112</v>
      </c>
      <c r="AK4643" s="76">
        <f t="shared" si="1791"/>
        <v>6.9056384348176181E-5</v>
      </c>
      <c r="AL4643" s="76">
        <f t="shared" si="1792"/>
        <v>1.5814257000000176</v>
      </c>
      <c r="AN4643" s="76">
        <f t="shared" ref="AN4643:AN4706" si="1797">100/AVERAGE(Y4614:Y4643)</f>
        <v>31.603065497353242</v>
      </c>
      <c r="AO4643" s="76">
        <f t="shared" si="1795"/>
        <v>31.987375649077155</v>
      </c>
      <c r="AP4643" s="76">
        <f t="shared" si="1782"/>
        <v>34.29412451148734</v>
      </c>
      <c r="AQ4643" s="76">
        <f t="shared" si="1779"/>
        <v>34.679366379076789</v>
      </c>
      <c r="AR4643" s="76">
        <f t="shared" si="1777"/>
        <v>32.214671808010934</v>
      </c>
      <c r="AT4643" s="94">
        <f t="shared" ref="AT4643:AT4706" si="1798">AVERAGE(Z4614:Z4643)</f>
        <v>0.69243333333333335</v>
      </c>
      <c r="AU4643" s="94">
        <f t="shared" si="1796"/>
        <v>0.60692222222222203</v>
      </c>
      <c r="AV4643" s="94">
        <f t="shared" si="1783"/>
        <v>0.45861111111111125</v>
      </c>
      <c r="AW4643" s="94">
        <f t="shared" si="1780"/>
        <v>0.36296121883656507</v>
      </c>
      <c r="AX4643" s="94">
        <f t="shared" ref="AX4643:AX4706" si="1799">(AT4643*AT$2+AU4643*AU$2+AV4643*AV$2+AW4643*AW$2)/(NOT(ISBLANK(AT4643)) * AT$2+NOT(ISBLANK(AU4643)) * AU$2 + NOT(ISBLANK(AV4643)) * AV$2 + NOT(ISBLANK(AW4643)) * AW$2)</f>
        <v>0.62225126752287419</v>
      </c>
      <c r="AY4643" s="94">
        <f t="shared" ref="AY4643:AY4706" si="1800">1-(AX4643-MIN($AX:$AX))/(MAX($AX:$AX)-MIN($AX:$AX))</f>
        <v>0.60347191918046772</v>
      </c>
      <c r="BB4643" s="76">
        <f>100/AVERAGE(AA4614:AA4643)</f>
        <v>328.87524665643485</v>
      </c>
      <c r="BC4643" s="76">
        <f>100/AVERAGE(AA4554:AA4643)</f>
        <v>311.46179401993345</v>
      </c>
      <c r="BD4643" s="76">
        <f>100/AVERAGE(AA4464:AA4643)</f>
        <v>331.68107022425335</v>
      </c>
      <c r="BE4643" s="76">
        <f>100/AVERAGE(AA4279:AA4643)</f>
        <v>299.92768866684207</v>
      </c>
      <c r="BF4643" s="76">
        <f t="shared" ref="BF4643:BF4706" si="1801">(BB4643*12+BC4643*6+BD4643*3+BE4643*1)/(NOT(ISBLANK(BB4643)) * 12+NOT(ISBLANK(BC4643)) * 6 + NOT(ISBLANK(BD4643)) * 3 + NOT(ISBLANK(BE4643)) * 1)</f>
        <v>323.19293742438282</v>
      </c>
    </row>
    <row r="4644" spans="1:58" x14ac:dyDescent="0.45">
      <c r="A4644" s="6">
        <v>41532</v>
      </c>
      <c r="B4644" s="76">
        <v>213.51835</v>
      </c>
      <c r="C4644" s="76">
        <v>2.4005000000000001</v>
      </c>
      <c r="D4644" s="76">
        <v>3.0941000000000001</v>
      </c>
      <c r="E4644" s="76">
        <v>243.10204999999999</v>
      </c>
      <c r="F4644" s="76">
        <v>6.7228000000000003</v>
      </c>
      <c r="G4644" s="76">
        <v>3.4935</v>
      </c>
      <c r="H4644" s="76">
        <v>210.64013</v>
      </c>
      <c r="I4644" s="76">
        <v>2.3580000000000001</v>
      </c>
      <c r="J4644" s="76">
        <v>3.2094</v>
      </c>
      <c r="K4644" s="76">
        <v>204.20643999999999</v>
      </c>
      <c r="L4644" s="76">
        <v>2.4417</v>
      </c>
      <c r="M4644" s="76">
        <v>2.9847000000000001</v>
      </c>
      <c r="N4644" s="76">
        <v>158.15349000000001</v>
      </c>
      <c r="O4644" s="3">
        <v>2.52</v>
      </c>
      <c r="P4644" s="34">
        <v>2.8330000000000002</v>
      </c>
      <c r="Q4644" s="76">
        <v>2.93</v>
      </c>
      <c r="R4644" s="76">
        <v>3.23</v>
      </c>
      <c r="S4644" s="76">
        <v>3.57</v>
      </c>
      <c r="T4644" s="76">
        <v>3.16</v>
      </c>
      <c r="U4644" s="76">
        <v>3.4</v>
      </c>
      <c r="V4644" s="76">
        <v>22</v>
      </c>
      <c r="W4644" s="76">
        <v>99.8</v>
      </c>
      <c r="Y4644" s="76">
        <f t="shared" si="1784"/>
        <v>3.1407500000000002</v>
      </c>
      <c r="Z4644" s="76">
        <f t="shared" si="1785"/>
        <v>0.63999999999999968</v>
      </c>
      <c r="AA4644" s="76">
        <f t="shared" si="1786"/>
        <v>0.32699999999999996</v>
      </c>
      <c r="AC4644" s="76">
        <f t="shared" si="1787"/>
        <v>8.3887414939365357E-5</v>
      </c>
      <c r="AD4644" s="76">
        <f t="shared" si="1794"/>
        <v>2.1351834999999961</v>
      </c>
      <c r="AE4644" s="76">
        <f t="shared" si="1788"/>
        <v>9.4660568019433455E-5</v>
      </c>
      <c r="AF4644" s="76">
        <f t="shared" si="1794"/>
        <v>2.4310205000000176</v>
      </c>
      <c r="AG4644" s="76">
        <f t="shared" si="1789"/>
        <v>8.698054584188597E-5</v>
      </c>
      <c r="AH4644" s="76">
        <f t="shared" si="1794"/>
        <v>2.1064013000000021</v>
      </c>
      <c r="AI4644" s="76">
        <f t="shared" si="1790"/>
        <v>8.1052005072246303E-5</v>
      </c>
      <c r="AJ4644" s="76">
        <f t="shared" si="1794"/>
        <v>2.0420644000000108</v>
      </c>
      <c r="AK4644" s="76">
        <f t="shared" si="1791"/>
        <v>6.9051615893211959E-5</v>
      </c>
      <c r="AL4644" s="76">
        <f t="shared" si="1792"/>
        <v>1.5815349000000176</v>
      </c>
      <c r="AN4644" s="76">
        <f t="shared" si="1797"/>
        <v>31.616970936099467</v>
      </c>
      <c r="AO4644" s="76">
        <f t="shared" si="1795"/>
        <v>31.968542953733515</v>
      </c>
      <c r="AP4644" s="76">
        <f t="shared" si="1782"/>
        <v>34.26420941523368</v>
      </c>
      <c r="AQ4644" s="76">
        <f t="shared" si="1779"/>
        <v>34.671075029650986</v>
      </c>
      <c r="AR4644" s="76">
        <f t="shared" si="1777"/>
        <v>32.212664192315756</v>
      </c>
      <c r="AT4644" s="94">
        <f t="shared" si="1798"/>
        <v>0.68976666666666675</v>
      </c>
      <c r="AU4644" s="94">
        <f t="shared" si="1796"/>
        <v>0.6090333333333332</v>
      </c>
      <c r="AV4644" s="94">
        <f t="shared" si="1783"/>
        <v>0.46061111111111125</v>
      </c>
      <c r="AW4644" s="94">
        <f t="shared" si="1780"/>
        <v>0.36409695290858723</v>
      </c>
      <c r="AX4644" s="94">
        <f t="shared" si="1799"/>
        <v>0.6216968311928146</v>
      </c>
      <c r="AY4644" s="94">
        <f t="shared" si="1800"/>
        <v>0.60379785507975092</v>
      </c>
      <c r="BB4644" s="76">
        <f>100/AVERAGE(AA4615:AA4644)</f>
        <v>327.18944268731582</v>
      </c>
      <c r="BC4644" s="76">
        <f>100/AVERAGE(AA4555:AA4644)</f>
        <v>310.9882515549412</v>
      </c>
      <c r="BD4644" s="76">
        <f>100/AVERAGE(AA4465:AA4644)</f>
        <v>331.35136130184281</v>
      </c>
      <c r="BE4644" s="76">
        <f>100/AVERAGE(AA4280:AA4644)</f>
        <v>300.02383751037758</v>
      </c>
      <c r="BF4644" s="76">
        <f t="shared" si="1801"/>
        <v>322.10367013606106</v>
      </c>
    </row>
    <row r="4645" spans="1:58" x14ac:dyDescent="0.45">
      <c r="A4645" s="6">
        <v>41533</v>
      </c>
      <c r="B4645" s="76">
        <v>213.80883</v>
      </c>
      <c r="C4645" s="76">
        <v>2.4032</v>
      </c>
      <c r="D4645" s="76">
        <v>3.0436999999999999</v>
      </c>
      <c r="E4645" s="76">
        <v>244.39534</v>
      </c>
      <c r="F4645" s="76">
        <v>6.7270000000000003</v>
      </c>
      <c r="G4645" s="76">
        <v>3.4163000000000001</v>
      </c>
      <c r="H4645" s="76">
        <v>210.90745000000001</v>
      </c>
      <c r="I4645" s="76">
        <v>2.3624000000000001</v>
      </c>
      <c r="J4645" s="76">
        <v>3.1616</v>
      </c>
      <c r="K4645" s="76">
        <v>204.50032999999999</v>
      </c>
      <c r="L4645" s="76">
        <v>2.4430999999999998</v>
      </c>
      <c r="M4645" s="76">
        <v>2.9300999999999999</v>
      </c>
      <c r="N4645" s="76">
        <v>158.16444999999999</v>
      </c>
      <c r="O4645" s="3">
        <v>2.5299999999999998</v>
      </c>
      <c r="P4645" s="34">
        <v>2.786</v>
      </c>
      <c r="Q4645" s="76">
        <v>2.87</v>
      </c>
      <c r="R4645" s="76">
        <v>3.15</v>
      </c>
      <c r="S4645" s="76">
        <v>3.49</v>
      </c>
      <c r="T4645" s="76">
        <v>3.12</v>
      </c>
      <c r="U4645" s="76">
        <v>3.35</v>
      </c>
      <c r="V4645" s="76">
        <v>22</v>
      </c>
      <c r="W4645" s="76">
        <v>99.8</v>
      </c>
      <c r="Y4645" s="76">
        <f t="shared" si="1784"/>
        <v>3.0740000000000003</v>
      </c>
      <c r="Z4645" s="76">
        <f t="shared" si="1785"/>
        <v>0.62000000000000011</v>
      </c>
      <c r="AA4645" s="76">
        <f t="shared" si="1786"/>
        <v>0.33400000000000007</v>
      </c>
      <c r="AC4645" s="76">
        <f t="shared" si="1787"/>
        <v>1.3604451327016154E-3</v>
      </c>
      <c r="AD4645" s="76">
        <f t="shared" si="1794"/>
        <v>2.1380882999999957</v>
      </c>
      <c r="AE4645" s="76">
        <f t="shared" si="1788"/>
        <v>5.3199469111839814E-3</v>
      </c>
      <c r="AF4645" s="76">
        <f t="shared" si="1794"/>
        <v>2.4439534000000176</v>
      </c>
      <c r="AG4645" s="76">
        <f t="shared" si="1789"/>
        <v>1.2690839110287566E-3</v>
      </c>
      <c r="AH4645" s="76">
        <f t="shared" si="1794"/>
        <v>2.1090745000000024</v>
      </c>
      <c r="AI4645" s="76">
        <f t="shared" si="1790"/>
        <v>1.4391808603098077E-3</v>
      </c>
      <c r="AJ4645" s="76">
        <f t="shared" si="1794"/>
        <v>2.045003300000011</v>
      </c>
      <c r="AK4645" s="76">
        <f t="shared" si="1791"/>
        <v>6.9299766954245001E-5</v>
      </c>
      <c r="AL4645" s="76">
        <f t="shared" si="1792"/>
        <v>1.5816445000000177</v>
      </c>
      <c r="AN4645" s="76">
        <f t="shared" si="1797"/>
        <v>31.653165712235793</v>
      </c>
      <c r="AO4645" s="76">
        <f t="shared" si="1795"/>
        <v>31.951348746308938</v>
      </c>
      <c r="AP4645" s="76">
        <f t="shared" si="1782"/>
        <v>34.239230454273745</v>
      </c>
      <c r="AQ4645" s="76">
        <f t="shared" si="1779"/>
        <v>34.664456486598453</v>
      </c>
      <c r="AR4645" s="76">
        <f t="shared" ref="AR4645:AR4708" si="1802">(AN4645*AN$2+AO4645*AO$2+AP4645*AP$2+AQ4645*AQ$2)/(NOT(ISBLANK(AN4645)) * AN$2+NOT(ISBLANK(AO4645)) * AO$2 + NOT(ISBLANK(AP4645)) * AP$2 + NOT(ISBLANK(AQ4645)) * AQ$2)</f>
        <v>32.224010403368311</v>
      </c>
      <c r="AT4645" s="94">
        <f t="shared" si="1798"/>
        <v>0.68643333333333345</v>
      </c>
      <c r="AU4645" s="94">
        <f t="shared" si="1796"/>
        <v>0.6110333333333331</v>
      </c>
      <c r="AV4645" s="94">
        <f t="shared" si="1783"/>
        <v>0.46238888888888907</v>
      </c>
      <c r="AW4645" s="94">
        <f t="shared" si="1780"/>
        <v>0.36517728531855959</v>
      </c>
      <c r="AX4645" s="94">
        <f t="shared" si="1799"/>
        <v>0.62071563418114661</v>
      </c>
      <c r="AY4645" s="94">
        <f t="shared" si="1800"/>
        <v>0.60437467032982251</v>
      </c>
      <c r="BB4645" s="76">
        <f>100/AVERAGE(AA4616:AA4645)</f>
        <v>325.2737720915103</v>
      </c>
      <c r="BC4645" s="76">
        <f>100/AVERAGE(AA4556:AA4645)</f>
        <v>310.54829025913523</v>
      </c>
      <c r="BD4645" s="76">
        <f>100/AVERAGE(AA4466:AA4645)</f>
        <v>330.93710356492807</v>
      </c>
      <c r="BE4645" s="76">
        <f>100/AVERAGE(AA4281:AA4645)</f>
        <v>300.10277492291891</v>
      </c>
      <c r="BF4645" s="76">
        <f t="shared" si="1801"/>
        <v>320.88586783048351</v>
      </c>
    </row>
    <row r="4646" spans="1:58" x14ac:dyDescent="0.45">
      <c r="A4646" s="6">
        <v>41534</v>
      </c>
      <c r="B4646" s="76">
        <v>213.98629</v>
      </c>
      <c r="C4646" s="76">
        <v>2.4033000000000002</v>
      </c>
      <c r="D4646" s="76">
        <v>3.0148999999999999</v>
      </c>
      <c r="E4646" s="76">
        <v>245.00425000000001</v>
      </c>
      <c r="F4646" s="76">
        <v>6.7680999999999996</v>
      </c>
      <c r="G4646" s="76">
        <v>3.3826999999999998</v>
      </c>
      <c r="H4646" s="76">
        <v>211.06668999999999</v>
      </c>
      <c r="I4646" s="76">
        <v>2.3605</v>
      </c>
      <c r="J4646" s="76">
        <v>3.1337999999999999</v>
      </c>
      <c r="K4646" s="76">
        <v>204.67603</v>
      </c>
      <c r="L4646" s="76">
        <v>2.4418000000000002</v>
      </c>
      <c r="M4646" s="76">
        <v>2.8984999999999999</v>
      </c>
      <c r="N4646" s="76">
        <v>158.17533</v>
      </c>
      <c r="O4646" s="3">
        <v>2.5099999999999998</v>
      </c>
      <c r="P4646" s="34">
        <v>2.77</v>
      </c>
      <c r="Q4646" s="76">
        <v>2.84</v>
      </c>
      <c r="R4646" s="76">
        <v>3.11</v>
      </c>
      <c r="S4646" s="76">
        <v>3.47</v>
      </c>
      <c r="T4646" s="76">
        <v>3.1059999999999999</v>
      </c>
      <c r="U4646" s="76">
        <v>3.3260000000000001</v>
      </c>
      <c r="V4646" s="76">
        <v>22</v>
      </c>
      <c r="W4646" s="76">
        <v>99.8</v>
      </c>
      <c r="Y4646" s="76">
        <f t="shared" si="1784"/>
        <v>3.0474999999999999</v>
      </c>
      <c r="Z4646" s="76">
        <f t="shared" si="1785"/>
        <v>0.63000000000000034</v>
      </c>
      <c r="AA4646" s="76">
        <f t="shared" si="1786"/>
        <v>0.33599999999999985</v>
      </c>
      <c r="AC4646" s="76">
        <f t="shared" si="1787"/>
        <v>8.2999378463455287E-4</v>
      </c>
      <c r="AD4646" s="76">
        <f t="shared" si="1794"/>
        <v>2.1398628999999958</v>
      </c>
      <c r="AE4646" s="76">
        <f t="shared" si="1788"/>
        <v>2.4914959507820189E-3</v>
      </c>
      <c r="AF4646" s="76">
        <f t="shared" si="1794"/>
        <v>2.4500425000000177</v>
      </c>
      <c r="AG4646" s="76">
        <f t="shared" si="1789"/>
        <v>7.550231155892817E-4</v>
      </c>
      <c r="AH4646" s="76">
        <f t="shared" si="1794"/>
        <v>2.1106669000000022</v>
      </c>
      <c r="AI4646" s="76">
        <f t="shared" si="1790"/>
        <v>8.5916731772517352E-4</v>
      </c>
      <c r="AJ4646" s="76">
        <f t="shared" si="1794"/>
        <v>2.046760300000011</v>
      </c>
      <c r="AK4646" s="76">
        <f t="shared" si="1791"/>
        <v>6.8789162166460471E-5</v>
      </c>
      <c r="AL4646" s="76">
        <f t="shared" si="1792"/>
        <v>1.5817533000000179</v>
      </c>
      <c r="AN4646" s="76">
        <f t="shared" si="1797"/>
        <v>31.698316555238279</v>
      </c>
      <c r="AO4646" s="76">
        <f t="shared" si="1795"/>
        <v>31.941596565213622</v>
      </c>
      <c r="AP4646" s="76">
        <f t="shared" si="1782"/>
        <v>34.215897561404475</v>
      </c>
      <c r="AQ4646" s="76">
        <f t="shared" si="1779"/>
        <v>34.659842528782114</v>
      </c>
      <c r="AR4646" s="76">
        <f t="shared" si="1802"/>
        <v>32.242586966688023</v>
      </c>
      <c r="AT4646" s="94">
        <f t="shared" si="1798"/>
        <v>0.68343333333333345</v>
      </c>
      <c r="AU4646" s="94">
        <f t="shared" si="1796"/>
        <v>0.61328888888888877</v>
      </c>
      <c r="AV4646" s="94">
        <f t="shared" si="1783"/>
        <v>0.46422222222222237</v>
      </c>
      <c r="AW4646" s="94">
        <f t="shared" si="1780"/>
        <v>0.36628531855955676</v>
      </c>
      <c r="AX4646" s="94">
        <f t="shared" si="1799"/>
        <v>0.61999478720725265</v>
      </c>
      <c r="AY4646" s="94">
        <f t="shared" si="1800"/>
        <v>0.60479843387839161</v>
      </c>
      <c r="BB4646" s="76">
        <f>100/AVERAGE(AA4617:AA4646)</f>
        <v>323.31070158422233</v>
      </c>
      <c r="BC4646" s="76">
        <f>100/AVERAGE(AA4557:AA4646)</f>
        <v>310.08820286659312</v>
      </c>
      <c r="BD4646" s="76">
        <f>100/AVERAGE(AA4467:AA4646)</f>
        <v>330.51781123760566</v>
      </c>
      <c r="BE4646" s="76">
        <f>100/AVERAGE(AA4282:AA4646)</f>
        <v>300.18669144920278</v>
      </c>
      <c r="BF4646" s="76">
        <f t="shared" si="1801"/>
        <v>319.63626188055667</v>
      </c>
    </row>
    <row r="4647" spans="1:58" x14ac:dyDescent="0.45">
      <c r="A4647" s="6">
        <v>41535</v>
      </c>
      <c r="B4647" s="76">
        <v>214.00379000000001</v>
      </c>
      <c r="C4647" s="76">
        <v>2.4005999999999998</v>
      </c>
      <c r="D4647" s="76">
        <v>3.0148999999999999</v>
      </c>
      <c r="E4647" s="76">
        <v>245.02671000000001</v>
      </c>
      <c r="F4647" s="76">
        <v>6.7653999999999996</v>
      </c>
      <c r="G4647" s="76">
        <v>3.3826999999999998</v>
      </c>
      <c r="H4647" s="76">
        <v>211.08463</v>
      </c>
      <c r="I4647" s="76">
        <v>2.3578000000000001</v>
      </c>
      <c r="J4647" s="76">
        <v>3.1337999999999999</v>
      </c>
      <c r="K4647" s="76">
        <v>204.69215</v>
      </c>
      <c r="L4647" s="76">
        <v>2.4390999999999998</v>
      </c>
      <c r="M4647" s="76">
        <v>2.8984999999999999</v>
      </c>
      <c r="N4647" s="76">
        <v>158.18620999999999</v>
      </c>
      <c r="O4647" s="3">
        <v>2.5099999999999998</v>
      </c>
      <c r="P4647" s="34">
        <v>2.77</v>
      </c>
      <c r="Q4647" s="76">
        <v>2.84</v>
      </c>
      <c r="R4647" s="76">
        <v>3.11</v>
      </c>
      <c r="S4647" s="76">
        <v>3.47</v>
      </c>
      <c r="T4647" s="76">
        <v>3.1059999999999999</v>
      </c>
      <c r="U4647" s="76">
        <v>3.3260000000000001</v>
      </c>
      <c r="V4647" s="76">
        <v>22</v>
      </c>
      <c r="W4647" s="76">
        <v>99.8</v>
      </c>
      <c r="Y4647" s="76">
        <f t="shared" si="1784"/>
        <v>3.0474999999999999</v>
      </c>
      <c r="Z4647" s="76">
        <f t="shared" si="1785"/>
        <v>0.63000000000000034</v>
      </c>
      <c r="AA4647" s="76">
        <f t="shared" si="1786"/>
        <v>0.33599999999999985</v>
      </c>
      <c r="AC4647" s="76">
        <f t="shared" si="1787"/>
        <v>8.1780940264897239E-5</v>
      </c>
      <c r="AD4647" s="76">
        <f t="shared" ref="AD4647:AJ4662" si="1803">AD4646*(1+AC4647)</f>
        <v>2.1400378999999958</v>
      </c>
      <c r="AE4647" s="76">
        <f t="shared" si="1788"/>
        <v>9.1671879161259184E-5</v>
      </c>
      <c r="AF4647" s="76">
        <f t="shared" si="1803"/>
        <v>2.4502671000000178</v>
      </c>
      <c r="AG4647" s="76">
        <f t="shared" si="1789"/>
        <v>8.4996832043993109E-5</v>
      </c>
      <c r="AH4647" s="76">
        <f t="shared" si="1803"/>
        <v>2.1108463000000022</v>
      </c>
      <c r="AI4647" s="76">
        <f t="shared" si="1790"/>
        <v>7.8758611841367454E-5</v>
      </c>
      <c r="AJ4647" s="76">
        <f t="shared" si="1803"/>
        <v>2.0469215000000109</v>
      </c>
      <c r="AK4647" s="76">
        <f t="shared" si="1791"/>
        <v>6.8784430542923047E-5</v>
      </c>
      <c r="AL4647" s="76">
        <f t="shared" si="1792"/>
        <v>1.5818621000000177</v>
      </c>
      <c r="AN4647" s="76">
        <f t="shared" si="1797"/>
        <v>31.759811134989782</v>
      </c>
      <c r="AO4647" s="76">
        <f t="shared" si="1795"/>
        <v>31.947832738896548</v>
      </c>
      <c r="AP4647" s="76">
        <f t="shared" si="1782"/>
        <v>34.191362407071907</v>
      </c>
      <c r="AQ4647" s="76">
        <f t="shared" si="1779"/>
        <v>34.653111524541991</v>
      </c>
      <c r="AR4647" s="76">
        <f t="shared" si="1802"/>
        <v>32.274178581773377</v>
      </c>
      <c r="AT4647" s="94">
        <f t="shared" si="1798"/>
        <v>0.67910000000000004</v>
      </c>
      <c r="AU4647" s="94">
        <f t="shared" si="1796"/>
        <v>0.61506666666666665</v>
      </c>
      <c r="AV4647" s="94">
        <f t="shared" si="1783"/>
        <v>0.46605555555555561</v>
      </c>
      <c r="AW4647" s="94">
        <f t="shared" si="1780"/>
        <v>0.36739335180055399</v>
      </c>
      <c r="AX4647" s="94">
        <f t="shared" si="1799"/>
        <v>0.61841636447578285</v>
      </c>
      <c r="AY4647" s="94">
        <f t="shared" si="1800"/>
        <v>0.60572633958106348</v>
      </c>
      <c r="BB4647" s="76">
        <f>100/AVERAGE(AA4618:AA4647)</f>
        <v>321.37118371719322</v>
      </c>
      <c r="BC4647" s="76">
        <f>100/AVERAGE(AA4558:AA4647)</f>
        <v>309.41657785264886</v>
      </c>
      <c r="BD4647" s="76">
        <f>100/AVERAGE(AA4468:AA4647)</f>
        <v>330.13590594794863</v>
      </c>
      <c r="BE4647" s="76">
        <f>100/AVERAGE(AA4283:AA4647)</f>
        <v>300.28547687801841</v>
      </c>
      <c r="BF4647" s="76">
        <f t="shared" si="1801"/>
        <v>318.34758483836708</v>
      </c>
    </row>
    <row r="4648" spans="1:58" x14ac:dyDescent="0.45">
      <c r="A4648" s="6">
        <v>41536</v>
      </c>
      <c r="B4648" s="76">
        <v>214.0213</v>
      </c>
      <c r="C4648" s="76">
        <v>2.3978999999999999</v>
      </c>
      <c r="D4648" s="76">
        <v>3.0148999999999999</v>
      </c>
      <c r="E4648" s="76">
        <v>245.04918000000001</v>
      </c>
      <c r="F4648" s="76">
        <v>6.7628000000000004</v>
      </c>
      <c r="G4648" s="76">
        <v>3.3826999999999998</v>
      </c>
      <c r="H4648" s="76">
        <v>211.10256999999999</v>
      </c>
      <c r="I4648" s="76">
        <v>2.3551000000000002</v>
      </c>
      <c r="J4648" s="76">
        <v>3.1337999999999999</v>
      </c>
      <c r="K4648" s="76">
        <v>204.70826</v>
      </c>
      <c r="L4648" s="76">
        <v>2.4363999999999999</v>
      </c>
      <c r="M4648" s="76">
        <v>2.8984999999999999</v>
      </c>
      <c r="N4648" s="76">
        <v>158.19708</v>
      </c>
      <c r="O4648" s="3">
        <v>2.5099999999999998</v>
      </c>
      <c r="P4648" s="34">
        <v>2.77</v>
      </c>
      <c r="Q4648" s="76">
        <v>2.84</v>
      </c>
      <c r="R4648" s="76">
        <v>3.11</v>
      </c>
      <c r="S4648" s="76">
        <v>3.47</v>
      </c>
      <c r="T4648" s="76">
        <v>3.1059999999999999</v>
      </c>
      <c r="U4648" s="76">
        <v>3.3260000000000001</v>
      </c>
      <c r="V4648" s="76">
        <v>22</v>
      </c>
      <c r="W4648" s="76">
        <v>99.8</v>
      </c>
      <c r="Y4648" s="76">
        <f t="shared" si="1784"/>
        <v>3.0474999999999999</v>
      </c>
      <c r="Z4648" s="76">
        <f t="shared" si="1785"/>
        <v>0.63000000000000034</v>
      </c>
      <c r="AA4648" s="76">
        <f t="shared" si="1786"/>
        <v>0.33599999999999985</v>
      </c>
      <c r="AC4648" s="76">
        <f t="shared" si="1787"/>
        <v>8.1820980833979817E-5</v>
      </c>
      <c r="AD4648" s="76">
        <f t="shared" si="1803"/>
        <v>2.1402129999999957</v>
      </c>
      <c r="AE4648" s="76">
        <f t="shared" si="1788"/>
        <v>9.1704288075256102E-5</v>
      </c>
      <c r="AF4648" s="76">
        <f t="shared" si="1803"/>
        <v>2.4504918000000173</v>
      </c>
      <c r="AG4648" s="76">
        <f t="shared" si="1789"/>
        <v>8.4989608196472943E-5</v>
      </c>
      <c r="AH4648" s="76">
        <f t="shared" si="1803"/>
        <v>2.1110257000000021</v>
      </c>
      <c r="AI4648" s="76">
        <f t="shared" si="1790"/>
        <v>7.8703555558945482E-5</v>
      </c>
      <c r="AJ4648" s="76">
        <f t="shared" si="1803"/>
        <v>2.0470826000000111</v>
      </c>
      <c r="AK4648" s="76">
        <f t="shared" si="1791"/>
        <v>6.8716482934938483E-5</v>
      </c>
      <c r="AL4648" s="76">
        <f t="shared" si="1792"/>
        <v>1.5819708000000179</v>
      </c>
      <c r="AN4648" s="76">
        <f t="shared" si="1797"/>
        <v>31.799367192592868</v>
      </c>
      <c r="AO4648" s="76">
        <f t="shared" si="1795"/>
        <v>31.967861643094782</v>
      </c>
      <c r="AP4648" s="76">
        <f t="shared" si="1782"/>
        <v>34.166862414315922</v>
      </c>
      <c r="AQ4648" s="76">
        <f t="shared" si="1779"/>
        <v>34.647166727940828</v>
      </c>
      <c r="AR4648" s="76">
        <f t="shared" si="1802"/>
        <v>32.297605915480524</v>
      </c>
      <c r="AT4648" s="94">
        <f t="shared" si="1798"/>
        <v>0.67643333333333322</v>
      </c>
      <c r="AU4648" s="94">
        <f t="shared" si="1796"/>
        <v>0.61606666666666676</v>
      </c>
      <c r="AV4648" s="94">
        <f t="shared" si="1783"/>
        <v>0.46788888888888897</v>
      </c>
      <c r="AW4648" s="94">
        <f t="shared" si="1780"/>
        <v>0.36850138504155122</v>
      </c>
      <c r="AX4648" s="94">
        <f t="shared" si="1799"/>
        <v>0.61753491144128259</v>
      </c>
      <c r="AY4648" s="94">
        <f t="shared" si="1800"/>
        <v>0.60624451844471205</v>
      </c>
      <c r="BB4648" s="76">
        <f>100/AVERAGE(AA4619:AA4648)</f>
        <v>319.4547971462037</v>
      </c>
      <c r="BC4648" s="76">
        <f>100/AVERAGE(AA4559:AA4648)</f>
        <v>308.79022850476906</v>
      </c>
      <c r="BD4648" s="76">
        <f>100/AVERAGE(AA4469:AA4648)</f>
        <v>329.75488220422829</v>
      </c>
      <c r="BE4648" s="76">
        <f>100/AVERAGE(AA4284:AA4648)</f>
        <v>300.36949562612654</v>
      </c>
      <c r="BF4648" s="76">
        <f t="shared" si="1801"/>
        <v>317.08332177372137</v>
      </c>
    </row>
    <row r="4649" spans="1:58" x14ac:dyDescent="0.45">
      <c r="A4649" s="6">
        <v>41537</v>
      </c>
      <c r="B4649" s="76">
        <v>214.03881000000001</v>
      </c>
      <c r="C4649" s="76">
        <v>2.3953000000000002</v>
      </c>
      <c r="D4649" s="76">
        <v>3.0148999999999999</v>
      </c>
      <c r="E4649" s="76">
        <v>245.07166000000001</v>
      </c>
      <c r="F4649" s="76">
        <v>6.7601000000000004</v>
      </c>
      <c r="G4649" s="76">
        <v>3.3826999999999998</v>
      </c>
      <c r="H4649" s="76">
        <v>211.12052</v>
      </c>
      <c r="I4649" s="76">
        <v>2.3523999999999998</v>
      </c>
      <c r="J4649" s="76">
        <v>3.1337999999999999</v>
      </c>
      <c r="K4649" s="76">
        <v>204.72438</v>
      </c>
      <c r="L4649" s="76">
        <v>2.4337</v>
      </c>
      <c r="M4649" s="76">
        <v>2.8984999999999999</v>
      </c>
      <c r="N4649" s="76">
        <v>158.20796000000001</v>
      </c>
      <c r="O4649" s="3">
        <v>2.5099999999999998</v>
      </c>
      <c r="P4649" s="34">
        <v>2.77</v>
      </c>
      <c r="Q4649" s="76">
        <v>2.84</v>
      </c>
      <c r="R4649" s="76">
        <v>3.11</v>
      </c>
      <c r="S4649" s="76">
        <v>3.47</v>
      </c>
      <c r="T4649" s="76">
        <v>3.1059999999999999</v>
      </c>
      <c r="U4649" s="76">
        <v>3.3260000000000001</v>
      </c>
      <c r="V4649" s="76">
        <v>22</v>
      </c>
      <c r="W4649" s="76">
        <v>99.8</v>
      </c>
      <c r="Y4649" s="76">
        <f t="shared" si="1784"/>
        <v>3.0474999999999999</v>
      </c>
      <c r="Z4649" s="76">
        <f t="shared" si="1785"/>
        <v>0.63000000000000034</v>
      </c>
      <c r="AA4649" s="76">
        <f t="shared" si="1786"/>
        <v>0.33599999999999985</v>
      </c>
      <c r="AC4649" s="76">
        <f t="shared" si="1787"/>
        <v>8.1814286708947748E-5</v>
      </c>
      <c r="AD4649" s="76">
        <f t="shared" si="1803"/>
        <v>2.140388099999996</v>
      </c>
      <c r="AE4649" s="76">
        <f t="shared" si="1788"/>
        <v>9.173668730499962E-5</v>
      </c>
      <c r="AF4649" s="76">
        <f t="shared" si="1803"/>
        <v>2.4507166000000176</v>
      </c>
      <c r="AG4649" s="76">
        <f t="shared" si="1789"/>
        <v>8.5029755914511895E-5</v>
      </c>
      <c r="AH4649" s="76">
        <f t="shared" si="1803"/>
        <v>2.1112052000000023</v>
      </c>
      <c r="AI4649" s="76">
        <f t="shared" si="1790"/>
        <v>7.8746211804148203E-5</v>
      </c>
      <c r="AJ4649" s="76">
        <f t="shared" si="1803"/>
        <v>2.047243800000011</v>
      </c>
      <c r="AK4649" s="76">
        <f t="shared" si="1791"/>
        <v>6.8774973596363864E-5</v>
      </c>
      <c r="AL4649" s="76">
        <f t="shared" si="1792"/>
        <v>1.5820796000000181</v>
      </c>
      <c r="AN4649" s="76">
        <f t="shared" si="1797"/>
        <v>31.844936389739562</v>
      </c>
      <c r="AO4649" s="76">
        <f t="shared" si="1795"/>
        <v>31.987915676300034</v>
      </c>
      <c r="AP4649" s="76">
        <f t="shared" si="1782"/>
        <v>34.142397507604976</v>
      </c>
      <c r="AQ4649" s="76">
        <f t="shared" si="1779"/>
        <v>34.63889076649852</v>
      </c>
      <c r="AR4649" s="76">
        <f t="shared" si="1802"/>
        <v>32.324218819272204</v>
      </c>
      <c r="AT4649" s="94">
        <f t="shared" si="1798"/>
        <v>0.67409999999999981</v>
      </c>
      <c r="AU4649" s="94">
        <f t="shared" si="1796"/>
        <v>0.61706666666666676</v>
      </c>
      <c r="AV4649" s="94">
        <f t="shared" si="1783"/>
        <v>0.46972222222222226</v>
      </c>
      <c r="AW4649" s="94">
        <f t="shared" si="1780"/>
        <v>0.36958171745152357</v>
      </c>
      <c r="AX4649" s="94">
        <f t="shared" si="1799"/>
        <v>0.61683401745991773</v>
      </c>
      <c r="AY4649" s="94">
        <f t="shared" si="1800"/>
        <v>0.60665655224865456</v>
      </c>
      <c r="BB4649" s="76">
        <f>100/AVERAGE(AA4620:AA4649)</f>
        <v>317.66200762388803</v>
      </c>
      <c r="BC4649" s="76">
        <f>100/AVERAGE(AA4560:AA4649)</f>
        <v>308.16640986132512</v>
      </c>
      <c r="BD4649" s="76">
        <f>100/AVERAGE(AA4470:AA4649)</f>
        <v>329.37473695767545</v>
      </c>
      <c r="BE4649" s="76">
        <f>100/AVERAGE(AA4285:AA4649)</f>
        <v>300.49313805395718</v>
      </c>
      <c r="BF4649" s="76">
        <f t="shared" si="1801"/>
        <v>315.88908634461774</v>
      </c>
    </row>
    <row r="4650" spans="1:58" x14ac:dyDescent="0.45">
      <c r="A4650" s="6">
        <v>41538</v>
      </c>
      <c r="B4650" s="76">
        <v>214.05632</v>
      </c>
      <c r="C4650" s="76">
        <v>2.3925999999999998</v>
      </c>
      <c r="D4650" s="76">
        <v>3.0148999999999999</v>
      </c>
      <c r="E4650" s="76">
        <v>245.09413000000001</v>
      </c>
      <c r="F4650" s="76">
        <v>6.7573999999999996</v>
      </c>
      <c r="G4650" s="76">
        <v>3.3826999999999998</v>
      </c>
      <c r="H4650" s="76">
        <v>211.13847000000001</v>
      </c>
      <c r="I4650" s="76">
        <v>2.3496999999999999</v>
      </c>
      <c r="J4650" s="76">
        <v>3.1337999999999999</v>
      </c>
      <c r="K4650" s="76">
        <v>204.7405</v>
      </c>
      <c r="L4650" s="76">
        <v>2.431</v>
      </c>
      <c r="M4650" s="76">
        <v>2.8984999999999999</v>
      </c>
      <c r="N4650" s="76">
        <v>158.21884</v>
      </c>
      <c r="O4650" s="3">
        <v>2.5099999999999998</v>
      </c>
      <c r="P4650" s="34">
        <v>2.77</v>
      </c>
      <c r="Q4650" s="76">
        <v>2.84</v>
      </c>
      <c r="R4650" s="76">
        <v>3.11</v>
      </c>
      <c r="S4650" s="76">
        <v>3.47</v>
      </c>
      <c r="T4650" s="76">
        <v>3.1059999999999999</v>
      </c>
      <c r="U4650" s="76">
        <v>3.3260000000000001</v>
      </c>
      <c r="V4650" s="76">
        <v>22</v>
      </c>
      <c r="W4650" s="76">
        <v>99.8</v>
      </c>
      <c r="Y4650" s="76">
        <f t="shared" si="1784"/>
        <v>3.0474999999999999</v>
      </c>
      <c r="Z4650" s="76">
        <f t="shared" si="1785"/>
        <v>0.63000000000000034</v>
      </c>
      <c r="AA4650" s="76">
        <f t="shared" si="1786"/>
        <v>0.33599999999999985</v>
      </c>
      <c r="AC4650" s="76">
        <f t="shared" si="1787"/>
        <v>8.1807593678817625E-5</v>
      </c>
      <c r="AD4650" s="76">
        <f t="shared" si="1803"/>
        <v>2.1405631999999959</v>
      </c>
      <c r="AE4650" s="76">
        <f t="shared" si="1788"/>
        <v>9.1687468065426714E-5</v>
      </c>
      <c r="AF4650" s="76">
        <f t="shared" si="1803"/>
        <v>2.4509413000000175</v>
      </c>
      <c r="AG4650" s="76">
        <f t="shared" si="1789"/>
        <v>8.5022526469691329E-5</v>
      </c>
      <c r="AH4650" s="76">
        <f t="shared" si="1803"/>
        <v>2.1113847000000021</v>
      </c>
      <c r="AI4650" s="76">
        <f t="shared" si="1790"/>
        <v>7.8740011326461357E-5</v>
      </c>
      <c r="AJ4650" s="76">
        <f t="shared" si="1803"/>
        <v>2.047405000000011</v>
      </c>
      <c r="AK4650" s="76">
        <f t="shared" si="1791"/>
        <v>6.8770243924376473E-5</v>
      </c>
      <c r="AL4650" s="76">
        <f t="shared" si="1792"/>
        <v>1.5821884000000179</v>
      </c>
      <c r="AN4650" s="76">
        <f t="shared" si="1797"/>
        <v>31.906747213477416</v>
      </c>
      <c r="AO4650" s="76">
        <f t="shared" si="1795"/>
        <v>32.007994885833682</v>
      </c>
      <c r="AP4650" s="76">
        <f t="shared" si="1782"/>
        <v>34.118614310389347</v>
      </c>
      <c r="AQ4650" s="76">
        <f t="shared" si="1779"/>
        <v>34.633533919217285</v>
      </c>
      <c r="AR4650" s="76">
        <f t="shared" si="1802"/>
        <v>32.359923305778018</v>
      </c>
      <c r="AT4650" s="94">
        <f t="shared" si="1798"/>
        <v>0.67009999999999981</v>
      </c>
      <c r="AU4650" s="94">
        <f t="shared" si="1796"/>
        <v>0.61806666666666676</v>
      </c>
      <c r="AV4650" s="94">
        <f t="shared" si="1783"/>
        <v>0.47155555555555562</v>
      </c>
      <c r="AW4650" s="94">
        <f t="shared" si="1780"/>
        <v>0.37066204986149581</v>
      </c>
      <c r="AX4650" s="94">
        <f t="shared" si="1799"/>
        <v>0.6152240325694619</v>
      </c>
      <c r="AY4650" s="94">
        <f t="shared" si="1800"/>
        <v>0.60760301236436653</v>
      </c>
      <c r="BB4650" s="76">
        <f>100/AVERAGE(AA4621:AA4650)</f>
        <v>315.78947368421041</v>
      </c>
      <c r="BC4650" s="76">
        <f>100/AVERAGE(AA4561:AA4650)</f>
        <v>307.545106615637</v>
      </c>
      <c r="BD4650" s="76">
        <f>100/AVERAGE(AA4471:AA4650)</f>
        <v>328.9954671735635</v>
      </c>
      <c r="BE4650" s="76">
        <f>100/AVERAGE(AA4286:AA4650)</f>
        <v>300.61935823944134</v>
      </c>
      <c r="BF4650" s="76">
        <f t="shared" si="1801"/>
        <v>314.65227653020361</v>
      </c>
    </row>
    <row r="4651" spans="1:58" x14ac:dyDescent="0.45">
      <c r="A4651" s="6">
        <v>41539</v>
      </c>
      <c r="B4651" s="76">
        <v>214.07383999999999</v>
      </c>
      <c r="C4651" s="76">
        <v>2.3898999999999999</v>
      </c>
      <c r="D4651" s="76">
        <v>3.0148999999999999</v>
      </c>
      <c r="E4651" s="76">
        <v>245.11662000000001</v>
      </c>
      <c r="F4651" s="76">
        <v>6.7546999999999997</v>
      </c>
      <c r="G4651" s="76">
        <v>3.3826999999999998</v>
      </c>
      <c r="H4651" s="76">
        <v>211.15642</v>
      </c>
      <c r="I4651" s="76">
        <v>2.347</v>
      </c>
      <c r="J4651" s="76">
        <v>3.1337999999999999</v>
      </c>
      <c r="K4651" s="76">
        <v>204.75662</v>
      </c>
      <c r="L4651" s="76">
        <v>2.4283000000000001</v>
      </c>
      <c r="M4651" s="76">
        <v>2.8984999999999999</v>
      </c>
      <c r="N4651" s="76">
        <v>158.22971999999999</v>
      </c>
      <c r="O4651" s="3">
        <v>2.5099999999999998</v>
      </c>
      <c r="P4651" s="34">
        <v>2.77</v>
      </c>
      <c r="Q4651" s="76">
        <v>2.84</v>
      </c>
      <c r="R4651" s="76">
        <v>3.11</v>
      </c>
      <c r="S4651" s="76">
        <v>3.47</v>
      </c>
      <c r="T4651" s="76">
        <v>3.1059999999999999</v>
      </c>
      <c r="U4651" s="76">
        <v>3.3260000000000001</v>
      </c>
      <c r="V4651" s="76">
        <v>22</v>
      </c>
      <c r="W4651" s="76">
        <v>99.8</v>
      </c>
      <c r="Y4651" s="76">
        <f t="shared" si="1784"/>
        <v>3.0474999999999999</v>
      </c>
      <c r="Z4651" s="76">
        <f t="shared" si="1785"/>
        <v>0.63000000000000034</v>
      </c>
      <c r="AA4651" s="76">
        <f t="shared" si="1786"/>
        <v>0.33599999999999985</v>
      </c>
      <c r="AC4651" s="76">
        <f t="shared" si="1787"/>
        <v>8.1847618421226898E-5</v>
      </c>
      <c r="AD4651" s="76">
        <f t="shared" si="1803"/>
        <v>2.140738399999996</v>
      </c>
      <c r="AE4651" s="76">
        <f t="shared" si="1788"/>
        <v>9.1760663545992216E-5</v>
      </c>
      <c r="AF4651" s="76">
        <f t="shared" si="1803"/>
        <v>2.4511662000000176</v>
      </c>
      <c r="AG4651" s="76">
        <f t="shared" si="1789"/>
        <v>8.5015298254109695E-5</v>
      </c>
      <c r="AH4651" s="76">
        <f t="shared" si="1803"/>
        <v>2.1115642000000019</v>
      </c>
      <c r="AI4651" s="76">
        <f t="shared" si="1790"/>
        <v>7.8733811825326683E-5</v>
      </c>
      <c r="AJ4651" s="76">
        <f t="shared" si="1803"/>
        <v>2.0475662000000114</v>
      </c>
      <c r="AK4651" s="76">
        <f t="shared" si="1791"/>
        <v>6.8765514903201819E-5</v>
      </c>
      <c r="AL4651" s="76">
        <f t="shared" si="1792"/>
        <v>1.5822972000000177</v>
      </c>
      <c r="AN4651" s="76">
        <f t="shared" si="1797"/>
        <v>31.959432826598778</v>
      </c>
      <c r="AO4651" s="76">
        <f t="shared" si="1795"/>
        <v>32.038474648221971</v>
      </c>
      <c r="AP4651" s="76">
        <f t="shared" si="1782"/>
        <v>34.094751207759195</v>
      </c>
      <c r="AQ4651" s="76">
        <f t="shared" si="1779"/>
        <v>34.62906142979066</v>
      </c>
      <c r="AR4651" s="76">
        <f t="shared" si="1802"/>
        <v>32.393516220981155</v>
      </c>
      <c r="AT4651" s="94">
        <f t="shared" si="1798"/>
        <v>0.6657666666666664</v>
      </c>
      <c r="AU4651" s="94">
        <f t="shared" si="1796"/>
        <v>0.61884444444444453</v>
      </c>
      <c r="AV4651" s="94">
        <f t="shared" si="1783"/>
        <v>0.47344444444444445</v>
      </c>
      <c r="AW4651" s="94">
        <f t="shared" si="1780"/>
        <v>0.37174238227146816</v>
      </c>
      <c r="AX4651" s="94">
        <f t="shared" si="1799"/>
        <v>0.61337919919415751</v>
      </c>
      <c r="AY4651" s="94">
        <f t="shared" si="1800"/>
        <v>0.60868753261061914</v>
      </c>
      <c r="BB4651" s="76">
        <f>100/AVERAGE(AA4622:AA4651)</f>
        <v>314.26775612822115</v>
      </c>
      <c r="BC4651" s="76">
        <f>100/AVERAGE(AA4562:AA4651)</f>
        <v>306.74846625766872</v>
      </c>
      <c r="BD4651" s="76">
        <f>100/AVERAGE(AA4472:AA4651)</f>
        <v>328.61706983112742</v>
      </c>
      <c r="BE4651" s="76">
        <f>100/AVERAGE(AA4287:AA4651)</f>
        <v>300.74568450541761</v>
      </c>
      <c r="BF4651" s="76">
        <f t="shared" si="1801"/>
        <v>313.55912568561212</v>
      </c>
    </row>
    <row r="4652" spans="1:58" x14ac:dyDescent="0.45">
      <c r="A4652" s="6">
        <v>41540</v>
      </c>
      <c r="B4652" s="76">
        <v>214.25275999999999</v>
      </c>
      <c r="C4652" s="76">
        <v>2.3963999999999999</v>
      </c>
      <c r="D4652" s="76">
        <v>2.9849000000000001</v>
      </c>
      <c r="E4652" s="76">
        <v>246.29592</v>
      </c>
      <c r="F4652" s="76">
        <v>6.7580999999999998</v>
      </c>
      <c r="G4652" s="76">
        <v>3.3130000000000002</v>
      </c>
      <c r="H4652" s="76">
        <v>211.29523</v>
      </c>
      <c r="I4652" s="76">
        <v>2.3702999999999999</v>
      </c>
      <c r="J4652" s="76">
        <v>3.1145999999999998</v>
      </c>
      <c r="K4652" s="76">
        <v>204.93957</v>
      </c>
      <c r="L4652" s="76">
        <v>2.4306999999999999</v>
      </c>
      <c r="M4652" s="76">
        <v>2.8664000000000001</v>
      </c>
      <c r="N4652" s="76">
        <v>158.2406</v>
      </c>
      <c r="O4652" s="3">
        <v>2.5099999999999998</v>
      </c>
      <c r="P4652" s="34">
        <v>2.7429999999999999</v>
      </c>
      <c r="Q4652" s="76">
        <v>2.8</v>
      </c>
      <c r="R4652" s="76">
        <v>3.04</v>
      </c>
      <c r="S4652" s="76">
        <v>3.41</v>
      </c>
      <c r="T4652" s="76">
        <v>3.0859999999999999</v>
      </c>
      <c r="U4652" s="76">
        <v>3.2930000000000001</v>
      </c>
      <c r="V4652" s="76">
        <v>22</v>
      </c>
      <c r="W4652" s="76">
        <v>99.8</v>
      </c>
      <c r="Y4652" s="76">
        <f t="shared" si="1784"/>
        <v>2.9982499999999996</v>
      </c>
      <c r="Z4652" s="76">
        <f t="shared" si="1785"/>
        <v>0.61000000000000032</v>
      </c>
      <c r="AA4652" s="76">
        <f t="shared" si="1786"/>
        <v>0.34299999999999997</v>
      </c>
      <c r="AC4652" s="76">
        <f t="shared" si="1787"/>
        <v>8.3578638099823799E-4</v>
      </c>
      <c r="AD4652" s="76">
        <f t="shared" si="1803"/>
        <v>2.1425275999999962</v>
      </c>
      <c r="AE4652" s="76">
        <f t="shared" si="1788"/>
        <v>4.8111792664242703E-3</v>
      </c>
      <c r="AF4652" s="76">
        <f t="shared" si="1803"/>
        <v>2.4629592000000176</v>
      </c>
      <c r="AG4652" s="76">
        <f t="shared" si="1789"/>
        <v>6.5737996505155216E-4</v>
      </c>
      <c r="AH4652" s="76">
        <f t="shared" si="1803"/>
        <v>2.1129523000000021</v>
      </c>
      <c r="AI4652" s="76">
        <f t="shared" si="1790"/>
        <v>8.9349980479269675E-4</v>
      </c>
      <c r="AJ4652" s="76">
        <f t="shared" si="1803"/>
        <v>2.0493957000000114</v>
      </c>
      <c r="AK4652" s="76">
        <f t="shared" si="1791"/>
        <v>6.8760786532395812E-5</v>
      </c>
      <c r="AL4652" s="76">
        <f t="shared" si="1792"/>
        <v>1.5824060000000177</v>
      </c>
      <c r="AN4652" s="76">
        <f t="shared" si="1797"/>
        <v>32.029125151137443</v>
      </c>
      <c r="AO4652" s="76">
        <f t="shared" si="1795"/>
        <v>32.062357723287576</v>
      </c>
      <c r="AP4652" s="76">
        <f t="shared" si="1782"/>
        <v>34.07377540270943</v>
      </c>
      <c r="AQ4652" s="76">
        <f t="shared" si="1779"/>
        <v>34.624590095347472</v>
      </c>
      <c r="AR4652" s="76">
        <f t="shared" si="1802"/>
        <v>32.434980202584114</v>
      </c>
      <c r="AT4652" s="94">
        <f t="shared" si="1798"/>
        <v>0.66076666666666628</v>
      </c>
      <c r="AU4652" s="94">
        <f t="shared" si="1796"/>
        <v>0.61940000000000006</v>
      </c>
      <c r="AV4652" s="94">
        <f t="shared" si="1783"/>
        <v>0.47527777777777774</v>
      </c>
      <c r="AW4652" s="94">
        <f t="shared" si="1780"/>
        <v>0.37279501385041552</v>
      </c>
      <c r="AX4652" s="94">
        <f t="shared" si="1799"/>
        <v>0.61110128850835199</v>
      </c>
      <c r="AY4652" s="94">
        <f t="shared" si="1800"/>
        <v>0.61002664555760999</v>
      </c>
      <c r="BB4652" s="76">
        <f>100/AVERAGE(AA4623:AA4652)</f>
        <v>312.53255547452846</v>
      </c>
      <c r="BC4652" s="76">
        <f>100/AVERAGE(AA4563:AA4652)</f>
        <v>306.40384026146461</v>
      </c>
      <c r="BD4652" s="76">
        <f>100/AVERAGE(AA4473:AA4652)</f>
        <v>328.19764791685668</v>
      </c>
      <c r="BE4652" s="76">
        <f>100/AVERAGE(AA4288:AA4652)</f>
        <v>300.85475721433232</v>
      </c>
      <c r="BF4652" s="76">
        <f t="shared" si="1801"/>
        <v>312.46642764672873</v>
      </c>
    </row>
    <row r="4653" spans="1:58" x14ac:dyDescent="0.45">
      <c r="A4653" s="6">
        <v>41541</v>
      </c>
      <c r="B4653" s="76">
        <v>214.13343</v>
      </c>
      <c r="C4653" s="76">
        <v>2.3944999999999999</v>
      </c>
      <c r="D4653" s="76">
        <v>3.012</v>
      </c>
      <c r="E4653" s="76">
        <v>246.65111999999999</v>
      </c>
      <c r="F4653" s="76">
        <v>6.7571000000000003</v>
      </c>
      <c r="G4653" s="76">
        <v>3.2930000000000001</v>
      </c>
      <c r="H4653" s="76">
        <v>211.16506000000001</v>
      </c>
      <c r="I4653" s="76">
        <v>2.3675000000000002</v>
      </c>
      <c r="J4653" s="76">
        <v>3.1442999999999999</v>
      </c>
      <c r="K4653" s="76">
        <v>204.8314</v>
      </c>
      <c r="L4653" s="76">
        <v>2.4289000000000001</v>
      </c>
      <c r="M4653" s="76">
        <v>2.8917999999999999</v>
      </c>
      <c r="N4653" s="76">
        <v>158.25153</v>
      </c>
      <c r="O4653" s="3">
        <v>2.52</v>
      </c>
      <c r="P4653" s="34">
        <v>2.766</v>
      </c>
      <c r="Q4653" s="76">
        <v>2.82</v>
      </c>
      <c r="R4653" s="76">
        <v>3.04</v>
      </c>
      <c r="S4653" s="76">
        <v>3.39</v>
      </c>
      <c r="T4653" s="76">
        <v>3.12</v>
      </c>
      <c r="U4653" s="76">
        <v>3.32</v>
      </c>
      <c r="V4653" s="76">
        <v>22</v>
      </c>
      <c r="W4653" s="76">
        <v>99.8</v>
      </c>
      <c r="Y4653" s="76">
        <f t="shared" si="1784"/>
        <v>3.0040000000000004</v>
      </c>
      <c r="Z4653" s="76">
        <f t="shared" si="1785"/>
        <v>0.57000000000000028</v>
      </c>
      <c r="AA4653" s="76">
        <f t="shared" si="1786"/>
        <v>0.35400000000000009</v>
      </c>
      <c r="AC4653" s="76">
        <f t="shared" si="1787"/>
        <v>-5.5695898619922968E-4</v>
      </c>
      <c r="AD4653" s="76">
        <f t="shared" si="1803"/>
        <v>2.1413342999999965</v>
      </c>
      <c r="AE4653" s="76">
        <f t="shared" si="1788"/>
        <v>1.4421676169056319E-3</v>
      </c>
      <c r="AF4653" s="76">
        <f t="shared" si="1803"/>
        <v>2.4665112000000176</v>
      </c>
      <c r="AG4653" s="76">
        <f t="shared" si="1789"/>
        <v>-6.1605744720305555E-4</v>
      </c>
      <c r="AH4653" s="76">
        <f t="shared" si="1803"/>
        <v>2.1116506000000022</v>
      </c>
      <c r="AI4653" s="76">
        <f t="shared" si="1790"/>
        <v>-5.2781412589086862E-4</v>
      </c>
      <c r="AJ4653" s="76">
        <f t="shared" si="1803"/>
        <v>2.0483140000000115</v>
      </c>
      <c r="AK4653" s="76">
        <f t="shared" si="1791"/>
        <v>6.9072033346717632E-5</v>
      </c>
      <c r="AL4653" s="76">
        <f t="shared" si="1792"/>
        <v>1.5825153000000178</v>
      </c>
      <c r="AN4653" s="76">
        <f t="shared" si="1797"/>
        <v>32.097147366027848</v>
      </c>
      <c r="AO4653" s="76">
        <f t="shared" si="1795"/>
        <v>32.078756912526558</v>
      </c>
      <c r="AP4653" s="76">
        <f t="shared" si="1782"/>
        <v>34.043374095545559</v>
      </c>
      <c r="AQ4653" s="76">
        <f t="shared" si="1779"/>
        <v>34.619537295459246</v>
      </c>
      <c r="AR4653" s="76">
        <f t="shared" si="1802"/>
        <v>32.472180429526794</v>
      </c>
      <c r="AT4653" s="94">
        <f t="shared" si="1798"/>
        <v>0.6544333333333332</v>
      </c>
      <c r="AU4653" s="94">
        <f t="shared" si="1796"/>
        <v>0.6199555555555557</v>
      </c>
      <c r="AV4653" s="94">
        <f t="shared" si="1783"/>
        <v>0.47690555555555547</v>
      </c>
      <c r="AW4653" s="94">
        <f t="shared" si="1780"/>
        <v>0.37376454293628819</v>
      </c>
      <c r="AX4653" s="94">
        <f t="shared" si="1799"/>
        <v>0.60806429740619483</v>
      </c>
      <c r="AY4653" s="94">
        <f t="shared" si="1800"/>
        <v>0.61181199830657285</v>
      </c>
      <c r="BB4653" s="76">
        <f>100/AVERAGE(AA4624:AA4653)</f>
        <v>310.4625892579943</v>
      </c>
      <c r="BC4653" s="76">
        <f>100/AVERAGE(AA4564:AA4653)</f>
        <v>306.28913694527637</v>
      </c>
      <c r="BD4653" s="76">
        <f>100/AVERAGE(AA4474:AA4653)</f>
        <v>327.87482467804523</v>
      </c>
      <c r="BE4653" s="76">
        <f>100/AVERAGE(AA4289:AA4653)</f>
        <v>300.93661367983651</v>
      </c>
      <c r="BF4653" s="76">
        <f t="shared" si="1801"/>
        <v>311.26577184007095</v>
      </c>
    </row>
    <row r="4654" spans="1:58" x14ac:dyDescent="0.45">
      <c r="A4654" s="6">
        <v>41542</v>
      </c>
      <c r="B4654" s="76">
        <v>214.06970999999999</v>
      </c>
      <c r="C4654" s="76">
        <v>2.3938999999999999</v>
      </c>
      <c r="D4654" s="76">
        <v>3.028</v>
      </c>
      <c r="E4654" s="76">
        <v>246.41709</v>
      </c>
      <c r="F4654" s="76">
        <v>6.7647000000000004</v>
      </c>
      <c r="G4654" s="76">
        <v>3.3094000000000001</v>
      </c>
      <c r="H4654" s="76">
        <v>211.11286000000001</v>
      </c>
      <c r="I4654" s="76">
        <v>2.3647</v>
      </c>
      <c r="J4654" s="76">
        <v>3.1583000000000001</v>
      </c>
      <c r="K4654" s="76">
        <v>204.76259999999999</v>
      </c>
      <c r="L4654" s="76">
        <v>2.4283000000000001</v>
      </c>
      <c r="M4654" s="76">
        <v>2.9087999999999998</v>
      </c>
      <c r="N4654" s="76">
        <v>158.26249999999999</v>
      </c>
      <c r="O4654" s="3">
        <v>2.5299999999999998</v>
      </c>
      <c r="P4654" s="34">
        <v>2.786</v>
      </c>
      <c r="Q4654" s="76">
        <v>2.84</v>
      </c>
      <c r="R4654" s="76">
        <v>3.06</v>
      </c>
      <c r="S4654" s="76">
        <v>3.4</v>
      </c>
      <c r="T4654" s="76">
        <v>3.14</v>
      </c>
      <c r="U4654" s="76">
        <v>3.34</v>
      </c>
      <c r="V4654" s="76">
        <v>22</v>
      </c>
      <c r="W4654" s="76">
        <v>99.8</v>
      </c>
      <c r="Y4654" s="76">
        <f t="shared" si="1784"/>
        <v>3.0215000000000001</v>
      </c>
      <c r="Z4654" s="76">
        <f t="shared" si="1785"/>
        <v>0.56000000000000005</v>
      </c>
      <c r="AA4654" s="76">
        <f t="shared" si="1786"/>
        <v>0.35400000000000009</v>
      </c>
      <c r="AC4654" s="76">
        <f t="shared" si="1787"/>
        <v>-2.9757147214248825E-4</v>
      </c>
      <c r="AD4654" s="76">
        <f t="shared" si="1803"/>
        <v>2.1406970999999961</v>
      </c>
      <c r="AE4654" s="76">
        <f t="shared" si="1788"/>
        <v>-9.4883007220880611E-4</v>
      </c>
      <c r="AF4654" s="76">
        <f t="shared" si="1803"/>
        <v>2.4641709000000178</v>
      </c>
      <c r="AG4654" s="76">
        <f t="shared" si="1789"/>
        <v>-2.4719998658873088E-4</v>
      </c>
      <c r="AH4654" s="76">
        <f t="shared" si="1803"/>
        <v>2.111128600000002</v>
      </c>
      <c r="AI4654" s="76">
        <f t="shared" si="1790"/>
        <v>-3.3588600185330275E-4</v>
      </c>
      <c r="AJ4654" s="76">
        <f t="shared" si="1803"/>
        <v>2.0476260000000113</v>
      </c>
      <c r="AK4654" s="76">
        <f t="shared" si="1791"/>
        <v>6.9320024899566235E-5</v>
      </c>
      <c r="AL4654" s="76">
        <f t="shared" si="1792"/>
        <v>1.5826250000000177</v>
      </c>
      <c r="AN4654" s="76">
        <f t="shared" si="1797"/>
        <v>32.147880249146077</v>
      </c>
      <c r="AO4654" s="76">
        <f t="shared" si="1795"/>
        <v>32.09088137605697</v>
      </c>
      <c r="AP4654" s="76">
        <f t="shared" si="1782"/>
        <v>34.016578357424471</v>
      </c>
      <c r="AQ4654" s="76">
        <f t="shared" ref="AQ4654:AQ4717" si="1804">100/AVERAGE(Y4290:Y4649)</f>
        <v>34.614461008372139</v>
      </c>
      <c r="AR4654" s="76">
        <f t="shared" si="1802"/>
        <v>32.499274878488194</v>
      </c>
      <c r="AT4654" s="94">
        <f t="shared" si="1798"/>
        <v>0.64910000000000001</v>
      </c>
      <c r="AU4654" s="94">
        <f t="shared" si="1796"/>
        <v>0.62084444444444464</v>
      </c>
      <c r="AV4654" s="94">
        <f t="shared" si="1783"/>
        <v>0.4785166666666667</v>
      </c>
      <c r="AW4654" s="94">
        <f t="shared" ref="AW4654:AW4717" si="1805">AVERAGE(Z4294:Z4654)</f>
        <v>0.37470637119113592</v>
      </c>
      <c r="AX4654" s="94">
        <f t="shared" si="1799"/>
        <v>0.60566013808444563</v>
      </c>
      <c r="AY4654" s="94">
        <f t="shared" si="1800"/>
        <v>0.61322532890572445</v>
      </c>
      <c r="BB4654" s="76">
        <f>100/AVERAGE(AA4625:AA4654)</f>
        <v>308.54674483184192</v>
      </c>
      <c r="BC4654" s="76">
        <f>100/AVERAGE(AA4565:AA4654)</f>
        <v>306.24744793793388</v>
      </c>
      <c r="BD4654" s="76">
        <f>100/AVERAGE(AA4475:AA4654)</f>
        <v>327.51091703056773</v>
      </c>
      <c r="BE4654" s="76">
        <f>100/AVERAGE(AA4290:AA4654)</f>
        <v>301.04085907988718</v>
      </c>
      <c r="BF4654" s="76">
        <f t="shared" si="1801"/>
        <v>310.16451071733167</v>
      </c>
    </row>
    <row r="4655" spans="1:58" x14ac:dyDescent="0.45">
      <c r="A4655" s="6">
        <v>41543</v>
      </c>
      <c r="B4655" s="76">
        <v>214.03969000000001</v>
      </c>
      <c r="C4655" s="76">
        <v>2.3944999999999999</v>
      </c>
      <c r="D4655" s="76">
        <v>3.0377000000000001</v>
      </c>
      <c r="E4655" s="76">
        <v>245.64094</v>
      </c>
      <c r="F4655" s="76">
        <v>6.7575000000000003</v>
      </c>
      <c r="G4655" s="76">
        <v>3.3571</v>
      </c>
      <c r="H4655" s="76">
        <v>211.08474000000001</v>
      </c>
      <c r="I4655" s="76">
        <v>2.363</v>
      </c>
      <c r="J4655" s="76">
        <v>3.1678000000000002</v>
      </c>
      <c r="K4655" s="76">
        <v>204.73446999999999</v>
      </c>
      <c r="L4655" s="76">
        <v>2.4266999999999999</v>
      </c>
      <c r="M4655" s="76">
        <v>2.9182000000000001</v>
      </c>
      <c r="N4655" s="76">
        <v>158.27341999999999</v>
      </c>
      <c r="O4655" s="3">
        <v>2.52</v>
      </c>
      <c r="P4655" s="34">
        <v>2.7959999999999998</v>
      </c>
      <c r="Q4655" s="76">
        <v>2.85</v>
      </c>
      <c r="R4655" s="76">
        <v>3.09</v>
      </c>
      <c r="S4655" s="76">
        <v>3.456</v>
      </c>
      <c r="T4655" s="76">
        <v>3.1429999999999998</v>
      </c>
      <c r="U4655" s="76">
        <v>3.35</v>
      </c>
      <c r="V4655" s="76">
        <v>22</v>
      </c>
      <c r="W4655" s="76">
        <v>99.8</v>
      </c>
      <c r="Y4655" s="76">
        <f t="shared" si="1784"/>
        <v>3.048</v>
      </c>
      <c r="Z4655" s="76">
        <f t="shared" si="1785"/>
        <v>0.60599999999999987</v>
      </c>
      <c r="AA4655" s="76">
        <f t="shared" si="1786"/>
        <v>0.34699999999999998</v>
      </c>
      <c r="AC4655" s="76">
        <f t="shared" si="1787"/>
        <v>-1.4023469270818545E-4</v>
      </c>
      <c r="AD4655" s="76">
        <f t="shared" si="1803"/>
        <v>2.1403968999999963</v>
      </c>
      <c r="AE4655" s="76">
        <f t="shared" si="1788"/>
        <v>-3.1497409534378962E-3</v>
      </c>
      <c r="AF4655" s="76">
        <f t="shared" si="1803"/>
        <v>2.4564094000000178</v>
      </c>
      <c r="AG4655" s="76">
        <f t="shared" si="1789"/>
        <v>-1.331988965522779E-4</v>
      </c>
      <c r="AH4655" s="76">
        <f t="shared" si="1803"/>
        <v>2.1108474000000021</v>
      </c>
      <c r="AI4655" s="76">
        <f t="shared" si="1790"/>
        <v>-1.3737860331919372E-4</v>
      </c>
      <c r="AJ4655" s="76">
        <f t="shared" si="1803"/>
        <v>2.0473447000000111</v>
      </c>
      <c r="AK4655" s="76">
        <f t="shared" si="1791"/>
        <v>6.8999289155602384E-5</v>
      </c>
      <c r="AL4655" s="76">
        <f t="shared" si="1792"/>
        <v>1.5827342000000175</v>
      </c>
      <c r="AN4655" s="76">
        <f t="shared" si="1797"/>
        <v>32.189100234175704</v>
      </c>
      <c r="AO4655" s="76">
        <f t="shared" si="1795"/>
        <v>32.093112817989237</v>
      </c>
      <c r="AP4655" s="76">
        <f t="shared" si="1782"/>
        <v>33.988123983011612</v>
      </c>
      <c r="AQ4655" s="76">
        <f t="shared" si="1804"/>
        <v>34.608803950979521</v>
      </c>
      <c r="AR4655" s="76">
        <f t="shared" si="1802"/>
        <v>32.518229800820833</v>
      </c>
      <c r="AT4655" s="94">
        <f t="shared" si="1798"/>
        <v>0.6453000000000001</v>
      </c>
      <c r="AU4655" s="94">
        <f t="shared" si="1796"/>
        <v>0.62191111111111141</v>
      </c>
      <c r="AV4655" s="94">
        <f t="shared" si="1783"/>
        <v>0.48038333333333327</v>
      </c>
      <c r="AW4655" s="94">
        <f t="shared" si="1805"/>
        <v>0.37577562326869823</v>
      </c>
      <c r="AX4655" s="94">
        <f t="shared" si="1799"/>
        <v>0.6041814677243349</v>
      </c>
      <c r="AY4655" s="94">
        <f t="shared" si="1800"/>
        <v>0.61409459328728899</v>
      </c>
      <c r="BB4655" s="76">
        <f>100/AVERAGE(AA4626:AA4655)</f>
        <v>306.74846625766872</v>
      </c>
      <c r="BC4655" s="76">
        <f>100/AVERAGE(AA4566:AA4655)</f>
        <v>306.41427209587363</v>
      </c>
      <c r="BD4655" s="76">
        <f>100/AVERAGE(AA4476:AA4655)</f>
        <v>327.18944268731605</v>
      </c>
      <c r="BE4655" s="76">
        <f>100/AVERAGE(AA4291:AA4655)</f>
        <v>301.16257003061133</v>
      </c>
      <c r="BF4655" s="76">
        <f t="shared" si="1801"/>
        <v>309.1908238981739</v>
      </c>
    </row>
    <row r="4656" spans="1:58" x14ac:dyDescent="0.45">
      <c r="A4656" s="6">
        <v>41544</v>
      </c>
      <c r="B4656" s="76">
        <v>214.19475</v>
      </c>
      <c r="C4656" s="76">
        <v>2.3955000000000002</v>
      </c>
      <c r="D4656" s="76">
        <v>3.0114999999999998</v>
      </c>
      <c r="E4656" s="76">
        <v>246.00191000000001</v>
      </c>
      <c r="F4656" s="76">
        <v>6.7567000000000004</v>
      </c>
      <c r="G4656" s="76">
        <v>3.3367</v>
      </c>
      <c r="H4656" s="76">
        <v>211.20576</v>
      </c>
      <c r="I4656" s="76">
        <v>2.3658999999999999</v>
      </c>
      <c r="J4656" s="76">
        <v>3.1482000000000001</v>
      </c>
      <c r="K4656" s="76">
        <v>204.89801</v>
      </c>
      <c r="L4656" s="76">
        <v>2.4258999999999999</v>
      </c>
      <c r="M4656" s="76">
        <v>2.8889999999999998</v>
      </c>
      <c r="N4656" s="76">
        <v>158.28439</v>
      </c>
      <c r="O4656" s="3">
        <v>2.5299999999999998</v>
      </c>
      <c r="P4656" s="34">
        <v>2.766</v>
      </c>
      <c r="Q4656" s="76">
        <v>2.82</v>
      </c>
      <c r="R4656" s="76">
        <v>3.06</v>
      </c>
      <c r="S4656" s="76">
        <v>3.43</v>
      </c>
      <c r="T4656" s="76">
        <v>3.1230000000000002</v>
      </c>
      <c r="U4656" s="76">
        <v>3.3260000000000001</v>
      </c>
      <c r="V4656" s="76">
        <v>22</v>
      </c>
      <c r="W4656" s="76">
        <v>99.8</v>
      </c>
      <c r="Y4656" s="76">
        <f t="shared" si="1784"/>
        <v>3.0190000000000001</v>
      </c>
      <c r="Z4656" s="76">
        <f t="shared" si="1785"/>
        <v>0.61000000000000032</v>
      </c>
      <c r="AA4656" s="76">
        <f t="shared" si="1786"/>
        <v>0.35700000000000021</v>
      </c>
      <c r="AC4656" s="76">
        <f t="shared" si="1787"/>
        <v>7.2444507838698158E-4</v>
      </c>
      <c r="AD4656" s="76">
        <f t="shared" si="1803"/>
        <v>2.1419474999999961</v>
      </c>
      <c r="AE4656" s="76">
        <f t="shared" si="1788"/>
        <v>1.4695026000144384E-3</v>
      </c>
      <c r="AF4656" s="76">
        <f t="shared" si="1803"/>
        <v>2.4600191000000176</v>
      </c>
      <c r="AG4656" s="76">
        <f t="shared" si="1789"/>
        <v>5.7332424883016486E-4</v>
      </c>
      <c r="AH4656" s="76">
        <f t="shared" si="1803"/>
        <v>2.1120576000000022</v>
      </c>
      <c r="AI4656" s="76">
        <f t="shared" si="1790"/>
        <v>7.9879074588662391E-4</v>
      </c>
      <c r="AJ4656" s="76">
        <f t="shared" si="1803"/>
        <v>2.0489801000000112</v>
      </c>
      <c r="AK4656" s="76">
        <f t="shared" si="1791"/>
        <v>6.9310437595948571E-5</v>
      </c>
      <c r="AL4656" s="76">
        <f t="shared" si="1792"/>
        <v>1.5828439000000176</v>
      </c>
      <c r="AN4656" s="76">
        <f t="shared" si="1797"/>
        <v>32.231464893219844</v>
      </c>
      <c r="AO4656" s="76">
        <f t="shared" si="1795"/>
        <v>32.098664160593167</v>
      </c>
      <c r="AP4656" s="76">
        <f t="shared" si="1782"/>
        <v>33.961575307670643</v>
      </c>
      <c r="AQ4656" s="76">
        <f t="shared" si="1804"/>
        <v>34.603730810849527</v>
      </c>
      <c r="AR4656" s="76">
        <f t="shared" si="1802"/>
        <v>32.539000928002672</v>
      </c>
      <c r="AT4656" s="94">
        <f t="shared" si="1798"/>
        <v>0.64319999999999999</v>
      </c>
      <c r="AU4656" s="94">
        <f t="shared" si="1796"/>
        <v>0.62302222222222237</v>
      </c>
      <c r="AV4656" s="94">
        <f t="shared" si="1783"/>
        <v>0.48227222222222227</v>
      </c>
      <c r="AW4656" s="94">
        <f t="shared" si="1805"/>
        <v>0.37685595567867058</v>
      </c>
      <c r="AX4656" s="94">
        <f t="shared" si="1799"/>
        <v>0.60364572525812143</v>
      </c>
      <c r="AY4656" s="94">
        <f t="shared" si="1800"/>
        <v>0.61440953964459344</v>
      </c>
      <c r="BB4656" s="76">
        <f>100/AVERAGE(AA4627:AA4656)</f>
        <v>304.87804878048769</v>
      </c>
      <c r="BC4656" s="76">
        <f>100/AVERAGE(AA4567:AA4656)</f>
        <v>306.47687802220253</v>
      </c>
      <c r="BD4656" s="76">
        <f>100/AVERAGE(AA4477:AA4656)</f>
        <v>326.80925233305499</v>
      </c>
      <c r="BE4656" s="76">
        <f>100/AVERAGE(AA4292:AA4656)</f>
        <v>301.26945870544921</v>
      </c>
      <c r="BF4656" s="76">
        <f t="shared" si="1801"/>
        <v>308.14068496380372</v>
      </c>
    </row>
    <row r="4657" spans="1:58" x14ac:dyDescent="0.45">
      <c r="A4657" s="6">
        <v>41545</v>
      </c>
      <c r="B4657" s="76">
        <v>214.21226999999999</v>
      </c>
      <c r="C4657" s="76">
        <v>2.3927999999999998</v>
      </c>
      <c r="D4657" s="76">
        <v>3.0114999999999998</v>
      </c>
      <c r="E4657" s="76">
        <v>246.02419</v>
      </c>
      <c r="F4657" s="76">
        <v>6.7539999999999996</v>
      </c>
      <c r="G4657" s="76">
        <v>3.3367</v>
      </c>
      <c r="H4657" s="76">
        <v>211.22381999999999</v>
      </c>
      <c r="I4657" s="76">
        <v>2.3632</v>
      </c>
      <c r="J4657" s="76">
        <v>3.1482000000000001</v>
      </c>
      <c r="K4657" s="76">
        <v>204.91409999999999</v>
      </c>
      <c r="L4657" s="76">
        <v>2.4232</v>
      </c>
      <c r="M4657" s="76">
        <v>2.8889999999999998</v>
      </c>
      <c r="N4657" s="76">
        <v>158.29536999999999</v>
      </c>
      <c r="O4657" s="3">
        <v>2.5299999999999998</v>
      </c>
      <c r="P4657" s="34">
        <v>2.766</v>
      </c>
      <c r="Q4657" s="76">
        <v>2.82</v>
      </c>
      <c r="R4657" s="76">
        <v>3.06</v>
      </c>
      <c r="S4657" s="76">
        <v>3.43</v>
      </c>
      <c r="T4657" s="76">
        <v>3.1230000000000002</v>
      </c>
      <c r="U4657" s="76">
        <v>3.3260000000000001</v>
      </c>
      <c r="V4657" s="76">
        <v>22</v>
      </c>
      <c r="W4657" s="76">
        <v>99.8</v>
      </c>
      <c r="Y4657" s="76">
        <f t="shared" si="1784"/>
        <v>3.0190000000000001</v>
      </c>
      <c r="Z4657" s="76">
        <f t="shared" si="1785"/>
        <v>0.61000000000000032</v>
      </c>
      <c r="AA4657" s="76">
        <f t="shared" si="1786"/>
        <v>0.35700000000000021</v>
      </c>
      <c r="AC4657" s="76">
        <f t="shared" si="1787"/>
        <v>8.1794721859429487E-5</v>
      </c>
      <c r="AD4657" s="76">
        <f t="shared" si="1803"/>
        <v>2.1421226999999963</v>
      </c>
      <c r="AE4657" s="76">
        <f t="shared" si="1788"/>
        <v>9.0568402497437361E-5</v>
      </c>
      <c r="AF4657" s="76">
        <f t="shared" si="1803"/>
        <v>2.4602419000000175</v>
      </c>
      <c r="AG4657" s="76">
        <f t="shared" si="1789"/>
        <v>8.5509031571895378E-5</v>
      </c>
      <c r="AH4657" s="76">
        <f t="shared" si="1803"/>
        <v>2.1122382000000024</v>
      </c>
      <c r="AI4657" s="76">
        <f t="shared" si="1790"/>
        <v>7.852687295484273E-5</v>
      </c>
      <c r="AJ4657" s="76">
        <f t="shared" si="1803"/>
        <v>2.0491410000000108</v>
      </c>
      <c r="AK4657" s="76">
        <f t="shared" si="1791"/>
        <v>6.9368811415948528E-5</v>
      </c>
      <c r="AL4657" s="76">
        <f t="shared" si="1792"/>
        <v>1.5829537000000176</v>
      </c>
      <c r="AN4657" s="76">
        <f t="shared" si="1797"/>
        <v>32.2647429709913</v>
      </c>
      <c r="AO4657" s="76">
        <f t="shared" si="1795"/>
        <v>32.104217424028917</v>
      </c>
      <c r="AP4657" s="76">
        <f t="shared" si="1782"/>
        <v>33.934044471507896</v>
      </c>
      <c r="AQ4657" s="76">
        <f t="shared" si="1804"/>
        <v>34.599465534367127</v>
      </c>
      <c r="AR4657" s="76">
        <f t="shared" si="1802"/>
        <v>32.554719052043637</v>
      </c>
      <c r="AT4657" s="94">
        <f t="shared" si="1798"/>
        <v>0.6415333333333334</v>
      </c>
      <c r="AU4657" s="94">
        <f t="shared" si="1796"/>
        <v>0.62413333333333354</v>
      </c>
      <c r="AV4657" s="94">
        <f t="shared" si="1783"/>
        <v>0.48382777777777775</v>
      </c>
      <c r="AW4657" s="94">
        <f t="shared" si="1805"/>
        <v>0.37793628808864288</v>
      </c>
      <c r="AX4657" s="94">
        <f t="shared" si="1799"/>
        <v>0.60330089188281721</v>
      </c>
      <c r="AY4657" s="94">
        <f t="shared" si="1800"/>
        <v>0.61461225647642626</v>
      </c>
      <c r="BB4657" s="76">
        <f>100/AVERAGE(AA4628:AA4657)</f>
        <v>303.21406913280771</v>
      </c>
      <c r="BC4657" s="76">
        <f>100/AVERAGE(AA4568:AA4657)</f>
        <v>306.53950953678475</v>
      </c>
      <c r="BD4657" s="76">
        <f>100/AVERAGE(AA4478:AA4657)</f>
        <v>326.45362544887377</v>
      </c>
      <c r="BE4657" s="76">
        <f>100/AVERAGE(AA4293:AA4657)</f>
        <v>301.39135460963627</v>
      </c>
      <c r="BF4657" s="76">
        <f t="shared" si="1801"/>
        <v>307.20718717139357</v>
      </c>
    </row>
    <row r="4658" spans="1:58" x14ac:dyDescent="0.45">
      <c r="A4658" s="6">
        <v>41546</v>
      </c>
      <c r="B4658" s="76">
        <v>214.22979000000001</v>
      </c>
      <c r="C4658" s="76">
        <v>2.3900999999999999</v>
      </c>
      <c r="D4658" s="76">
        <v>3.0114999999999998</v>
      </c>
      <c r="E4658" s="76">
        <v>246.04646</v>
      </c>
      <c r="F4658" s="76">
        <v>6.7512999999999996</v>
      </c>
      <c r="G4658" s="76">
        <v>3.3367</v>
      </c>
      <c r="H4658" s="76">
        <v>211.24187000000001</v>
      </c>
      <c r="I4658" s="76">
        <v>2.3605</v>
      </c>
      <c r="J4658" s="76">
        <v>3.1482000000000001</v>
      </c>
      <c r="K4658" s="76">
        <v>204.93019000000001</v>
      </c>
      <c r="L4658" s="76">
        <v>2.4205000000000001</v>
      </c>
      <c r="M4658" s="76">
        <v>2.8889999999999998</v>
      </c>
      <c r="N4658" s="76">
        <v>158.30634000000001</v>
      </c>
      <c r="O4658" s="3">
        <v>2.5299999999999998</v>
      </c>
      <c r="P4658" s="34">
        <v>2.766</v>
      </c>
      <c r="Q4658" s="76">
        <v>2.82</v>
      </c>
      <c r="R4658" s="76">
        <v>3.06</v>
      </c>
      <c r="S4658" s="76">
        <v>3.43</v>
      </c>
      <c r="T4658" s="76">
        <v>3.1230000000000002</v>
      </c>
      <c r="U4658" s="76">
        <v>3.3260000000000001</v>
      </c>
      <c r="V4658" s="76">
        <v>22</v>
      </c>
      <c r="W4658" s="76">
        <v>99.8</v>
      </c>
      <c r="Y4658" s="76">
        <f t="shared" si="1784"/>
        <v>3.0190000000000001</v>
      </c>
      <c r="Z4658" s="76">
        <f t="shared" si="1785"/>
        <v>0.61000000000000032</v>
      </c>
      <c r="AA4658" s="76">
        <f t="shared" si="1786"/>
        <v>0.35700000000000021</v>
      </c>
      <c r="AC4658" s="76">
        <f t="shared" si="1787"/>
        <v>8.1788032030294389E-5</v>
      </c>
      <c r="AD4658" s="76">
        <f t="shared" si="1803"/>
        <v>2.1422978999999969</v>
      </c>
      <c r="AE4658" s="76">
        <f t="shared" si="1788"/>
        <v>9.0519554194923302E-5</v>
      </c>
      <c r="AF4658" s="76">
        <f t="shared" si="1803"/>
        <v>2.4604646000000172</v>
      </c>
      <c r="AG4658" s="76">
        <f t="shared" si="1789"/>
        <v>8.545437725726579E-5</v>
      </c>
      <c r="AH4658" s="76">
        <f t="shared" si="1803"/>
        <v>2.1124187000000023</v>
      </c>
      <c r="AI4658" s="76">
        <f t="shared" si="1790"/>
        <v>7.8520706969564813E-5</v>
      </c>
      <c r="AJ4658" s="76">
        <f t="shared" si="1803"/>
        <v>2.0493019000000112</v>
      </c>
      <c r="AK4658" s="76">
        <f t="shared" si="1791"/>
        <v>6.9300826676110816E-5</v>
      </c>
      <c r="AL4658" s="76">
        <f t="shared" si="1792"/>
        <v>1.5830634000000177</v>
      </c>
      <c r="AN4658" s="76">
        <f t="shared" si="1797"/>
        <v>32.286792818341048</v>
      </c>
      <c r="AO4658" s="76">
        <f t="shared" si="1795"/>
        <v>32.121232670148828</v>
      </c>
      <c r="AP4658" s="76">
        <f t="shared" si="1782"/>
        <v>33.905823749051699</v>
      </c>
      <c r="AQ4658" s="76">
        <f t="shared" si="1804"/>
        <v>34.595010150272081</v>
      </c>
      <c r="AR4658" s="76">
        <f t="shared" si="1802"/>
        <v>32.567335965382398</v>
      </c>
      <c r="AT4658" s="94">
        <f t="shared" si="1798"/>
        <v>0.6402000000000001</v>
      </c>
      <c r="AU4658" s="94">
        <f t="shared" si="1796"/>
        <v>0.62524444444444471</v>
      </c>
      <c r="AV4658" s="94">
        <f t="shared" si="1783"/>
        <v>0.48538333333333328</v>
      </c>
      <c r="AW4658" s="94">
        <f t="shared" si="1805"/>
        <v>0.37901662049861523</v>
      </c>
      <c r="AX4658" s="94">
        <f t="shared" si="1799"/>
        <v>0.60313787668933116</v>
      </c>
      <c r="AY4658" s="94">
        <f t="shared" si="1800"/>
        <v>0.61470808804590504</v>
      </c>
      <c r="BB4658" s="76">
        <f>100/AVERAGE(AA4629:AA4658)</f>
        <v>301.96275792652244</v>
      </c>
      <c r="BC4658" s="76">
        <f>100/AVERAGE(AA4569:AA4658)</f>
        <v>306.4977523498161</v>
      </c>
      <c r="BD4658" s="76">
        <f>100/AVERAGE(AA4479:AA4658)</f>
        <v>326.05742233493339</v>
      </c>
      <c r="BE4658" s="76">
        <f>100/AVERAGE(AA4294:AA4658)</f>
        <v>301.51334919376148</v>
      </c>
      <c r="BF4658" s="76">
        <f t="shared" si="1801"/>
        <v>306.46478297344214</v>
      </c>
    </row>
    <row r="4659" spans="1:58" x14ac:dyDescent="0.45">
      <c r="A4659" s="6">
        <v>41547</v>
      </c>
      <c r="B4659" s="76">
        <v>214.28919999999999</v>
      </c>
      <c r="C4659" s="76">
        <v>2.4028</v>
      </c>
      <c r="D4659" s="76">
        <v>3.0081000000000002</v>
      </c>
      <c r="E4659" s="76">
        <v>246.40114</v>
      </c>
      <c r="F4659" s="76">
        <v>6.7503000000000002</v>
      </c>
      <c r="G4659" s="76">
        <v>3.3167</v>
      </c>
      <c r="H4659" s="76">
        <v>211.29069999999999</v>
      </c>
      <c r="I4659" s="76">
        <v>2.3723000000000001</v>
      </c>
      <c r="J4659" s="76">
        <v>3.1453000000000002</v>
      </c>
      <c r="K4659" s="76">
        <v>204.99751000000001</v>
      </c>
      <c r="L4659" s="76">
        <v>2.4380999999999999</v>
      </c>
      <c r="M4659" s="76">
        <v>2.8828999999999998</v>
      </c>
      <c r="N4659" s="76">
        <v>158.31730999999999</v>
      </c>
      <c r="O4659" s="3">
        <v>2.5299999999999998</v>
      </c>
      <c r="P4659" s="34">
        <v>2.7629999999999999</v>
      </c>
      <c r="Q4659" s="76">
        <v>2.81</v>
      </c>
      <c r="R4659" s="76">
        <v>3.05</v>
      </c>
      <c r="S4659" s="76">
        <v>3.41</v>
      </c>
      <c r="T4659" s="76">
        <v>3.1160000000000001</v>
      </c>
      <c r="U4659" s="76">
        <v>3.32</v>
      </c>
      <c r="V4659" s="76">
        <v>26</v>
      </c>
      <c r="W4659" s="76">
        <v>99.7</v>
      </c>
      <c r="Y4659" s="76">
        <f t="shared" si="1784"/>
        <v>3.0082500000000003</v>
      </c>
      <c r="Z4659" s="76">
        <f t="shared" si="1785"/>
        <v>0.60000000000000009</v>
      </c>
      <c r="AA4659" s="76">
        <f t="shared" si="1786"/>
        <v>0.3530000000000002</v>
      </c>
      <c r="AC4659" s="76">
        <f t="shared" si="1787"/>
        <v>2.7731904139005614E-4</v>
      </c>
      <c r="AD4659" s="76">
        <f t="shared" si="1803"/>
        <v>2.1428919999999967</v>
      </c>
      <c r="AE4659" s="76">
        <f t="shared" si="1788"/>
        <v>1.4415163705261413E-3</v>
      </c>
      <c r="AF4659" s="76">
        <f t="shared" si="1803"/>
        <v>2.4640114000000173</v>
      </c>
      <c r="AG4659" s="76">
        <f t="shared" si="1789"/>
        <v>2.3115682511232194E-4</v>
      </c>
      <c r="AH4659" s="76">
        <f t="shared" si="1803"/>
        <v>2.1129070000000021</v>
      </c>
      <c r="AI4659" s="76">
        <f t="shared" si="1790"/>
        <v>3.285021108896391E-4</v>
      </c>
      <c r="AJ4659" s="76">
        <f t="shared" si="1803"/>
        <v>2.0499751000000113</v>
      </c>
      <c r="AK4659" s="76">
        <f t="shared" si="1791"/>
        <v>6.9296024404197354E-5</v>
      </c>
      <c r="AL4659" s="76">
        <f t="shared" si="1792"/>
        <v>1.5831731000000175</v>
      </c>
      <c r="AN4659" s="76">
        <f t="shared" si="1797"/>
        <v>32.312613767327633</v>
      </c>
      <c r="AO4659" s="76">
        <f t="shared" si="1795"/>
        <v>32.132041268251648</v>
      </c>
      <c r="AP4659" s="76">
        <f t="shared" si="1782"/>
        <v>33.878064376791833</v>
      </c>
      <c r="AQ4659" s="76">
        <f t="shared" si="1804"/>
        <v>34.589974288119116</v>
      </c>
      <c r="AR4659" s="76">
        <f t="shared" si="1802"/>
        <v>32.580353647088003</v>
      </c>
      <c r="AT4659" s="94">
        <f t="shared" si="1798"/>
        <v>0.63853333333333351</v>
      </c>
      <c r="AU4659" s="94">
        <f t="shared" si="1796"/>
        <v>0.62657777777777801</v>
      </c>
      <c r="AV4659" s="94">
        <f t="shared" si="1783"/>
        <v>0.48699444444444434</v>
      </c>
      <c r="AW4659" s="94">
        <f t="shared" si="1805"/>
        <v>0.38009695290858758</v>
      </c>
      <c r="AX4659" s="94">
        <f t="shared" si="1799"/>
        <v>0.60286122513220863</v>
      </c>
      <c r="AY4659" s="94">
        <f t="shared" si="1800"/>
        <v>0.61487072290435507</v>
      </c>
      <c r="BB4659" s="76">
        <f>100/AVERAGE(AA4630:AA4659)</f>
        <v>300.84235860409149</v>
      </c>
      <c r="BC4659" s="76">
        <f>100/AVERAGE(AA4570:AA4659)</f>
        <v>306.60216665531107</v>
      </c>
      <c r="BD4659" s="76">
        <f>100/AVERAGE(AA4480:AA4659)</f>
        <v>325.66807186408784</v>
      </c>
      <c r="BE4659" s="76">
        <f>100/AVERAGE(AA4295:AA4659)</f>
        <v>301.64541375007229</v>
      </c>
      <c r="BF4659" s="76">
        <f t="shared" si="1801"/>
        <v>305.83504238742273</v>
      </c>
    </row>
    <row r="4660" spans="1:58" x14ac:dyDescent="0.45">
      <c r="A4660" s="6">
        <v>41548</v>
      </c>
      <c r="B4660" s="76">
        <v>214.18896000000001</v>
      </c>
      <c r="C4660" s="76">
        <v>2.3999000000000001</v>
      </c>
      <c r="D4660" s="76">
        <v>3.0306000000000002</v>
      </c>
      <c r="E4660" s="76">
        <v>245.92509000000001</v>
      </c>
      <c r="F4660" s="76">
        <v>6.7450000000000001</v>
      </c>
      <c r="G4660" s="76">
        <v>3.3466999999999998</v>
      </c>
      <c r="H4660" s="76">
        <v>211.21037000000001</v>
      </c>
      <c r="I4660" s="76">
        <v>2.3694000000000002</v>
      </c>
      <c r="J4660" s="76">
        <v>3.165</v>
      </c>
      <c r="K4660" s="76">
        <v>204.89348000000001</v>
      </c>
      <c r="L4660" s="76">
        <v>2.4350999999999998</v>
      </c>
      <c r="M4660" s="76">
        <v>2.9064000000000001</v>
      </c>
      <c r="N4660" s="76">
        <v>158.32823999999999</v>
      </c>
      <c r="O4660" s="3">
        <v>2.52</v>
      </c>
      <c r="P4660" s="34">
        <v>2.7759999999999998</v>
      </c>
      <c r="Q4660" s="76">
        <v>2.84</v>
      </c>
      <c r="R4660" s="76">
        <v>3.08</v>
      </c>
      <c r="S4660" s="76">
        <v>3.44</v>
      </c>
      <c r="T4660" s="76">
        <v>3.1360000000000001</v>
      </c>
      <c r="U4660" s="76">
        <v>3.3460000000000001</v>
      </c>
      <c r="V4660" s="76">
        <v>26</v>
      </c>
      <c r="W4660" s="76">
        <v>99.7</v>
      </c>
      <c r="Y4660" s="76">
        <f t="shared" si="1784"/>
        <v>3.0339999999999998</v>
      </c>
      <c r="Z4660" s="76">
        <f t="shared" si="1785"/>
        <v>0.60000000000000009</v>
      </c>
      <c r="AA4660" s="76">
        <f t="shared" si="1786"/>
        <v>0.36000000000000032</v>
      </c>
      <c r="AC4660" s="76">
        <f t="shared" si="1787"/>
        <v>-4.6777905746064885E-4</v>
      </c>
      <c r="AD4660" s="76">
        <f t="shared" si="1803"/>
        <v>2.1418895999999967</v>
      </c>
      <c r="AE4660" s="76">
        <f t="shared" si="1788"/>
        <v>-1.932012165203445E-3</v>
      </c>
      <c r="AF4660" s="76">
        <f t="shared" si="1803"/>
        <v>2.4592509000000171</v>
      </c>
      <c r="AG4660" s="76">
        <f t="shared" si="1789"/>
        <v>-3.801871071466012E-4</v>
      </c>
      <c r="AH4660" s="76">
        <f t="shared" si="1803"/>
        <v>2.1121037000000022</v>
      </c>
      <c r="AI4660" s="76">
        <f t="shared" si="1790"/>
        <v>-5.0746957853287089E-4</v>
      </c>
      <c r="AJ4660" s="76">
        <f t="shared" si="1803"/>
        <v>2.0489348000000112</v>
      </c>
      <c r="AK4660" s="76">
        <f t="shared" si="1791"/>
        <v>6.9038565650325623E-5</v>
      </c>
      <c r="AL4660" s="76">
        <f t="shared" si="1792"/>
        <v>1.5832824000000176</v>
      </c>
      <c r="AN4660" s="76">
        <f t="shared" si="1797"/>
        <v>32.32950228731228</v>
      </c>
      <c r="AO4660" s="76">
        <f t="shared" si="1795"/>
        <v>32.141049208839121</v>
      </c>
      <c r="AP4660" s="76">
        <f t="shared" si="1782"/>
        <v>33.849236441147703</v>
      </c>
      <c r="AQ4660" s="76">
        <f t="shared" si="1804"/>
        <v>34.584059438470149</v>
      </c>
      <c r="AR4660" s="76">
        <f t="shared" si="1802"/>
        <v>32.587822339213425</v>
      </c>
      <c r="AT4660" s="94">
        <f t="shared" si="1798"/>
        <v>0.6368666666666668</v>
      </c>
      <c r="AU4660" s="94">
        <f t="shared" si="1796"/>
        <v>0.62768888888888918</v>
      </c>
      <c r="AV4660" s="94">
        <f t="shared" si="1783"/>
        <v>0.4886055555555554</v>
      </c>
      <c r="AW4660" s="94">
        <f t="shared" si="1805"/>
        <v>0.38120498614958476</v>
      </c>
      <c r="AX4660" s="94">
        <f t="shared" si="1799"/>
        <v>0.6025252266431631</v>
      </c>
      <c r="AY4660" s="94">
        <f t="shared" si="1800"/>
        <v>0.61506824598094201</v>
      </c>
      <c r="BB4660" s="76">
        <f>100/AVERAGE(AA4631:AA4660)</f>
        <v>299.5207667731629</v>
      </c>
      <c r="BC4660" s="76">
        <f>100/AVERAGE(AA4571:AA4660)</f>
        <v>306.73801165604442</v>
      </c>
      <c r="BD4660" s="76">
        <f>100/AVERAGE(AA4481:AA4660)</f>
        <v>325.23850823937551</v>
      </c>
      <c r="BE4660" s="76">
        <f>100/AVERAGE(AA4296:AA4660)</f>
        <v>301.76012963284478</v>
      </c>
      <c r="BF4660" s="76">
        <f t="shared" si="1801"/>
        <v>305.0978602529633</v>
      </c>
    </row>
    <row r="4661" spans="1:58" x14ac:dyDescent="0.45">
      <c r="A4661" s="6">
        <v>41549</v>
      </c>
      <c r="B4661" s="76">
        <v>214.26354000000001</v>
      </c>
      <c r="C4661" s="76">
        <v>2.3976000000000002</v>
      </c>
      <c r="D4661" s="76">
        <v>3.0196999999999998</v>
      </c>
      <c r="E4661" s="76">
        <v>246.57205999999999</v>
      </c>
      <c r="F4661" s="76">
        <v>6.7458</v>
      </c>
      <c r="G4661" s="76">
        <v>3.3094000000000001</v>
      </c>
      <c r="H4661" s="76">
        <v>211.27914000000001</v>
      </c>
      <c r="I4661" s="76">
        <v>2.3668</v>
      </c>
      <c r="J4661" s="76">
        <v>3.1549</v>
      </c>
      <c r="K4661" s="76">
        <v>204.97986</v>
      </c>
      <c r="L4661" s="76">
        <v>2.4329000000000001</v>
      </c>
      <c r="M4661" s="76">
        <v>2.8925000000000001</v>
      </c>
      <c r="N4661" s="76">
        <v>158.33917</v>
      </c>
      <c r="O4661" s="3">
        <v>2.52</v>
      </c>
      <c r="P4661" s="34">
        <v>2.766</v>
      </c>
      <c r="Q4661" s="76">
        <v>2.83</v>
      </c>
      <c r="R4661" s="76">
        <v>3.05</v>
      </c>
      <c r="S4661" s="76">
        <v>3.4</v>
      </c>
      <c r="T4661" s="76">
        <v>3.1259999999999999</v>
      </c>
      <c r="U4661" s="76">
        <v>3.3330000000000002</v>
      </c>
      <c r="V4661" s="76">
        <v>26</v>
      </c>
      <c r="W4661" s="76">
        <v>99.7</v>
      </c>
      <c r="Y4661" s="76">
        <f t="shared" si="1784"/>
        <v>3.0115000000000003</v>
      </c>
      <c r="Z4661" s="76">
        <f t="shared" si="1785"/>
        <v>0.56999999999999984</v>
      </c>
      <c r="AA4661" s="76">
        <f t="shared" si="1786"/>
        <v>0.35999999999999988</v>
      </c>
      <c r="AC4661" s="76">
        <f t="shared" si="1787"/>
        <v>3.4819721800793957E-4</v>
      </c>
      <c r="AD4661" s="76">
        <f t="shared" si="1803"/>
        <v>2.142635399999997</v>
      </c>
      <c r="AE4661" s="76">
        <f t="shared" si="1788"/>
        <v>2.6307604482322944E-3</v>
      </c>
      <c r="AF4661" s="76">
        <f t="shared" si="1803"/>
        <v>2.4657206000000169</v>
      </c>
      <c r="AG4661" s="76">
        <f t="shared" si="1789"/>
        <v>3.2559954324207219E-4</v>
      </c>
      <c r="AH4661" s="76">
        <f t="shared" si="1803"/>
        <v>2.1127914000000021</v>
      </c>
      <c r="AI4661" s="76">
        <f t="shared" si="1790"/>
        <v>4.2158491329247205E-4</v>
      </c>
      <c r="AJ4661" s="76">
        <f t="shared" si="1803"/>
        <v>2.049798600000011</v>
      </c>
      <c r="AK4661" s="76">
        <f t="shared" si="1791"/>
        <v>6.9033799655615624E-5</v>
      </c>
      <c r="AL4661" s="76">
        <f t="shared" si="1792"/>
        <v>1.5833917000000175</v>
      </c>
      <c r="AN4661" s="76">
        <f t="shared" si="1797"/>
        <v>32.370840347015402</v>
      </c>
      <c r="AO4661" s="76">
        <f t="shared" si="1795"/>
        <v>32.152072156394809</v>
      </c>
      <c r="AP4661" s="76">
        <f t="shared" si="1782"/>
        <v>33.81972676479085</v>
      </c>
      <c r="AQ4661" s="76">
        <f t="shared" si="1804"/>
        <v>34.577831095939544</v>
      </c>
      <c r="AR4661" s="76">
        <f t="shared" si="1802"/>
        <v>32.609069476948449</v>
      </c>
      <c r="AT4661" s="94">
        <f t="shared" si="1798"/>
        <v>0.6335333333333335</v>
      </c>
      <c r="AU4661" s="94">
        <f t="shared" si="1796"/>
        <v>0.62824444444444483</v>
      </c>
      <c r="AV4661" s="94">
        <f t="shared" si="1783"/>
        <v>0.48999444444444429</v>
      </c>
      <c r="AW4661" s="94">
        <f t="shared" si="1805"/>
        <v>0.38222991689750718</v>
      </c>
      <c r="AX4661" s="94">
        <f t="shared" si="1799"/>
        <v>0.6010945416771597</v>
      </c>
      <c r="AY4661" s="94">
        <f t="shared" si="1800"/>
        <v>0.61590930123959575</v>
      </c>
      <c r="BB4661" s="76">
        <f>100/AVERAGE(AA4632:AA4661)</f>
        <v>297.91459781529295</v>
      </c>
      <c r="BC4661" s="76">
        <f>100/AVERAGE(AA4572:AA4661)</f>
        <v>306.94723918010988</v>
      </c>
      <c r="BD4661" s="76">
        <f>100/AVERAGE(AA4482:AA4661)</f>
        <v>324.78663322567257</v>
      </c>
      <c r="BE4661" s="76">
        <f>100/AVERAGE(AA4297:AA4661)</f>
        <v>301.89490748782083</v>
      </c>
      <c r="BF4661" s="76">
        <f t="shared" si="1801"/>
        <v>304.22333709222789</v>
      </c>
    </row>
    <row r="4662" spans="1:58" x14ac:dyDescent="0.45">
      <c r="A4662" s="6">
        <v>41550</v>
      </c>
      <c r="B4662" s="76">
        <v>214.28111999999999</v>
      </c>
      <c r="C4662" s="76">
        <v>2.3948999999999998</v>
      </c>
      <c r="D4662" s="76">
        <v>3.0196999999999998</v>
      </c>
      <c r="E4662" s="76">
        <v>246.59421</v>
      </c>
      <c r="F4662" s="76">
        <v>6.7431999999999999</v>
      </c>
      <c r="G4662" s="76">
        <v>3.3094000000000001</v>
      </c>
      <c r="H4662" s="76">
        <v>211.29724999999999</v>
      </c>
      <c r="I4662" s="76">
        <v>2.3641000000000001</v>
      </c>
      <c r="J4662" s="76">
        <v>3.1549</v>
      </c>
      <c r="K4662" s="76">
        <v>204.99598</v>
      </c>
      <c r="L4662" s="76">
        <v>2.4302000000000001</v>
      </c>
      <c r="M4662" s="76">
        <v>2.8925000000000001</v>
      </c>
      <c r="N4662" s="76">
        <v>158.3501</v>
      </c>
      <c r="O4662" s="3">
        <v>2.52</v>
      </c>
      <c r="P4662" s="34">
        <v>2.766</v>
      </c>
      <c r="Q4662" s="76">
        <v>2.83</v>
      </c>
      <c r="R4662" s="76">
        <v>3.05</v>
      </c>
      <c r="S4662" s="76">
        <v>3.4</v>
      </c>
      <c r="T4662" s="76">
        <v>3.1259999999999999</v>
      </c>
      <c r="U4662" s="76">
        <v>3.3330000000000002</v>
      </c>
      <c r="V4662" s="76">
        <v>26</v>
      </c>
      <c r="W4662" s="76">
        <v>99.7</v>
      </c>
      <c r="Y4662" s="76">
        <f t="shared" si="1784"/>
        <v>3.0115000000000003</v>
      </c>
      <c r="Z4662" s="76">
        <f t="shared" si="1785"/>
        <v>0.56999999999999984</v>
      </c>
      <c r="AA4662" s="76">
        <f t="shared" si="1786"/>
        <v>0.35999999999999988</v>
      </c>
      <c r="AC4662" s="76">
        <f t="shared" si="1787"/>
        <v>8.2048490377628625E-5</v>
      </c>
      <c r="AD4662" s="76">
        <f t="shared" si="1803"/>
        <v>2.1428111999999966</v>
      </c>
      <c r="AE4662" s="76">
        <f t="shared" si="1788"/>
        <v>8.9831751415747618E-5</v>
      </c>
      <c r="AF4662" s="76">
        <f t="shared" si="1803"/>
        <v>2.4659421000000168</v>
      </c>
      <c r="AG4662" s="76">
        <f t="shared" si="1789"/>
        <v>8.5715986916534703E-5</v>
      </c>
      <c r="AH4662" s="76">
        <f t="shared" si="1803"/>
        <v>2.1129725000000019</v>
      </c>
      <c r="AI4662" s="76">
        <f t="shared" si="1790"/>
        <v>7.8641872425899706E-5</v>
      </c>
      <c r="AJ4662" s="76">
        <f t="shared" si="1803"/>
        <v>2.049959800000011</v>
      </c>
      <c r="AK4662" s="76">
        <f t="shared" si="1791"/>
        <v>6.9029034319267879E-5</v>
      </c>
      <c r="AL4662" s="76">
        <f t="shared" si="1792"/>
        <v>1.5835010000000176</v>
      </c>
      <c r="AN4662" s="76">
        <f t="shared" si="1797"/>
        <v>32.414035277275055</v>
      </c>
      <c r="AO4662" s="76">
        <f t="shared" si="1795"/>
        <v>32.165401643115921</v>
      </c>
      <c r="AP4662" s="76">
        <f t="shared" si="1782"/>
        <v>33.790268496534864</v>
      </c>
      <c r="AQ4662" s="76">
        <f t="shared" si="1804"/>
        <v>34.571604996365174</v>
      </c>
      <c r="AR4662" s="76">
        <f t="shared" si="1802"/>
        <v>32.631965621452999</v>
      </c>
      <c r="AT4662" s="94">
        <f t="shared" si="1798"/>
        <v>0.6298666666666668</v>
      </c>
      <c r="AU4662" s="94">
        <f t="shared" si="1796"/>
        <v>0.62857777777777812</v>
      </c>
      <c r="AV4662" s="94">
        <f t="shared" si="1783"/>
        <v>0.49138333333333317</v>
      </c>
      <c r="AW4662" s="94">
        <f t="shared" si="1805"/>
        <v>0.38325484764542966</v>
      </c>
      <c r="AX4662" s="94">
        <f t="shared" si="1799"/>
        <v>0.59942143246873192</v>
      </c>
      <c r="AY4662" s="94">
        <f t="shared" si="1800"/>
        <v>0.61689287018138816</v>
      </c>
      <c r="BB4662" s="76">
        <f>100/AVERAGE(AA4633:AA4662)</f>
        <v>296.53059207274879</v>
      </c>
      <c r="BC4662" s="76">
        <f>100/AVERAGE(AA4573:AA4662)</f>
        <v>307.05196001501145</v>
      </c>
      <c r="BD4662" s="76">
        <f>100/AVERAGE(AA4483:AA4662)</f>
        <v>324.33601210854442</v>
      </c>
      <c r="BE4662" s="76">
        <f>100/AVERAGE(AA4298:AA4662)</f>
        <v>302.02980579069754</v>
      </c>
      <c r="BF4662" s="76">
        <f t="shared" si="1801"/>
        <v>303.44166850360841</v>
      </c>
    </row>
    <row r="4663" spans="1:58" x14ac:dyDescent="0.45">
      <c r="A4663" s="6">
        <v>41551</v>
      </c>
      <c r="B4663" s="76">
        <v>214.29916</v>
      </c>
      <c r="C4663" s="76">
        <v>2.3940999999999999</v>
      </c>
      <c r="D4663" s="76">
        <v>3.0209999999999999</v>
      </c>
      <c r="E4663" s="76">
        <v>246.61636999999999</v>
      </c>
      <c r="F4663" s="76">
        <v>6.7404999999999999</v>
      </c>
      <c r="G4663" s="76">
        <v>3.3094000000000001</v>
      </c>
      <c r="H4663" s="76">
        <v>211.32017999999999</v>
      </c>
      <c r="I4663" s="76">
        <v>2.3643000000000001</v>
      </c>
      <c r="J4663" s="76">
        <v>3.1539999999999999</v>
      </c>
      <c r="K4663" s="76">
        <v>205.00891999999999</v>
      </c>
      <c r="L4663" s="76">
        <v>2.4287000000000001</v>
      </c>
      <c r="M4663" s="76">
        <v>2.8933</v>
      </c>
      <c r="N4663" s="76">
        <v>158.36104</v>
      </c>
      <c r="O4663" s="3">
        <v>2.52</v>
      </c>
      <c r="P4663" s="34">
        <v>2.766</v>
      </c>
      <c r="Q4663" s="76">
        <v>2.83</v>
      </c>
      <c r="R4663" s="76">
        <v>3.05</v>
      </c>
      <c r="S4663" s="76">
        <v>3.4</v>
      </c>
      <c r="T4663" s="76">
        <v>3.1259999999999999</v>
      </c>
      <c r="U4663" s="76">
        <v>3.3330000000000002</v>
      </c>
      <c r="V4663" s="76">
        <v>26</v>
      </c>
      <c r="W4663" s="76">
        <v>99.7</v>
      </c>
      <c r="Y4663" s="76">
        <f t="shared" si="1784"/>
        <v>3.0115000000000003</v>
      </c>
      <c r="Z4663" s="76">
        <f t="shared" si="1785"/>
        <v>0.56999999999999984</v>
      </c>
      <c r="AA4663" s="76">
        <f t="shared" si="1786"/>
        <v>0.35999999999999988</v>
      </c>
      <c r="AC4663" s="76">
        <f t="shared" si="1787"/>
        <v>8.4188471667578924E-5</v>
      </c>
      <c r="AD4663" s="76">
        <f t="shared" ref="AD4663:AJ4678" si="1806">AD4662*(1+AC4663)</f>
        <v>2.1429915999999967</v>
      </c>
      <c r="AE4663" s="76">
        <f t="shared" si="1788"/>
        <v>8.9864234849468261E-5</v>
      </c>
      <c r="AF4663" s="76">
        <f t="shared" si="1806"/>
        <v>2.4661637000000165</v>
      </c>
      <c r="AG4663" s="76">
        <f t="shared" si="1789"/>
        <v>1.0852010615369778E-4</v>
      </c>
      <c r="AH4663" s="76">
        <f t="shared" si="1806"/>
        <v>2.1132018000000019</v>
      </c>
      <c r="AI4663" s="76">
        <f t="shared" si="1790"/>
        <v>6.3123189049774098E-5</v>
      </c>
      <c r="AJ4663" s="76">
        <f t="shared" si="1806"/>
        <v>2.050089200000011</v>
      </c>
      <c r="AK4663" s="76">
        <f t="shared" si="1791"/>
        <v>6.9087420847990799E-5</v>
      </c>
      <c r="AL4663" s="76">
        <f t="shared" si="1792"/>
        <v>1.5836104000000177</v>
      </c>
      <c r="AN4663" s="76">
        <f t="shared" si="1797"/>
        <v>32.463492097844963</v>
      </c>
      <c r="AO4663" s="76">
        <f t="shared" si="1795"/>
        <v>32.178742186599145</v>
      </c>
      <c r="AP4663" s="76">
        <f t="shared" si="1782"/>
        <v>33.760861502161411</v>
      </c>
      <c r="AQ4663" s="76">
        <f t="shared" si="1804"/>
        <v>34.56491651372491</v>
      </c>
      <c r="AR4663" s="76">
        <f t="shared" si="1802"/>
        <v>32.65826633245198</v>
      </c>
      <c r="AT4663" s="94">
        <f t="shared" si="1798"/>
        <v>0.6255333333333335</v>
      </c>
      <c r="AU4663" s="94">
        <f t="shared" si="1796"/>
        <v>0.62891111111111142</v>
      </c>
      <c r="AV4663" s="94">
        <f t="shared" si="1783"/>
        <v>0.49277222222222206</v>
      </c>
      <c r="AW4663" s="94">
        <f t="shared" si="1805"/>
        <v>0.38427977839335209</v>
      </c>
      <c r="AX4663" s="94">
        <f t="shared" si="1799"/>
        <v>0.59738468689666768</v>
      </c>
      <c r="AY4663" s="94">
        <f t="shared" si="1800"/>
        <v>0.61809020964788841</v>
      </c>
      <c r="BB4663" s="76">
        <f>100/AVERAGE(AA4634:AA4663)</f>
        <v>295.3628039775524</v>
      </c>
      <c r="BC4663" s="76">
        <f>100/AVERAGE(AA4574:AA4663)</f>
        <v>307.15675232927208</v>
      </c>
      <c r="BD4663" s="76">
        <f>100/AVERAGE(AA4484:AA4663)</f>
        <v>323.88663967611348</v>
      </c>
      <c r="BE4663" s="76">
        <f>100/AVERAGE(AA4299:AA4663)</f>
        <v>302.20485349274304</v>
      </c>
      <c r="BF4663" s="76">
        <f t="shared" si="1801"/>
        <v>302.77995155578844</v>
      </c>
    </row>
    <row r="4664" spans="1:58" x14ac:dyDescent="0.45">
      <c r="A4664" s="6">
        <v>41552</v>
      </c>
      <c r="B4664" s="76">
        <v>214.31675000000001</v>
      </c>
      <c r="C4664" s="76">
        <v>2.3914</v>
      </c>
      <c r="D4664" s="76">
        <v>3.0209999999999999</v>
      </c>
      <c r="E4664" s="76">
        <v>246.63853</v>
      </c>
      <c r="F4664" s="76">
        <v>6.7378</v>
      </c>
      <c r="G4664" s="76">
        <v>3.3094000000000001</v>
      </c>
      <c r="H4664" s="76">
        <v>211.33829</v>
      </c>
      <c r="I4664" s="76">
        <v>2.3616000000000001</v>
      </c>
      <c r="J4664" s="76">
        <v>3.1539999999999999</v>
      </c>
      <c r="K4664" s="76">
        <v>205.02504999999999</v>
      </c>
      <c r="L4664" s="76">
        <v>2.4260000000000002</v>
      </c>
      <c r="M4664" s="76">
        <v>2.8933</v>
      </c>
      <c r="N4664" s="76">
        <v>158.37197</v>
      </c>
      <c r="O4664" s="3">
        <v>2.52</v>
      </c>
      <c r="P4664" s="34">
        <v>2.766</v>
      </c>
      <c r="Q4664" s="76">
        <v>2.83</v>
      </c>
      <c r="R4664" s="76">
        <v>3.05</v>
      </c>
      <c r="S4664" s="76">
        <v>3.4</v>
      </c>
      <c r="T4664" s="76">
        <v>3.1259999999999999</v>
      </c>
      <c r="U4664" s="76">
        <v>3.3330000000000002</v>
      </c>
      <c r="V4664" s="76">
        <v>26</v>
      </c>
      <c r="W4664" s="76">
        <v>99.7</v>
      </c>
      <c r="Y4664" s="76">
        <f t="shared" si="1784"/>
        <v>3.0115000000000003</v>
      </c>
      <c r="Z4664" s="76">
        <f t="shared" si="1785"/>
        <v>0.56999999999999984</v>
      </c>
      <c r="AA4664" s="76">
        <f t="shared" si="1786"/>
        <v>0.35999999999999988</v>
      </c>
      <c r="AC4664" s="76">
        <f t="shared" si="1787"/>
        <v>8.2081516325160919E-5</v>
      </c>
      <c r="AD4664" s="76">
        <f t="shared" si="1806"/>
        <v>2.1431674999999966</v>
      </c>
      <c r="AE4664" s="76">
        <f t="shared" si="1788"/>
        <v>8.9856159994683438E-5</v>
      </c>
      <c r="AF4664" s="76">
        <f t="shared" si="1806"/>
        <v>2.4663853000000167</v>
      </c>
      <c r="AG4664" s="76">
        <f t="shared" si="1789"/>
        <v>8.5699340214517861E-5</v>
      </c>
      <c r="AH4664" s="76">
        <f t="shared" si="1806"/>
        <v>2.1133829000000022</v>
      </c>
      <c r="AI4664" s="76">
        <f t="shared" si="1790"/>
        <v>7.8679503311418486E-5</v>
      </c>
      <c r="AJ4664" s="76">
        <f t="shared" si="1806"/>
        <v>2.0502505000000113</v>
      </c>
      <c r="AK4664" s="76">
        <f t="shared" si="1791"/>
        <v>6.9019501261147198E-5</v>
      </c>
      <c r="AL4664" s="76">
        <f t="shared" si="1792"/>
        <v>1.5837197000000176</v>
      </c>
      <c r="AN4664" s="76">
        <f t="shared" si="1797"/>
        <v>32.533373819309638</v>
      </c>
      <c r="AO4664" s="76">
        <f t="shared" si="1795"/>
        <v>32.192093800607523</v>
      </c>
      <c r="AP4664" s="76">
        <f t="shared" si="1782"/>
        <v>33.732927975982165</v>
      </c>
      <c r="AQ4664" s="76">
        <f t="shared" si="1804"/>
        <v>34.558836058401546</v>
      </c>
      <c r="AR4664" s="76">
        <f t="shared" si="1802"/>
        <v>32.695939482804938</v>
      </c>
      <c r="AT4664" s="94">
        <f t="shared" si="1798"/>
        <v>0.62086666666666668</v>
      </c>
      <c r="AU4664" s="94">
        <f t="shared" si="1796"/>
        <v>0.62924444444444472</v>
      </c>
      <c r="AV4664" s="94">
        <f t="shared" si="1783"/>
        <v>0.49427222222222195</v>
      </c>
      <c r="AW4664" s="94">
        <f t="shared" si="1805"/>
        <v>0.38530470914127457</v>
      </c>
      <c r="AX4664" s="94">
        <f t="shared" si="1799"/>
        <v>0.5951812746579368</v>
      </c>
      <c r="AY4664" s="94">
        <f t="shared" si="1800"/>
        <v>0.6193855272715465</v>
      </c>
      <c r="BB4664" s="76">
        <f>100/AVERAGE(AA4635:AA4664)</f>
        <v>294.20417769932334</v>
      </c>
      <c r="BC4664" s="76">
        <f>100/AVERAGE(AA4575:AA4664)</f>
        <v>307.26161619610127</v>
      </c>
      <c r="BD4664" s="76">
        <f>100/AVERAGE(AA4485:AA4664)</f>
        <v>323.39783323451729</v>
      </c>
      <c r="BE4664" s="76">
        <f>100/AVERAGE(AA4300:AA4664)</f>
        <v>302.39513516648316</v>
      </c>
      <c r="BF4664" s="76">
        <f t="shared" si="1801"/>
        <v>302.11856656538737</v>
      </c>
    </row>
    <row r="4665" spans="1:58" x14ac:dyDescent="0.45">
      <c r="A4665" s="6">
        <v>41553</v>
      </c>
      <c r="B4665" s="76">
        <v>214.33432999999999</v>
      </c>
      <c r="C4665" s="76">
        <v>2.3887999999999998</v>
      </c>
      <c r="D4665" s="76">
        <v>3.0209999999999999</v>
      </c>
      <c r="E4665" s="76">
        <v>246.66069999999999</v>
      </c>
      <c r="F4665" s="76">
        <v>6.7351000000000001</v>
      </c>
      <c r="G4665" s="76">
        <v>3.3094000000000001</v>
      </c>
      <c r="H4665" s="76">
        <v>211.35640000000001</v>
      </c>
      <c r="I4665" s="76">
        <v>2.3589000000000002</v>
      </c>
      <c r="J4665" s="76">
        <v>3.1539999999999999</v>
      </c>
      <c r="K4665" s="76">
        <v>205.04116999999999</v>
      </c>
      <c r="L4665" s="76">
        <v>2.4232999999999998</v>
      </c>
      <c r="M4665" s="76">
        <v>2.8933</v>
      </c>
      <c r="N4665" s="76">
        <v>158.38290000000001</v>
      </c>
      <c r="O4665" s="3">
        <v>2.52</v>
      </c>
      <c r="P4665" s="34">
        <v>2.766</v>
      </c>
      <c r="Q4665" s="76">
        <v>2.83</v>
      </c>
      <c r="R4665" s="76">
        <v>3.05</v>
      </c>
      <c r="S4665" s="76">
        <v>3.4</v>
      </c>
      <c r="T4665" s="76">
        <v>3.1259999999999999</v>
      </c>
      <c r="U4665" s="76">
        <v>3.3330000000000002</v>
      </c>
      <c r="V4665" s="76">
        <v>26</v>
      </c>
      <c r="W4665" s="76">
        <v>99.7</v>
      </c>
      <c r="Y4665" s="76">
        <f t="shared" si="1784"/>
        <v>3.0115000000000003</v>
      </c>
      <c r="Z4665" s="76">
        <f t="shared" si="1785"/>
        <v>0.56999999999999984</v>
      </c>
      <c r="AA4665" s="76">
        <f t="shared" si="1786"/>
        <v>0.35999999999999988</v>
      </c>
      <c r="AC4665" s="76">
        <f t="shared" si="1787"/>
        <v>8.2028119593902105E-5</v>
      </c>
      <c r="AD4665" s="76">
        <f t="shared" si="1806"/>
        <v>2.1433432999999962</v>
      </c>
      <c r="AE4665" s="76">
        <f t="shared" si="1788"/>
        <v>8.9888631755963289E-5</v>
      </c>
      <c r="AF4665" s="76">
        <f t="shared" si="1806"/>
        <v>2.4666070000000166</v>
      </c>
      <c r="AG4665" s="76">
        <f t="shared" si="1789"/>
        <v>8.5691996466907838E-5</v>
      </c>
      <c r="AH4665" s="76">
        <f t="shared" si="1806"/>
        <v>2.113564000000002</v>
      </c>
      <c r="AI4665" s="76">
        <f t="shared" si="1790"/>
        <v>7.8624538806248978E-5</v>
      </c>
      <c r="AJ4665" s="76">
        <f t="shared" si="1806"/>
        <v>2.0504117000000113</v>
      </c>
      <c r="AK4665" s="76">
        <f t="shared" si="1791"/>
        <v>6.9014737898331902E-5</v>
      </c>
      <c r="AL4665" s="76">
        <f t="shared" si="1792"/>
        <v>1.5838290000000175</v>
      </c>
      <c r="AN4665" s="76">
        <f t="shared" si="1797"/>
        <v>32.602671245530715</v>
      </c>
      <c r="AO4665" s="76">
        <f t="shared" si="1795"/>
        <v>32.213813820263013</v>
      </c>
      <c r="AP4665" s="76">
        <f t="shared" ref="AP4665:AP4728" si="1807">100/AVERAGE(Y4486:Y4665)</f>
        <v>33.706618528621853</v>
      </c>
      <c r="AQ4665" s="76">
        <f t="shared" si="1804"/>
        <v>34.551903797902071</v>
      </c>
      <c r="AR4665" s="76">
        <f t="shared" si="1802"/>
        <v>32.735758965987017</v>
      </c>
      <c r="AT4665" s="94">
        <f t="shared" si="1798"/>
        <v>0.61653333333333338</v>
      </c>
      <c r="AU4665" s="94">
        <f t="shared" si="1796"/>
        <v>0.62880000000000025</v>
      </c>
      <c r="AV4665" s="94">
        <f t="shared" ref="AV4665:AV4728" si="1808">AVERAGE(Z4486:Z4665)</f>
        <v>0.49571666666666636</v>
      </c>
      <c r="AW4665" s="94">
        <f t="shared" si="1805"/>
        <v>0.38632963988919694</v>
      </c>
      <c r="AX4665" s="94">
        <f t="shared" si="1799"/>
        <v>0.59293998363132727</v>
      </c>
      <c r="AY4665" s="94">
        <f t="shared" si="1800"/>
        <v>0.62070311265819478</v>
      </c>
      <c r="BB4665" s="76">
        <f>100/AVERAGE(AA4636:AA4665)</f>
        <v>293.0546058415552</v>
      </c>
      <c r="BC4665" s="76">
        <f>100/AVERAGE(AA4576:AA4665)</f>
        <v>307.36655168880856</v>
      </c>
      <c r="BD4665" s="76">
        <f>100/AVERAGE(AA4486:AA4665)</f>
        <v>322.87574665016416</v>
      </c>
      <c r="BE4665" s="76">
        <f>100/AVERAGE(AA4301:AA4665)</f>
        <v>302.58565661087493</v>
      </c>
      <c r="BF4665" s="76">
        <f t="shared" si="1801"/>
        <v>301.45761258149457</v>
      </c>
    </row>
    <row r="4666" spans="1:58" x14ac:dyDescent="0.45">
      <c r="A4666" s="6">
        <v>41554</v>
      </c>
      <c r="B4666" s="76">
        <v>214.33414999999999</v>
      </c>
      <c r="C4666" s="76">
        <v>2.3915999999999999</v>
      </c>
      <c r="D4666" s="76">
        <v>3.0238</v>
      </c>
      <c r="E4666" s="76">
        <v>246.35099</v>
      </c>
      <c r="F4666" s="76">
        <v>6.7305999999999999</v>
      </c>
      <c r="G4666" s="76">
        <v>3.3294000000000001</v>
      </c>
      <c r="H4666" s="76">
        <v>211.36688000000001</v>
      </c>
      <c r="I4666" s="76">
        <v>2.3672</v>
      </c>
      <c r="J4666" s="76">
        <v>3.1566999999999998</v>
      </c>
      <c r="K4666" s="76">
        <v>205.03222</v>
      </c>
      <c r="L4666" s="76">
        <v>2.4216000000000002</v>
      </c>
      <c r="M4666" s="76">
        <v>2.8978999999999999</v>
      </c>
      <c r="N4666" s="76">
        <v>158.39388</v>
      </c>
      <c r="O4666" s="3">
        <v>2.5299999999999998</v>
      </c>
      <c r="P4666" s="34">
        <v>2.766</v>
      </c>
      <c r="Q4666" s="76">
        <v>2.84</v>
      </c>
      <c r="R4666" s="76">
        <v>3.07</v>
      </c>
      <c r="S4666" s="76">
        <v>3.42</v>
      </c>
      <c r="T4666" s="76">
        <v>3.1259999999999999</v>
      </c>
      <c r="U4666" s="76">
        <v>3.343</v>
      </c>
      <c r="V4666" s="76">
        <v>26</v>
      </c>
      <c r="W4666" s="76">
        <v>99.7</v>
      </c>
      <c r="Y4666" s="76">
        <f t="shared" si="1784"/>
        <v>3.024</v>
      </c>
      <c r="Z4666" s="76">
        <f t="shared" si="1785"/>
        <v>0.58000000000000007</v>
      </c>
      <c r="AA4666" s="76">
        <f t="shared" si="1786"/>
        <v>0.35999999999999988</v>
      </c>
      <c r="AC4666" s="76">
        <f t="shared" si="1787"/>
        <v>-8.3980946963269076E-7</v>
      </c>
      <c r="AD4666" s="76">
        <f t="shared" si="1806"/>
        <v>2.143341499999996</v>
      </c>
      <c r="AE4666" s="76">
        <f t="shared" si="1788"/>
        <v>-1.2556114533041063E-3</v>
      </c>
      <c r="AF4666" s="76">
        <f t="shared" si="1806"/>
        <v>2.4635099000000165</v>
      </c>
      <c r="AG4666" s="76">
        <f t="shared" si="1789"/>
        <v>4.9584493301280119E-5</v>
      </c>
      <c r="AH4666" s="76">
        <f t="shared" si="1806"/>
        <v>2.1136688000000019</v>
      </c>
      <c r="AI4666" s="76">
        <f t="shared" si="1790"/>
        <v>-4.3649770433917823E-5</v>
      </c>
      <c r="AJ4666" s="76">
        <f t="shared" si="1806"/>
        <v>2.0503222000000112</v>
      </c>
      <c r="AK4666" s="76">
        <f t="shared" si="1791"/>
        <v>6.932566583883748E-5</v>
      </c>
      <c r="AL4666" s="76">
        <f t="shared" si="1792"/>
        <v>1.5839388000000174</v>
      </c>
      <c r="AN4666" s="76">
        <f t="shared" si="1797"/>
        <v>32.66781729978711</v>
      </c>
      <c r="AO4666" s="76">
        <f t="shared" si="1795"/>
        <v>32.232388357303165</v>
      </c>
      <c r="AP4666" s="76">
        <f t="shared" si="1807"/>
        <v>33.678932190744391</v>
      </c>
      <c r="AQ4666" s="76">
        <f t="shared" si="1804"/>
        <v>34.545720181105928</v>
      </c>
      <c r="AR4666" s="76">
        <f t="shared" si="1802"/>
        <v>32.772302477027424</v>
      </c>
      <c r="AT4666" s="94">
        <f t="shared" si="1798"/>
        <v>0.61253333333333349</v>
      </c>
      <c r="AU4666" s="94">
        <f t="shared" si="1796"/>
        <v>0.62857777777777801</v>
      </c>
      <c r="AV4666" s="94">
        <f t="shared" si="1808"/>
        <v>0.49721666666666631</v>
      </c>
      <c r="AW4666" s="94">
        <f t="shared" si="1805"/>
        <v>0.3874459833795017</v>
      </c>
      <c r="AX4666" s="94">
        <f t="shared" si="1799"/>
        <v>0.5909528477293714</v>
      </c>
      <c r="AY4666" s="94">
        <f t="shared" si="1800"/>
        <v>0.62187128814036852</v>
      </c>
      <c r="BB4666" s="76">
        <f>100/AVERAGE(AA4637:AA4666)</f>
        <v>291.91398267977041</v>
      </c>
      <c r="BC4666" s="76">
        <f>100/AVERAGE(AA4577:AA4666)</f>
        <v>307.47155888080357</v>
      </c>
      <c r="BD4666" s="76">
        <f>100/AVERAGE(AA4487:AA4666)</f>
        <v>322.35534303981092</v>
      </c>
      <c r="BE4666" s="76">
        <f>100/AVERAGE(AA4302:AA4666)</f>
        <v>302.77641827940056</v>
      </c>
      <c r="BF4666" s="76">
        <f t="shared" si="1801"/>
        <v>300.80179967458633</v>
      </c>
    </row>
    <row r="4667" spans="1:58" x14ac:dyDescent="0.45">
      <c r="A4667" s="6">
        <v>41555</v>
      </c>
      <c r="B4667" s="76">
        <v>214.30938</v>
      </c>
      <c r="C4667" s="76">
        <v>2.3925999999999998</v>
      </c>
      <c r="D4667" s="76">
        <v>3.0303</v>
      </c>
      <c r="E4667" s="76">
        <v>245.79974999999999</v>
      </c>
      <c r="F4667" s="76">
        <v>6.7245999999999997</v>
      </c>
      <c r="G4667" s="76">
        <v>3.3637000000000001</v>
      </c>
      <c r="H4667" s="76">
        <v>211.34634</v>
      </c>
      <c r="I4667" s="76">
        <v>2.3708</v>
      </c>
      <c r="J4667" s="76">
        <v>3.1655000000000002</v>
      </c>
      <c r="K4667" s="76">
        <v>205.00398000000001</v>
      </c>
      <c r="L4667" s="76">
        <v>2.4218000000000002</v>
      </c>
      <c r="M4667" s="76">
        <v>2.9060999999999999</v>
      </c>
      <c r="N4667" s="76">
        <v>158.40473</v>
      </c>
      <c r="O4667" s="3">
        <v>2.5</v>
      </c>
      <c r="P4667" s="34">
        <v>2.7730000000000001</v>
      </c>
      <c r="Q4667" s="76">
        <v>2.85</v>
      </c>
      <c r="R4667" s="76">
        <v>3.09</v>
      </c>
      <c r="S4667" s="76">
        <v>3.46</v>
      </c>
      <c r="T4667" s="76">
        <v>3.13</v>
      </c>
      <c r="U4667" s="76">
        <v>3.3530000000000002</v>
      </c>
      <c r="V4667" s="76">
        <v>26</v>
      </c>
      <c r="W4667" s="76">
        <v>99.7</v>
      </c>
      <c r="Y4667" s="76">
        <f t="shared" si="1784"/>
        <v>3.0432500000000005</v>
      </c>
      <c r="Z4667" s="76">
        <f t="shared" si="1785"/>
        <v>0.60999999999999988</v>
      </c>
      <c r="AA4667" s="76">
        <f t="shared" si="1786"/>
        <v>0.35699999999999976</v>
      </c>
      <c r="AC4667" s="76">
        <f t="shared" si="1787"/>
        <v>-1.1556721129124536E-4</v>
      </c>
      <c r="AD4667" s="76">
        <f t="shared" si="1806"/>
        <v>2.1430937999999964</v>
      </c>
      <c r="AE4667" s="76">
        <f t="shared" si="1788"/>
        <v>-2.2376203968167419E-3</v>
      </c>
      <c r="AF4667" s="76">
        <f t="shared" si="1806"/>
        <v>2.4579975000000163</v>
      </c>
      <c r="AG4667" s="76">
        <f t="shared" si="1789"/>
        <v>-9.7177003322457267E-5</v>
      </c>
      <c r="AH4667" s="76">
        <f t="shared" si="1806"/>
        <v>2.1134634000000019</v>
      </c>
      <c r="AI4667" s="76">
        <f t="shared" si="1790"/>
        <v>-1.3773444973663729E-4</v>
      </c>
      <c r="AJ4667" s="76">
        <f t="shared" si="1806"/>
        <v>2.0500398000000115</v>
      </c>
      <c r="AK4667" s="76">
        <f t="shared" si="1791"/>
        <v>6.8500121343184617E-5</v>
      </c>
      <c r="AL4667" s="76">
        <f t="shared" si="1792"/>
        <v>1.5840473000000177</v>
      </c>
      <c r="AN4667" s="76">
        <f t="shared" si="1797"/>
        <v>32.72635043921489</v>
      </c>
      <c r="AO4667" s="76">
        <f t="shared" si="1795"/>
        <v>32.242694342840132</v>
      </c>
      <c r="AP4667" s="76">
        <f t="shared" si="1807"/>
        <v>33.658732243850061</v>
      </c>
      <c r="AQ4667" s="76">
        <f t="shared" si="1804"/>
        <v>34.539870163668603</v>
      </c>
      <c r="AR4667" s="76">
        <f t="shared" si="1802"/>
        <v>32.804019919219918</v>
      </c>
      <c r="AT4667" s="94">
        <f t="shared" si="1798"/>
        <v>0.60953333333333337</v>
      </c>
      <c r="AU4667" s="94">
        <f t="shared" si="1796"/>
        <v>0.62880000000000036</v>
      </c>
      <c r="AV4667" s="94">
        <f t="shared" si="1808"/>
        <v>0.49904999999999966</v>
      </c>
      <c r="AW4667" s="94">
        <f t="shared" si="1805"/>
        <v>0.38863711911357374</v>
      </c>
      <c r="AX4667" s="94">
        <f t="shared" si="1799"/>
        <v>0.58968123268698069</v>
      </c>
      <c r="AY4667" s="94">
        <f t="shared" si="1800"/>
        <v>0.62261883113117356</v>
      </c>
      <c r="BB4667" s="76">
        <f>100/AVERAGE(AA4638:AA4667)</f>
        <v>290.86678301337997</v>
      </c>
      <c r="BC4667" s="76">
        <f>100/AVERAGE(AA4578:AA4667)</f>
        <v>307.74491366045493</v>
      </c>
      <c r="BD4667" s="76">
        <f>100/AVERAGE(AA4488:AA4667)</f>
        <v>321.79633867276891</v>
      </c>
      <c r="BE4667" s="76">
        <f>100/AVERAGE(AA4303:AA4667)</f>
        <v>302.9850250688981</v>
      </c>
      <c r="BF4667" s="76">
        <f t="shared" si="1801"/>
        <v>300.23840541865877</v>
      </c>
    </row>
    <row r="4668" spans="1:58" x14ac:dyDescent="0.45">
      <c r="A4668" s="6">
        <v>41556</v>
      </c>
      <c r="B4668" s="76">
        <v>214.32702</v>
      </c>
      <c r="C4668" s="76">
        <v>2.3898999999999999</v>
      </c>
      <c r="D4668" s="76">
        <v>3.0303</v>
      </c>
      <c r="E4668" s="76">
        <v>245.82220000000001</v>
      </c>
      <c r="F4668" s="76">
        <v>6.7218999999999998</v>
      </c>
      <c r="G4668" s="76">
        <v>3.3637000000000001</v>
      </c>
      <c r="H4668" s="76">
        <v>211.36451</v>
      </c>
      <c r="I4668" s="76">
        <v>2.3681000000000001</v>
      </c>
      <c r="J4668" s="76">
        <v>3.1655000000000002</v>
      </c>
      <c r="K4668" s="76">
        <v>205.02018000000001</v>
      </c>
      <c r="L4668" s="76">
        <v>2.4190999999999998</v>
      </c>
      <c r="M4668" s="76">
        <v>2.9060999999999999</v>
      </c>
      <c r="N4668" s="76">
        <v>158.41558000000001</v>
      </c>
      <c r="O4668" s="3">
        <v>2.5</v>
      </c>
      <c r="P4668" s="34">
        <v>2.7730000000000001</v>
      </c>
      <c r="Q4668" s="76">
        <v>2.85</v>
      </c>
      <c r="R4668" s="76">
        <v>3.09</v>
      </c>
      <c r="S4668" s="76">
        <v>3.46</v>
      </c>
      <c r="T4668" s="76">
        <v>3.13</v>
      </c>
      <c r="U4668" s="76">
        <v>3.3530000000000002</v>
      </c>
      <c r="V4668" s="76">
        <v>26</v>
      </c>
      <c r="W4668" s="76">
        <v>99.7</v>
      </c>
      <c r="Y4668" s="76">
        <f t="shared" si="1784"/>
        <v>3.0432500000000005</v>
      </c>
      <c r="Z4668" s="76">
        <f t="shared" si="1785"/>
        <v>0.60999999999999988</v>
      </c>
      <c r="AA4668" s="76">
        <f t="shared" si="1786"/>
        <v>0.35699999999999976</v>
      </c>
      <c r="AC4668" s="76">
        <f t="shared" si="1787"/>
        <v>8.2310909583105385E-5</v>
      </c>
      <c r="AD4668" s="76">
        <f t="shared" si="1806"/>
        <v>2.1432701999999964</v>
      </c>
      <c r="AE4668" s="76">
        <f t="shared" si="1788"/>
        <v>9.1334511121532458E-5</v>
      </c>
      <c r="AF4668" s="76">
        <f t="shared" si="1806"/>
        <v>2.4582220000000166</v>
      </c>
      <c r="AG4668" s="76">
        <f t="shared" si="1789"/>
        <v>8.5972626731933843E-5</v>
      </c>
      <c r="AH4668" s="76">
        <f t="shared" si="1806"/>
        <v>2.1136451000000016</v>
      </c>
      <c r="AI4668" s="76">
        <f t="shared" si="1790"/>
        <v>7.9022856044108636E-5</v>
      </c>
      <c r="AJ4668" s="76">
        <f t="shared" si="1806"/>
        <v>2.0502018000000115</v>
      </c>
      <c r="AK4668" s="76">
        <f t="shared" si="1791"/>
        <v>6.849542939790787E-5</v>
      </c>
      <c r="AL4668" s="76">
        <f t="shared" si="1792"/>
        <v>1.5841558000000178</v>
      </c>
      <c r="AN4668" s="76">
        <f t="shared" si="1797"/>
        <v>32.764505119453922</v>
      </c>
      <c r="AO4668" s="76">
        <f t="shared" si="1795"/>
        <v>32.239431511357658</v>
      </c>
      <c r="AP4668" s="76">
        <f t="shared" si="1807"/>
        <v>33.641322758121248</v>
      </c>
      <c r="AQ4668" s="76">
        <f t="shared" si="1804"/>
        <v>34.53402212719503</v>
      </c>
      <c r="AR4668" s="76">
        <f t="shared" si="1802"/>
        <v>32.821301859234168</v>
      </c>
      <c r="AT4668" s="94">
        <f t="shared" si="1798"/>
        <v>0.60820000000000007</v>
      </c>
      <c r="AU4668" s="94">
        <f t="shared" si="1796"/>
        <v>0.6296888888888893</v>
      </c>
      <c r="AV4668" s="94">
        <f t="shared" si="1808"/>
        <v>0.50082777777777743</v>
      </c>
      <c r="AW4668" s="94">
        <f t="shared" si="1805"/>
        <v>0.38982825484764583</v>
      </c>
      <c r="AX4668" s="94">
        <f t="shared" si="1799"/>
        <v>0.58949295097792342</v>
      </c>
      <c r="AY4668" s="94">
        <f t="shared" si="1800"/>
        <v>0.62272951610045313</v>
      </c>
      <c r="BB4668" s="76">
        <f>100/AVERAGE(AA4639:AA4668)</f>
        <v>289.82706984832396</v>
      </c>
      <c r="BC4668" s="76">
        <f>100/AVERAGE(AA4579:AA4668)</f>
        <v>307.98713298199993</v>
      </c>
      <c r="BD4668" s="76">
        <f>100/AVERAGE(AA4489:AA4668)</f>
        <v>321.23926971606022</v>
      </c>
      <c r="BE4668" s="76">
        <f>100/AVERAGE(AA4304:AA4668)</f>
        <v>303.20147530361692</v>
      </c>
      <c r="BF4668" s="76">
        <f t="shared" si="1801"/>
        <v>299.67122366016753</v>
      </c>
    </row>
    <row r="4669" spans="1:58" x14ac:dyDescent="0.45">
      <c r="A4669" s="6">
        <v>41557</v>
      </c>
      <c r="B4669" s="76">
        <v>214.25474</v>
      </c>
      <c r="C4669" s="76">
        <v>2.3885999999999998</v>
      </c>
      <c r="D4669" s="76">
        <v>3.0470000000000002</v>
      </c>
      <c r="E4669" s="76">
        <v>244.94399000000001</v>
      </c>
      <c r="F4669" s="76">
        <v>6.7141000000000002</v>
      </c>
      <c r="G4669" s="76">
        <v>3.4180000000000001</v>
      </c>
      <c r="H4669" s="76">
        <v>211.29750000000001</v>
      </c>
      <c r="I4669" s="76">
        <v>2.3712</v>
      </c>
      <c r="J4669" s="76">
        <v>3.1831999999999998</v>
      </c>
      <c r="K4669" s="76">
        <v>204.94515000000001</v>
      </c>
      <c r="L4669" s="76">
        <v>2.4171999999999998</v>
      </c>
      <c r="M4669" s="76">
        <v>2.9245000000000001</v>
      </c>
      <c r="N4669" s="76">
        <v>158.42652000000001</v>
      </c>
      <c r="O4669" s="3">
        <v>2.52</v>
      </c>
      <c r="P4669" s="34">
        <v>2.7759999999999998</v>
      </c>
      <c r="Q4669" s="76">
        <v>2.87</v>
      </c>
      <c r="R4669" s="76">
        <v>3.13</v>
      </c>
      <c r="S4669" s="76">
        <v>3.52</v>
      </c>
      <c r="T4669" s="76">
        <v>3.14</v>
      </c>
      <c r="U4669" s="76">
        <v>3.3730000000000002</v>
      </c>
      <c r="V4669" s="76">
        <v>26</v>
      </c>
      <c r="W4669" s="76">
        <v>99.7</v>
      </c>
      <c r="Y4669" s="76">
        <f t="shared" si="1784"/>
        <v>3.0739999999999998</v>
      </c>
      <c r="Z4669" s="76">
        <f t="shared" si="1785"/>
        <v>0.64999999999999991</v>
      </c>
      <c r="AA4669" s="76">
        <f t="shared" si="1786"/>
        <v>0.36400000000000032</v>
      </c>
      <c r="AC4669" s="76">
        <f t="shared" si="1787"/>
        <v>-3.3724165996429356E-4</v>
      </c>
      <c r="AD4669" s="76">
        <f t="shared" si="1806"/>
        <v>2.1425473999999962</v>
      </c>
      <c r="AE4669" s="76">
        <f t="shared" si="1788"/>
        <v>-3.5725414547587153E-3</v>
      </c>
      <c r="AF4669" s="76">
        <f t="shared" si="1806"/>
        <v>2.4494399000000167</v>
      </c>
      <c r="AG4669" s="76">
        <f t="shared" si="1789"/>
        <v>-3.1703524872739308E-4</v>
      </c>
      <c r="AH4669" s="76">
        <f t="shared" si="1806"/>
        <v>2.1129750000000018</v>
      </c>
      <c r="AI4669" s="76">
        <f t="shared" si="1790"/>
        <v>-3.6596397486332588E-4</v>
      </c>
      <c r="AJ4669" s="76">
        <f t="shared" si="1806"/>
        <v>2.0494515000000115</v>
      </c>
      <c r="AK4669" s="76">
        <f t="shared" si="1791"/>
        <v>6.9058864033522127E-5</v>
      </c>
      <c r="AL4669" s="76">
        <f t="shared" si="1792"/>
        <v>1.5842652000000179</v>
      </c>
      <c r="AN4669" s="76">
        <f t="shared" si="1797"/>
        <v>32.805439141809721</v>
      </c>
      <c r="AO4669" s="76">
        <f t="shared" si="1795"/>
        <v>32.234062270835935</v>
      </c>
      <c r="AP4669" s="76">
        <f t="shared" si="1807"/>
        <v>33.621999995330299</v>
      </c>
      <c r="AQ4669" s="76">
        <f t="shared" si="1804"/>
        <v>34.526487210454036</v>
      </c>
      <c r="AR4669" s="76">
        <f t="shared" si="1802"/>
        <v>32.839187751053508</v>
      </c>
      <c r="AT4669" s="94">
        <f t="shared" si="1798"/>
        <v>0.60786666666666656</v>
      </c>
      <c r="AU4669" s="94">
        <f t="shared" si="1796"/>
        <v>0.63113333333333366</v>
      </c>
      <c r="AV4669" s="94">
        <f t="shared" si="1808"/>
        <v>0.50282777777777754</v>
      </c>
      <c r="AW4669" s="94">
        <f t="shared" si="1805"/>
        <v>0.3911301939058176</v>
      </c>
      <c r="AX4669" s="94">
        <f t="shared" si="1799"/>
        <v>0.59003697851087056</v>
      </c>
      <c r="AY4669" s="94">
        <f t="shared" si="1800"/>
        <v>0.62240969920972566</v>
      </c>
      <c r="BB4669" s="76">
        <f>100/AVERAGE(AA4640:AA4669)</f>
        <v>288.51702250432783</v>
      </c>
      <c r="BC4669" s="76">
        <f>100/AVERAGE(AA4580:AA4669)</f>
        <v>308.11365970558029</v>
      </c>
      <c r="BD4669" s="76">
        <f>100/AVERAGE(AA4490:AA4669)</f>
        <v>320.64413844701369</v>
      </c>
      <c r="BE4669" s="76">
        <f>100/AVERAGE(AA4305:AA4669)</f>
        <v>303.44345975425244</v>
      </c>
      <c r="BF4669" s="76">
        <f t="shared" si="1801"/>
        <v>298.92100469912316</v>
      </c>
    </row>
    <row r="4670" spans="1:58" x14ac:dyDescent="0.45">
      <c r="A4670" s="6">
        <v>41558</v>
      </c>
      <c r="B4670" s="76">
        <v>214.32494</v>
      </c>
      <c r="C4670" s="76">
        <v>2.3883999999999999</v>
      </c>
      <c r="D4670" s="76">
        <v>3.0373999999999999</v>
      </c>
      <c r="E4670" s="76">
        <v>245.29580000000001</v>
      </c>
      <c r="F4670" s="76">
        <v>6.7130999999999998</v>
      </c>
      <c r="G4670" s="76">
        <v>3.3980000000000001</v>
      </c>
      <c r="H4670" s="76">
        <v>211.36774</v>
      </c>
      <c r="I4670" s="76">
        <v>2.3687999999999998</v>
      </c>
      <c r="J4670" s="76">
        <v>3.1728000000000001</v>
      </c>
      <c r="K4670" s="76">
        <v>205.01089999999999</v>
      </c>
      <c r="L4670" s="76">
        <v>2.4152</v>
      </c>
      <c r="M4670" s="76">
        <v>2.9148999999999998</v>
      </c>
      <c r="N4670" s="76">
        <v>158.43736999999999</v>
      </c>
      <c r="O4670" s="3">
        <v>2.5</v>
      </c>
      <c r="P4670" s="34">
        <v>2.766</v>
      </c>
      <c r="Q4670" s="76">
        <v>2.86</v>
      </c>
      <c r="R4670" s="76">
        <v>3.12</v>
      </c>
      <c r="S4670" s="76">
        <v>3.5</v>
      </c>
      <c r="T4670" s="76">
        <v>3.13</v>
      </c>
      <c r="U4670" s="76">
        <v>3.363</v>
      </c>
      <c r="V4670" s="76">
        <v>26</v>
      </c>
      <c r="W4670" s="76">
        <v>99.7</v>
      </c>
      <c r="Y4670" s="76">
        <f t="shared" si="1784"/>
        <v>3.0614999999999997</v>
      </c>
      <c r="Z4670" s="76">
        <f t="shared" si="1785"/>
        <v>0.64000000000000012</v>
      </c>
      <c r="AA4670" s="76">
        <f t="shared" si="1786"/>
        <v>0.36399999999999988</v>
      </c>
      <c r="AC4670" s="76">
        <f t="shared" si="1787"/>
        <v>3.276473603337493E-4</v>
      </c>
      <c r="AD4670" s="76">
        <f t="shared" si="1806"/>
        <v>2.1432493999999962</v>
      </c>
      <c r="AE4670" s="76">
        <f t="shared" si="1788"/>
        <v>1.4362875365916405E-3</v>
      </c>
      <c r="AF4670" s="76">
        <f t="shared" si="1806"/>
        <v>2.4529580000000171</v>
      </c>
      <c r="AG4670" s="76">
        <f t="shared" si="1789"/>
        <v>3.32422295578505E-4</v>
      </c>
      <c r="AH4670" s="76">
        <f t="shared" si="1806"/>
        <v>2.113677400000002</v>
      </c>
      <c r="AI4670" s="76">
        <f t="shared" si="1790"/>
        <v>3.2081754557244935E-4</v>
      </c>
      <c r="AJ4670" s="76">
        <f t="shared" si="1806"/>
        <v>2.0501090000000115</v>
      </c>
      <c r="AK4670" s="76">
        <f t="shared" si="1791"/>
        <v>6.8486008529156095E-5</v>
      </c>
      <c r="AL4670" s="76">
        <f t="shared" si="1792"/>
        <v>1.5843737000000175</v>
      </c>
      <c r="AN4670" s="76">
        <f t="shared" si="1797"/>
        <v>32.832994971079614</v>
      </c>
      <c r="AO4670" s="76">
        <f t="shared" si="1795"/>
        <v>32.230137506300508</v>
      </c>
      <c r="AP4670" s="76">
        <f t="shared" si="1807"/>
        <v>33.603483561129188</v>
      </c>
      <c r="AQ4670" s="76">
        <f t="shared" si="1804"/>
        <v>34.519783071929865</v>
      </c>
      <c r="AR4670" s="76">
        <f t="shared" si="1802"/>
        <v>32.85031811118526</v>
      </c>
      <c r="AT4670" s="94">
        <f t="shared" si="1798"/>
        <v>0.60853333333333348</v>
      </c>
      <c r="AU4670" s="94">
        <f t="shared" si="1796"/>
        <v>0.63246666666666695</v>
      </c>
      <c r="AV4670" s="94">
        <f t="shared" si="1808"/>
        <v>0.50477222222222184</v>
      </c>
      <c r="AW4670" s="94">
        <f t="shared" si="1805"/>
        <v>0.39240443213296433</v>
      </c>
      <c r="AX4670" s="94">
        <f t="shared" si="1799"/>
        <v>0.59108732267271069</v>
      </c>
      <c r="AY4670" s="94">
        <f t="shared" si="1800"/>
        <v>0.62179223449757481</v>
      </c>
      <c r="BB4670" s="76">
        <f>100/AVERAGE(AA4641:AA4670)</f>
        <v>287.30128327906539</v>
      </c>
      <c r="BC4670" s="76">
        <f>100/AVERAGE(AA4581:AA4670)</f>
        <v>308.24029043085147</v>
      </c>
      <c r="BD4670" s="76">
        <f>100/AVERAGE(AA4491:AA4670)</f>
        <v>320.05120819331103</v>
      </c>
      <c r="BE4670" s="76">
        <f>100/AVERAGE(AA4306:AA4670)</f>
        <v>303.71110001664186</v>
      </c>
      <c r="BF4670" s="76">
        <f t="shared" si="1801"/>
        <v>298.22372120593042</v>
      </c>
    </row>
    <row r="4671" spans="1:58" x14ac:dyDescent="0.45">
      <c r="A4671" s="6">
        <v>41559</v>
      </c>
      <c r="B4671" s="76">
        <v>214.34263000000001</v>
      </c>
      <c r="C4671" s="76">
        <v>2.3856999999999999</v>
      </c>
      <c r="D4671" s="76">
        <v>3.0373999999999999</v>
      </c>
      <c r="E4671" s="76">
        <v>245.31845000000001</v>
      </c>
      <c r="F4671" s="76">
        <v>6.7103999999999999</v>
      </c>
      <c r="G4671" s="76">
        <v>3.3980000000000001</v>
      </c>
      <c r="H4671" s="76">
        <v>211.38596000000001</v>
      </c>
      <c r="I4671" s="76">
        <v>2.3660999999999999</v>
      </c>
      <c r="J4671" s="76">
        <v>3.1728000000000001</v>
      </c>
      <c r="K4671" s="76">
        <v>205.02716000000001</v>
      </c>
      <c r="L4671" s="76">
        <v>2.4125000000000001</v>
      </c>
      <c r="M4671" s="76">
        <v>2.9148999999999998</v>
      </c>
      <c r="N4671" s="76">
        <v>158.44821999999999</v>
      </c>
      <c r="O4671" s="3">
        <v>2.5</v>
      </c>
      <c r="P4671" s="34">
        <v>2.766</v>
      </c>
      <c r="Q4671" s="76">
        <v>2.86</v>
      </c>
      <c r="R4671" s="76">
        <v>3.12</v>
      </c>
      <c r="S4671" s="76">
        <v>3.5</v>
      </c>
      <c r="T4671" s="76">
        <v>3.13</v>
      </c>
      <c r="U4671" s="76">
        <v>3.363</v>
      </c>
      <c r="V4671" s="76">
        <v>26</v>
      </c>
      <c r="W4671" s="76">
        <v>99.7</v>
      </c>
      <c r="Y4671" s="76">
        <f t="shared" si="1784"/>
        <v>3.0614999999999997</v>
      </c>
      <c r="Z4671" s="76">
        <f t="shared" si="1785"/>
        <v>0.64000000000000012</v>
      </c>
      <c r="AA4671" s="76">
        <f t="shared" si="1786"/>
        <v>0.36399999999999988</v>
      </c>
      <c r="AC4671" s="76">
        <f t="shared" si="1787"/>
        <v>8.2538224436268237E-5</v>
      </c>
      <c r="AD4671" s="76">
        <f t="shared" si="1806"/>
        <v>2.1434262999999962</v>
      </c>
      <c r="AE4671" s="76">
        <f t="shared" si="1788"/>
        <v>9.2337496198524605E-5</v>
      </c>
      <c r="AF4671" s="76">
        <f t="shared" si="1806"/>
        <v>2.4531845000000172</v>
      </c>
      <c r="AG4671" s="76">
        <f t="shared" si="1789"/>
        <v>8.6200476950848426E-5</v>
      </c>
      <c r="AH4671" s="76">
        <f t="shared" si="1806"/>
        <v>2.1138596000000023</v>
      </c>
      <c r="AI4671" s="76">
        <f t="shared" si="1790"/>
        <v>7.9312856048119329E-5</v>
      </c>
      <c r="AJ4671" s="76">
        <f t="shared" si="1806"/>
        <v>2.0502716000000114</v>
      </c>
      <c r="AK4671" s="76">
        <f t="shared" si="1791"/>
        <v>6.8481318517221723E-5</v>
      </c>
      <c r="AL4671" s="76">
        <f t="shared" si="1792"/>
        <v>1.5844822000000176</v>
      </c>
      <c r="AN4671" s="76">
        <f t="shared" si="1797"/>
        <v>32.852500485943239</v>
      </c>
      <c r="AO4671" s="76">
        <f t="shared" si="1795"/>
        <v>32.22621369739403</v>
      </c>
      <c r="AP4671" s="76">
        <f t="shared" si="1807"/>
        <v>33.584736856589913</v>
      </c>
      <c r="AQ4671" s="76">
        <f t="shared" si="1804"/>
        <v>34.513610945799968</v>
      </c>
      <c r="AR4671" s="76">
        <f t="shared" si="1802"/>
        <v>32.857050433238761</v>
      </c>
      <c r="AT4671" s="94">
        <f t="shared" si="1798"/>
        <v>0.60920000000000007</v>
      </c>
      <c r="AU4671" s="94">
        <f t="shared" si="1796"/>
        <v>0.63380000000000025</v>
      </c>
      <c r="AV4671" s="94">
        <f t="shared" si="1808"/>
        <v>0.5066055555555552</v>
      </c>
      <c r="AW4671" s="94">
        <f t="shared" si="1805"/>
        <v>0.39367867036011112</v>
      </c>
      <c r="AX4671" s="94">
        <f t="shared" si="1799"/>
        <v>0.59212251531939908</v>
      </c>
      <c r="AY4671" s="94">
        <f t="shared" si="1800"/>
        <v>0.62118367689062015</v>
      </c>
      <c r="BB4671" s="76">
        <f>100/AVERAGE(AA4642:AA4671)</f>
        <v>286.28685943315202</v>
      </c>
      <c r="BC4671" s="76">
        <f>100/AVERAGE(AA4582:AA4671)</f>
        <v>308.36702528609612</v>
      </c>
      <c r="BD4671" s="76">
        <f>100/AVERAGE(AA4492:AA4671)</f>
        <v>319.46046676723773</v>
      </c>
      <c r="BE4671" s="76">
        <f>100/AVERAGE(AA4307:AA4671)</f>
        <v>303.96908676027266</v>
      </c>
      <c r="BF4671" s="76">
        <f t="shared" si="1801"/>
        <v>297.63613418074488</v>
      </c>
    </row>
    <row r="4672" spans="1:58" x14ac:dyDescent="0.45">
      <c r="A4672" s="6">
        <v>41560</v>
      </c>
      <c r="B4672" s="76">
        <v>214.36032</v>
      </c>
      <c r="C4672" s="76">
        <v>2.383</v>
      </c>
      <c r="D4672" s="76">
        <v>3.0373999999999999</v>
      </c>
      <c r="E4672" s="76">
        <v>245.34109000000001</v>
      </c>
      <c r="F4672" s="76">
        <v>6.7077</v>
      </c>
      <c r="G4672" s="76">
        <v>3.3980000000000001</v>
      </c>
      <c r="H4672" s="76">
        <v>211.40418</v>
      </c>
      <c r="I4672" s="76">
        <v>2.3633999999999999</v>
      </c>
      <c r="J4672" s="76">
        <v>3.1728000000000001</v>
      </c>
      <c r="K4672" s="76">
        <v>205.04340999999999</v>
      </c>
      <c r="L4672" s="76">
        <v>2.4098000000000002</v>
      </c>
      <c r="M4672" s="76">
        <v>2.9148999999999998</v>
      </c>
      <c r="N4672" s="76">
        <v>158.45907</v>
      </c>
      <c r="O4672" s="3">
        <v>2.5</v>
      </c>
      <c r="P4672" s="34">
        <v>2.766</v>
      </c>
      <c r="Q4672" s="76">
        <v>2.86</v>
      </c>
      <c r="R4672" s="76">
        <v>3.12</v>
      </c>
      <c r="S4672" s="76">
        <v>3.5</v>
      </c>
      <c r="T4672" s="76">
        <v>3.13</v>
      </c>
      <c r="U4672" s="76">
        <v>3.363</v>
      </c>
      <c r="V4672" s="76">
        <v>26</v>
      </c>
      <c r="W4672" s="76">
        <v>99.7</v>
      </c>
      <c r="Y4672" s="76">
        <f t="shared" si="1784"/>
        <v>3.0614999999999997</v>
      </c>
      <c r="Z4672" s="76">
        <f t="shared" si="1785"/>
        <v>0.64000000000000012</v>
      </c>
      <c r="AA4672" s="76">
        <f t="shared" si="1786"/>
        <v>0.36399999999999988</v>
      </c>
      <c r="AC4672" s="76">
        <f t="shared" si="1787"/>
        <v>8.2531412439967866E-5</v>
      </c>
      <c r="AD4672" s="76">
        <f t="shared" si="1806"/>
        <v>2.1436031999999963</v>
      </c>
      <c r="AE4672" s="76">
        <f t="shared" si="1788"/>
        <v>9.2288207429902513E-5</v>
      </c>
      <c r="AF4672" s="76">
        <f t="shared" si="1806"/>
        <v>2.453410900000017</v>
      </c>
      <c r="AG4672" s="76">
        <f t="shared" si="1789"/>
        <v>8.6193047068805484E-5</v>
      </c>
      <c r="AH4672" s="76">
        <f t="shared" si="1806"/>
        <v>2.1140418000000021</v>
      </c>
      <c r="AI4672" s="76">
        <f t="shared" si="1790"/>
        <v>7.9257791991915738E-5</v>
      </c>
      <c r="AJ4672" s="76">
        <f t="shared" si="1806"/>
        <v>2.050434100000011</v>
      </c>
      <c r="AK4672" s="76">
        <f t="shared" si="1791"/>
        <v>6.8476629147440349E-5</v>
      </c>
      <c r="AL4672" s="76">
        <f t="shared" si="1792"/>
        <v>1.5845907000000177</v>
      </c>
      <c r="AN4672" s="76">
        <f t="shared" si="1797"/>
        <v>32.881036410267654</v>
      </c>
      <c r="AO4672" s="76">
        <f t="shared" si="1795"/>
        <v>32.227483060429179</v>
      </c>
      <c r="AP4672" s="76">
        <f t="shared" si="1807"/>
        <v>33.562725237351401</v>
      </c>
      <c r="AQ4672" s="76">
        <f t="shared" si="1804"/>
        <v>34.506804310474976</v>
      </c>
      <c r="AR4672" s="76">
        <f t="shared" si="1802"/>
        <v>32.869650695832554</v>
      </c>
      <c r="AT4672" s="94">
        <f t="shared" si="1798"/>
        <v>0.60920000000000007</v>
      </c>
      <c r="AU4672" s="94">
        <f t="shared" si="1796"/>
        <v>0.63468888888888908</v>
      </c>
      <c r="AV4672" s="94">
        <f t="shared" si="1808"/>
        <v>0.5086055555555552</v>
      </c>
      <c r="AW4672" s="94">
        <f t="shared" si="1805"/>
        <v>0.39498060941828284</v>
      </c>
      <c r="AX4672" s="94">
        <f t="shared" si="1799"/>
        <v>0.59269684588264926</v>
      </c>
      <c r="AY4672" s="94">
        <f t="shared" si="1800"/>
        <v>0.62084604578950042</v>
      </c>
      <c r="BB4672" s="76">
        <f>100/AVERAGE(AA4643:AA4672)</f>
        <v>285.27957398250294</v>
      </c>
      <c r="BC4672" s="76">
        <f>100/AVERAGE(AA4583:AA4672)</f>
        <v>308.46214484011381</v>
      </c>
      <c r="BD4672" s="76">
        <f>100/AVERAGE(AA4493:AA4672)</f>
        <v>318.84930827413973</v>
      </c>
      <c r="BE4672" s="76">
        <f>100/AVERAGE(AA4308:AA4672)</f>
        <v>304.22751216910058</v>
      </c>
      <c r="BF4672" s="76">
        <f t="shared" si="1801"/>
        <v>297.04105426464719</v>
      </c>
    </row>
    <row r="4673" spans="1:58" x14ac:dyDescent="0.45">
      <c r="A4673" s="6">
        <v>41561</v>
      </c>
      <c r="B4673" s="76">
        <v>214.28876</v>
      </c>
      <c r="C4673" s="76">
        <v>2.3824000000000001</v>
      </c>
      <c r="D4673" s="76">
        <v>3.0554999999999999</v>
      </c>
      <c r="E4673" s="76">
        <v>244.87078</v>
      </c>
      <c r="F4673" s="76">
        <v>6.7023999999999999</v>
      </c>
      <c r="G4673" s="76">
        <v>3.4279999999999999</v>
      </c>
      <c r="H4673" s="76">
        <v>211.34186</v>
      </c>
      <c r="I4673" s="76">
        <v>2.3637000000000001</v>
      </c>
      <c r="J4673" s="76">
        <v>3.1890999999999998</v>
      </c>
      <c r="K4673" s="76">
        <v>204.96802</v>
      </c>
      <c r="L4673" s="76">
        <v>2.4079999999999999</v>
      </c>
      <c r="M4673" s="76">
        <v>2.9335</v>
      </c>
      <c r="N4673" s="76">
        <v>158.47005999999999</v>
      </c>
      <c r="O4673" s="3">
        <v>2.5299999999999998</v>
      </c>
      <c r="P4673" s="34">
        <v>2.786</v>
      </c>
      <c r="Q4673" s="76">
        <v>2.88</v>
      </c>
      <c r="R4673" s="76">
        <v>3.15</v>
      </c>
      <c r="S4673" s="76">
        <v>3.53</v>
      </c>
      <c r="T4673" s="76">
        <v>3.14</v>
      </c>
      <c r="U4673" s="76">
        <v>3.383</v>
      </c>
      <c r="V4673" s="76">
        <v>26</v>
      </c>
      <c r="W4673" s="76">
        <v>99.7</v>
      </c>
      <c r="Y4673" s="76">
        <f t="shared" si="1784"/>
        <v>3.0865</v>
      </c>
      <c r="Z4673" s="76">
        <f t="shared" si="1785"/>
        <v>0.64999999999999991</v>
      </c>
      <c r="AA4673" s="76">
        <f t="shared" si="1786"/>
        <v>0.35400000000000009</v>
      </c>
      <c r="AC4673" s="76">
        <f t="shared" si="1787"/>
        <v>-3.3383044026058517E-4</v>
      </c>
      <c r="AD4673" s="76">
        <f t="shared" si="1806"/>
        <v>2.1428875999999963</v>
      </c>
      <c r="AE4673" s="76">
        <f t="shared" si="1788"/>
        <v>-1.91696384816753E-3</v>
      </c>
      <c r="AF4673" s="76">
        <f t="shared" si="1806"/>
        <v>2.4487078000000166</v>
      </c>
      <c r="AG4673" s="76">
        <f t="shared" si="1789"/>
        <v>-2.9479076525351644E-4</v>
      </c>
      <c r="AH4673" s="76">
        <f t="shared" si="1806"/>
        <v>2.1134186000000024</v>
      </c>
      <c r="AI4673" s="76">
        <f t="shared" si="1790"/>
        <v>-3.6767823945182965E-4</v>
      </c>
      <c r="AJ4673" s="76">
        <f t="shared" si="1806"/>
        <v>2.0496802000000112</v>
      </c>
      <c r="AK4673" s="76">
        <f t="shared" si="1791"/>
        <v>6.9355449328289964E-5</v>
      </c>
      <c r="AL4673" s="76">
        <f t="shared" si="1792"/>
        <v>1.5847006000000177</v>
      </c>
      <c r="AN4673" s="76">
        <f t="shared" si="1797"/>
        <v>32.900599065074651</v>
      </c>
      <c r="AO4673" s="76">
        <f t="shared" si="1795"/>
        <v>32.224886742950098</v>
      </c>
      <c r="AP4673" s="76">
        <f t="shared" si="1807"/>
        <v>33.539492519528601</v>
      </c>
      <c r="AQ4673" s="76">
        <f t="shared" si="1804"/>
        <v>34.500000359375001</v>
      </c>
      <c r="AR4673" s="76">
        <f t="shared" si="1802"/>
        <v>32.876135779843509</v>
      </c>
      <c r="AT4673" s="94">
        <f t="shared" si="1798"/>
        <v>0.60953333333333348</v>
      </c>
      <c r="AU4673" s="94">
        <f t="shared" si="1796"/>
        <v>0.63568888888888908</v>
      </c>
      <c r="AV4673" s="94">
        <f t="shared" si="1808"/>
        <v>0.51071666666666626</v>
      </c>
      <c r="AW4673" s="94">
        <f t="shared" si="1805"/>
        <v>0.39625484764542968</v>
      </c>
      <c r="AX4673" s="94">
        <f t="shared" si="1799"/>
        <v>0.59349719004448931</v>
      </c>
      <c r="AY4673" s="94">
        <f t="shared" si="1800"/>
        <v>0.62037554831308617</v>
      </c>
      <c r="BB4673" s="76">
        <f>100/AVERAGE(AA4644:AA4673)</f>
        <v>284.54898985108605</v>
      </c>
      <c r="BC4673" s="76">
        <f>100/AVERAGE(AA4584:AA4673)</f>
        <v>308.70549495781029</v>
      </c>
      <c r="BD4673" s="76">
        <f>100/AVERAGE(AA4494:AA4673)</f>
        <v>318.24048372553546</v>
      </c>
      <c r="BE4673" s="76">
        <f>100/AVERAGE(AA4309:AA4673)</f>
        <v>304.51178001735303</v>
      </c>
      <c r="BF4673" s="76">
        <f t="shared" si="1801"/>
        <v>296.63882177972062</v>
      </c>
    </row>
    <row r="4674" spans="1:58" x14ac:dyDescent="0.45">
      <c r="A4674" s="6">
        <v>41562</v>
      </c>
      <c r="B4674" s="76">
        <v>214.31299999999999</v>
      </c>
      <c r="C4674" s="76">
        <v>2.3822999999999999</v>
      </c>
      <c r="D4674" s="76">
        <v>3.0548000000000002</v>
      </c>
      <c r="E4674" s="76">
        <v>244.89358999999999</v>
      </c>
      <c r="F4674" s="76">
        <v>6.6997</v>
      </c>
      <c r="G4674" s="76">
        <v>3.4279999999999999</v>
      </c>
      <c r="H4674" s="76">
        <v>211.36276000000001</v>
      </c>
      <c r="I4674" s="76">
        <v>2.3704000000000001</v>
      </c>
      <c r="J4674" s="76">
        <v>3.1905000000000001</v>
      </c>
      <c r="K4674" s="76">
        <v>204.99297000000001</v>
      </c>
      <c r="L4674" s="76">
        <v>2.4055</v>
      </c>
      <c r="M4674" s="76">
        <v>2.9317000000000002</v>
      </c>
      <c r="N4674" s="76">
        <v>158.48099999999999</v>
      </c>
      <c r="O4674" s="3">
        <v>2.52</v>
      </c>
      <c r="P4674" s="34">
        <v>2.786</v>
      </c>
      <c r="Q4674" s="76">
        <v>2.88</v>
      </c>
      <c r="R4674" s="76">
        <v>3.16</v>
      </c>
      <c r="S4674" s="76">
        <v>3.53</v>
      </c>
      <c r="T4674" s="76">
        <v>3.133</v>
      </c>
      <c r="U4674" s="76">
        <v>3.38</v>
      </c>
      <c r="V4674" s="76">
        <v>26</v>
      </c>
      <c r="W4674" s="76">
        <v>99.7</v>
      </c>
      <c r="Y4674" s="76">
        <f t="shared" si="1784"/>
        <v>3.089</v>
      </c>
      <c r="Z4674" s="76">
        <f t="shared" si="1785"/>
        <v>0.64999999999999991</v>
      </c>
      <c r="AA4674" s="76">
        <f t="shared" si="1786"/>
        <v>0.34699999999999998</v>
      </c>
      <c r="AC4674" s="76">
        <f t="shared" si="1787"/>
        <v>1.1311839221050946E-4</v>
      </c>
      <c r="AD4674" s="76">
        <f t="shared" si="1806"/>
        <v>2.1431299999999962</v>
      </c>
      <c r="AE4674" s="76">
        <f t="shared" si="1788"/>
        <v>9.3151171405514432E-5</v>
      </c>
      <c r="AF4674" s="76">
        <f t="shared" si="1806"/>
        <v>2.4489359000000164</v>
      </c>
      <c r="AG4674" s="76">
        <f t="shared" si="1789"/>
        <v>9.8891909061427086E-5</v>
      </c>
      <c r="AH4674" s="76">
        <f t="shared" si="1806"/>
        <v>2.1136276000000023</v>
      </c>
      <c r="AI4674" s="76">
        <f t="shared" si="1790"/>
        <v>1.2172630637707904E-4</v>
      </c>
      <c r="AJ4674" s="76">
        <f t="shared" si="1806"/>
        <v>2.0499297000000114</v>
      </c>
      <c r="AK4674" s="76">
        <f t="shared" si="1791"/>
        <v>6.9035122470584298E-5</v>
      </c>
      <c r="AL4674" s="76">
        <f t="shared" si="1792"/>
        <v>1.5848100000000178</v>
      </c>
      <c r="AN4674" s="76">
        <f t="shared" si="1797"/>
        <v>32.919281920730377</v>
      </c>
      <c r="AO4674" s="76">
        <f t="shared" si="1795"/>
        <v>32.223848333087133</v>
      </c>
      <c r="AP4674" s="76">
        <f t="shared" si="1807"/>
        <v>33.513951811592008</v>
      </c>
      <c r="AQ4674" s="76">
        <f t="shared" si="1804"/>
        <v>34.491934995157955</v>
      </c>
      <c r="AR4674" s="76">
        <f t="shared" si="1802"/>
        <v>32.882193794419152</v>
      </c>
      <c r="AT4674" s="94">
        <f t="shared" si="1798"/>
        <v>0.60986666666666678</v>
      </c>
      <c r="AU4674" s="94">
        <f t="shared" si="1796"/>
        <v>0.63646666666666674</v>
      </c>
      <c r="AV4674" s="94">
        <f t="shared" si="1808"/>
        <v>0.51282777777777733</v>
      </c>
      <c r="AW4674" s="94">
        <f t="shared" si="1805"/>
        <v>0.39750138504155164</v>
      </c>
      <c r="AX4674" s="94">
        <f t="shared" si="1799"/>
        <v>0.59423566901704028</v>
      </c>
      <c r="AY4674" s="94">
        <f t="shared" si="1800"/>
        <v>0.6199414194601045</v>
      </c>
      <c r="BB4674" s="76">
        <f>100/AVERAGE(AA4645:AA4674)</f>
        <v>284.01022436807733</v>
      </c>
      <c r="BC4674" s="76">
        <f>100/AVERAGE(AA4585:AA4674)</f>
        <v>309.01287553648081</v>
      </c>
      <c r="BD4674" s="76">
        <f>100/AVERAGE(AA4495:AA4674)</f>
        <v>317.67322014754171</v>
      </c>
      <c r="BE4674" s="76">
        <f>100/AVERAGE(AA4310:AA4674)</f>
        <v>304.80676086448216</v>
      </c>
      <c r="BF4674" s="76">
        <f t="shared" si="1801"/>
        <v>296.3648348610418</v>
      </c>
    </row>
    <row r="4675" spans="1:58" x14ac:dyDescent="0.45">
      <c r="A4675" s="6">
        <v>41563</v>
      </c>
      <c r="B4675" s="76">
        <v>214.40479999999999</v>
      </c>
      <c r="C4675" s="76">
        <v>2.3822999999999999</v>
      </c>
      <c r="D4675" s="76">
        <v>3.0415999999999999</v>
      </c>
      <c r="E4675" s="76">
        <v>245.24469999999999</v>
      </c>
      <c r="F4675" s="76">
        <v>6.6988000000000003</v>
      </c>
      <c r="G4675" s="76">
        <v>3.4079999999999999</v>
      </c>
      <c r="H4675" s="76">
        <v>211.48237</v>
      </c>
      <c r="I4675" s="76">
        <v>2.3683000000000001</v>
      </c>
      <c r="J4675" s="76">
        <v>3.1701000000000001</v>
      </c>
      <c r="K4675" s="76">
        <v>205.08126999999999</v>
      </c>
      <c r="L4675" s="76">
        <v>2.4049</v>
      </c>
      <c r="M4675" s="76">
        <v>2.9186000000000001</v>
      </c>
      <c r="N4675" s="76">
        <v>158.49189999999999</v>
      </c>
      <c r="O4675" s="3">
        <v>2.5099999999999998</v>
      </c>
      <c r="P4675" s="34">
        <v>2.7759999999999998</v>
      </c>
      <c r="Q4675" s="76">
        <v>2.86</v>
      </c>
      <c r="R4675" s="76">
        <v>3.14</v>
      </c>
      <c r="S4675" s="76">
        <v>3.51</v>
      </c>
      <c r="T4675" s="76">
        <v>3.1230000000000002</v>
      </c>
      <c r="U4675" s="76">
        <v>3.36</v>
      </c>
      <c r="V4675" s="76">
        <v>26</v>
      </c>
      <c r="W4675" s="76">
        <v>99.7</v>
      </c>
      <c r="Y4675" s="76">
        <f t="shared" si="1784"/>
        <v>3.0714999999999999</v>
      </c>
      <c r="Z4675" s="76">
        <f t="shared" si="1785"/>
        <v>0.64999999999999991</v>
      </c>
      <c r="AA4675" s="76">
        <f t="shared" si="1786"/>
        <v>0.34700000000000042</v>
      </c>
      <c r="AC4675" s="76">
        <f t="shared" si="1787"/>
        <v>4.2834545734504736E-4</v>
      </c>
      <c r="AD4675" s="76">
        <f t="shared" si="1806"/>
        <v>2.1440479999999962</v>
      </c>
      <c r="AE4675" s="76">
        <f t="shared" si="1788"/>
        <v>1.4337247455109559E-3</v>
      </c>
      <c r="AF4675" s="76">
        <f t="shared" si="1806"/>
        <v>2.4524470000000167</v>
      </c>
      <c r="AG4675" s="76">
        <f t="shared" si="1789"/>
        <v>5.6589912054505476E-4</v>
      </c>
      <c r="AH4675" s="76">
        <f t="shared" si="1806"/>
        <v>2.1148237000000019</v>
      </c>
      <c r="AI4675" s="76">
        <f t="shared" si="1790"/>
        <v>4.3074647876939487E-4</v>
      </c>
      <c r="AJ4675" s="76">
        <f t="shared" si="1806"/>
        <v>2.0508127000000114</v>
      </c>
      <c r="AK4675" s="76">
        <f t="shared" si="1791"/>
        <v>6.8777960764876411E-5</v>
      </c>
      <c r="AL4675" s="76">
        <f t="shared" si="1792"/>
        <v>1.5849190000000175</v>
      </c>
      <c r="AN4675" s="76">
        <f t="shared" si="1797"/>
        <v>32.92018501143977</v>
      </c>
      <c r="AO4675" s="76">
        <f t="shared" si="1795"/>
        <v>32.219435837678439</v>
      </c>
      <c r="AP4675" s="76">
        <f t="shared" si="1807"/>
        <v>33.490630763470094</v>
      </c>
      <c r="AQ4675" s="76">
        <f t="shared" si="1804"/>
        <v>34.484946961433138</v>
      </c>
      <c r="AR4675" s="76">
        <f t="shared" si="1802"/>
        <v>32.877985200690517</v>
      </c>
      <c r="AT4675" s="94">
        <f t="shared" si="1798"/>
        <v>0.61086666666666667</v>
      </c>
      <c r="AU4675" s="94">
        <f t="shared" si="1796"/>
        <v>0.63746666666666674</v>
      </c>
      <c r="AV4675" s="94">
        <f t="shared" si="1808"/>
        <v>0.51499444444444409</v>
      </c>
      <c r="AW4675" s="94">
        <f t="shared" si="1805"/>
        <v>0.39874792243767349</v>
      </c>
      <c r="AX4675" s="94">
        <f t="shared" si="1799"/>
        <v>0.5954059661714094</v>
      </c>
      <c r="AY4675" s="94">
        <f t="shared" si="1800"/>
        <v>0.61925343810903222</v>
      </c>
      <c r="BB4675" s="76">
        <f>100/AVERAGE(AA4646:AA4675)</f>
        <v>283.6611195158851</v>
      </c>
      <c r="BC4675" s="76">
        <f>100/AVERAGE(AA4586:AA4675)</f>
        <v>309.18272699165209</v>
      </c>
      <c r="BD4675" s="76">
        <f>100/AVERAGE(AA4496:AA4675)</f>
        <v>317.10797526557815</v>
      </c>
      <c r="BE4675" s="76">
        <f>100/AVERAGE(AA4311:AA4675)</f>
        <v>305.09466293308816</v>
      </c>
      <c r="BF4675" s="76">
        <f t="shared" si="1801"/>
        <v>296.15674476683438</v>
      </c>
    </row>
    <row r="4676" spans="1:58" x14ac:dyDescent="0.45">
      <c r="A4676" s="6">
        <v>41564</v>
      </c>
      <c r="B4676" s="76">
        <v>214.4897</v>
      </c>
      <c r="C4676" s="76">
        <v>2.3833000000000002</v>
      </c>
      <c r="D4676" s="76">
        <v>3.0297000000000001</v>
      </c>
      <c r="E4676" s="76">
        <v>245.66621000000001</v>
      </c>
      <c r="F4676" s="76">
        <v>6.6984000000000004</v>
      </c>
      <c r="G4676" s="76">
        <v>3.3839999999999999</v>
      </c>
      <c r="H4676" s="76">
        <v>211.55416</v>
      </c>
      <c r="I4676" s="76">
        <v>2.3651</v>
      </c>
      <c r="J4676" s="76">
        <v>3.1591999999999998</v>
      </c>
      <c r="K4676" s="76">
        <v>205.17156</v>
      </c>
      <c r="L4676" s="76">
        <v>2.4041999999999999</v>
      </c>
      <c r="M4676" s="76">
        <v>2.9039999999999999</v>
      </c>
      <c r="N4676" s="76">
        <v>158.50283999999999</v>
      </c>
      <c r="O4676" s="3">
        <v>2.52</v>
      </c>
      <c r="P4676" s="34">
        <v>2.766</v>
      </c>
      <c r="Q4676" s="76">
        <v>2.84</v>
      </c>
      <c r="R4676" s="76">
        <v>3.12</v>
      </c>
      <c r="S4676" s="76">
        <v>3.49</v>
      </c>
      <c r="T4676" s="76">
        <v>3.113</v>
      </c>
      <c r="U4676" s="76">
        <v>3.343</v>
      </c>
      <c r="V4676" s="76">
        <v>26</v>
      </c>
      <c r="W4676" s="76">
        <v>99.7</v>
      </c>
      <c r="Y4676" s="76">
        <f t="shared" si="1784"/>
        <v>3.0539999999999998</v>
      </c>
      <c r="Z4676" s="76">
        <f t="shared" si="1785"/>
        <v>0.65000000000000036</v>
      </c>
      <c r="AA4676" s="76">
        <f t="shared" si="1786"/>
        <v>0.34699999999999998</v>
      </c>
      <c r="AC4676" s="76">
        <f t="shared" si="1787"/>
        <v>3.9597994074758169E-4</v>
      </c>
      <c r="AD4676" s="76">
        <f t="shared" si="1806"/>
        <v>2.1448969999999963</v>
      </c>
      <c r="AE4676" s="76">
        <f t="shared" si="1788"/>
        <v>1.7187323518101927E-3</v>
      </c>
      <c r="AF4676" s="76">
        <f t="shared" si="1806"/>
        <v>2.4566621000000164</v>
      </c>
      <c r="AG4676" s="76">
        <f t="shared" si="1789"/>
        <v>3.3946092054848442E-4</v>
      </c>
      <c r="AH4676" s="76">
        <f t="shared" si="1806"/>
        <v>2.1155416000000016</v>
      </c>
      <c r="AI4676" s="76">
        <f t="shared" si="1790"/>
        <v>4.4026448636680371E-4</v>
      </c>
      <c r="AJ4676" s="76">
        <f t="shared" si="1806"/>
        <v>2.0517156000000112</v>
      </c>
      <c r="AK4676" s="76">
        <f t="shared" si="1791"/>
        <v>6.9025609510608987E-5</v>
      </c>
      <c r="AL4676" s="76">
        <f t="shared" si="1792"/>
        <v>1.5850284000000174</v>
      </c>
      <c r="AN4676" s="76">
        <f t="shared" si="1797"/>
        <v>32.917837078651694</v>
      </c>
      <c r="AO4676" s="76">
        <f t="shared" si="1795"/>
        <v>32.216667830046305</v>
      </c>
      <c r="AP4676" s="76">
        <f t="shared" si="1807"/>
        <v>33.468431134751803</v>
      </c>
      <c r="AQ4676" s="76">
        <f t="shared" si="1804"/>
        <v>34.47878728527678</v>
      </c>
      <c r="AR4676" s="76">
        <f t="shared" si="1802"/>
        <v>32.87264239152865</v>
      </c>
      <c r="AT4676" s="94">
        <f t="shared" si="1798"/>
        <v>0.61153333333333348</v>
      </c>
      <c r="AU4676" s="94">
        <f t="shared" si="1796"/>
        <v>0.63824444444444439</v>
      </c>
      <c r="AV4676" s="94">
        <f t="shared" si="1808"/>
        <v>0.51716111111111085</v>
      </c>
      <c r="AW4676" s="94">
        <f t="shared" si="1805"/>
        <v>0.39999445983379539</v>
      </c>
      <c r="AX4676" s="94">
        <f t="shared" si="1799"/>
        <v>0.59633383908335447</v>
      </c>
      <c r="AY4676" s="94">
        <f t="shared" si="1800"/>
        <v>0.61870797044109849</v>
      </c>
      <c r="BB4676" s="76">
        <f>100/AVERAGE(AA4647:AA4676)</f>
        <v>283.36639274582041</v>
      </c>
      <c r="BC4676" s="76">
        <f>100/AVERAGE(AA4587:AA4676)</f>
        <v>309.35276526999627</v>
      </c>
      <c r="BD4676" s="76">
        <f>100/AVERAGE(AA4497:AA4676)</f>
        <v>316.54473832301653</v>
      </c>
      <c r="BE4676" s="76">
        <f>100/AVERAGE(AA4312:AA4676)</f>
        <v>305.34734305983147</v>
      </c>
      <c r="BF4676" s="76">
        <f t="shared" si="1801"/>
        <v>295.977039209032</v>
      </c>
    </row>
    <row r="4677" spans="1:58" x14ac:dyDescent="0.45">
      <c r="A4677" s="6">
        <v>41565</v>
      </c>
      <c r="B4677" s="76">
        <v>214.6011</v>
      </c>
      <c r="C4677" s="76">
        <v>2.3833000000000002</v>
      </c>
      <c r="D4677" s="76">
        <v>3.0123000000000002</v>
      </c>
      <c r="E4677" s="76">
        <v>246.42466999999999</v>
      </c>
      <c r="F4677" s="76">
        <v>6.7</v>
      </c>
      <c r="G4677" s="76">
        <v>3.3397000000000001</v>
      </c>
      <c r="H4677" s="76">
        <v>211.67456999999999</v>
      </c>
      <c r="I4677" s="76">
        <v>2.3641999999999999</v>
      </c>
      <c r="J4677" s="76">
        <v>3.1389999999999998</v>
      </c>
      <c r="K4677" s="76">
        <v>205.27695</v>
      </c>
      <c r="L4677" s="76">
        <v>2.4032</v>
      </c>
      <c r="M4677" s="76">
        <v>2.8868999999999998</v>
      </c>
      <c r="N4677" s="76">
        <v>158.51378</v>
      </c>
      <c r="O4677" s="3">
        <v>2.52</v>
      </c>
      <c r="P4677" s="34">
        <v>2.7559999999999998</v>
      </c>
      <c r="Q4677" s="76">
        <v>2.823</v>
      </c>
      <c r="R4677" s="76">
        <v>3.08</v>
      </c>
      <c r="S4677" s="76">
        <v>3.44</v>
      </c>
      <c r="T4677" s="76">
        <v>3.0960000000000001</v>
      </c>
      <c r="U4677" s="76">
        <v>3.3260000000000001</v>
      </c>
      <c r="V4677" s="76">
        <v>26</v>
      </c>
      <c r="W4677" s="76">
        <v>99.7</v>
      </c>
      <c r="Y4677" s="76">
        <f t="shared" si="1784"/>
        <v>3.0247499999999996</v>
      </c>
      <c r="Z4677" s="76">
        <f t="shared" si="1785"/>
        <v>0.61699999999999999</v>
      </c>
      <c r="AA4677" s="76">
        <f t="shared" si="1786"/>
        <v>0.3400000000000003</v>
      </c>
      <c r="AC4677" s="76">
        <f t="shared" si="1787"/>
        <v>5.1937225890097416E-4</v>
      </c>
      <c r="AD4677" s="76">
        <f t="shared" si="1806"/>
        <v>2.1460109999999961</v>
      </c>
      <c r="AE4677" s="76">
        <f t="shared" si="1788"/>
        <v>3.0873598774532329E-3</v>
      </c>
      <c r="AF4677" s="76">
        <f t="shared" si="1806"/>
        <v>2.4642467000000163</v>
      </c>
      <c r="AG4677" s="76">
        <f t="shared" si="1789"/>
        <v>5.6916867056644449E-4</v>
      </c>
      <c r="AH4677" s="76">
        <f t="shared" si="1806"/>
        <v>2.1167457000000014</v>
      </c>
      <c r="AI4677" s="76">
        <f t="shared" si="1790"/>
        <v>5.1366768376670535E-4</v>
      </c>
      <c r="AJ4677" s="76">
        <f t="shared" si="1806"/>
        <v>2.0527695000000112</v>
      </c>
      <c r="AK4677" s="76">
        <f t="shared" si="1791"/>
        <v>6.9020845304690326E-5</v>
      </c>
      <c r="AL4677" s="76">
        <f t="shared" si="1792"/>
        <v>1.5851378000000174</v>
      </c>
      <c r="AN4677" s="76">
        <f t="shared" si="1797"/>
        <v>32.926056309043972</v>
      </c>
      <c r="AO4677" s="76">
        <f t="shared" si="1795"/>
        <v>32.217273291074974</v>
      </c>
      <c r="AP4677" s="76">
        <f t="shared" si="1807"/>
        <v>33.448078825972416</v>
      </c>
      <c r="AQ4677" s="76">
        <f t="shared" si="1804"/>
        <v>34.473537609791642</v>
      </c>
      <c r="AR4677" s="76">
        <f t="shared" si="1802"/>
        <v>32.874276797394835</v>
      </c>
      <c r="AT4677" s="94">
        <f t="shared" si="1798"/>
        <v>0.61110000000000009</v>
      </c>
      <c r="AU4677" s="94">
        <f t="shared" si="1796"/>
        <v>0.63865555555555553</v>
      </c>
      <c r="AV4677" s="94">
        <f t="shared" si="1808"/>
        <v>0.51914444444444408</v>
      </c>
      <c r="AW4677" s="94">
        <f t="shared" si="1805"/>
        <v>0.40114958448753496</v>
      </c>
      <c r="AX4677" s="94">
        <f t="shared" si="1799"/>
        <v>0.59653255687064555</v>
      </c>
      <c r="AY4677" s="94">
        <f t="shared" si="1800"/>
        <v>0.61859115042553903</v>
      </c>
      <c r="BB4677" s="76">
        <f>100/AVERAGE(AA4648:AA4677)</f>
        <v>283.25937116419612</v>
      </c>
      <c r="BC4677" s="76">
        <f>100/AVERAGE(AA4588:AA4677)</f>
        <v>309.59752321981426</v>
      </c>
      <c r="BD4677" s="76">
        <f>100/AVERAGE(AA4498:AA4677)</f>
        <v>316.02233224481205</v>
      </c>
      <c r="BE4677" s="76">
        <f>100/AVERAGE(AA4313:AA4677)</f>
        <v>305.59276624246496</v>
      </c>
      <c r="BF4677" s="76">
        <f t="shared" si="1801"/>
        <v>295.9253343757336</v>
      </c>
    </row>
    <row r="4678" spans="1:58" x14ac:dyDescent="0.45">
      <c r="A4678" s="6">
        <v>41566</v>
      </c>
      <c r="B4678" s="76">
        <v>214.61867000000001</v>
      </c>
      <c r="C4678" s="76">
        <v>2.3805999999999998</v>
      </c>
      <c r="D4678" s="76">
        <v>3.0123000000000002</v>
      </c>
      <c r="E4678" s="76">
        <v>246.44703999999999</v>
      </c>
      <c r="F4678" s="76">
        <v>6.6973000000000003</v>
      </c>
      <c r="G4678" s="76">
        <v>3.3397000000000001</v>
      </c>
      <c r="H4678" s="76">
        <v>211.69263000000001</v>
      </c>
      <c r="I4678" s="76">
        <v>2.3614999999999999</v>
      </c>
      <c r="J4678" s="76">
        <v>3.1389999999999998</v>
      </c>
      <c r="K4678" s="76">
        <v>205.29307</v>
      </c>
      <c r="L4678" s="76">
        <v>2.4005000000000001</v>
      </c>
      <c r="M4678" s="76">
        <v>2.8868999999999998</v>
      </c>
      <c r="N4678" s="76">
        <v>158.52473000000001</v>
      </c>
      <c r="O4678" s="3">
        <v>2.52</v>
      </c>
      <c r="P4678" s="34">
        <v>2.7559999999999998</v>
      </c>
      <c r="Q4678" s="76">
        <v>2.823</v>
      </c>
      <c r="R4678" s="76">
        <v>3.08</v>
      </c>
      <c r="S4678" s="76">
        <v>3.44</v>
      </c>
      <c r="T4678" s="76">
        <v>3.0960000000000001</v>
      </c>
      <c r="U4678" s="76">
        <v>3.3260000000000001</v>
      </c>
      <c r="V4678" s="76">
        <v>26</v>
      </c>
      <c r="W4678" s="76">
        <v>99.7</v>
      </c>
      <c r="Y4678" s="76">
        <f t="shared" ref="Y4678:Y4741" si="1809">AVERAGE(P4678:S4678)</f>
        <v>3.0247499999999996</v>
      </c>
      <c r="Z4678" s="76">
        <f t="shared" ref="Z4678:Z4741" si="1810">S4678-Q4678</f>
        <v>0.61699999999999999</v>
      </c>
      <c r="AA4678" s="76">
        <f t="shared" ref="AA4678:AA4741" si="1811">T4678-P4678</f>
        <v>0.3400000000000003</v>
      </c>
      <c r="AC4678" s="76">
        <f t="shared" ref="AC4678:AC4741" si="1812">B4678/B4677-1</f>
        <v>8.1872832897955661E-5</v>
      </c>
      <c r="AD4678" s="76">
        <f t="shared" si="1806"/>
        <v>2.1461866999999963</v>
      </c>
      <c r="AE4678" s="76">
        <f t="shared" ref="AE4678:AE4741" si="1813">E4678/E4677-1</f>
        <v>9.0778248784895155E-5</v>
      </c>
      <c r="AF4678" s="76">
        <f t="shared" si="1806"/>
        <v>2.4644704000000162</v>
      </c>
      <c r="AG4678" s="76">
        <f t="shared" ref="AG4678:AG4741" si="1814">H4678/H4677-1</f>
        <v>8.5319648930992642E-5</v>
      </c>
      <c r="AH4678" s="76">
        <f t="shared" si="1806"/>
        <v>2.1169263000000016</v>
      </c>
      <c r="AI4678" s="76">
        <f t="shared" ref="AI4678:AI4741" si="1815">K4678/K4677-1</f>
        <v>7.8528056852045225E-5</v>
      </c>
      <c r="AJ4678" s="76">
        <f t="shared" si="1806"/>
        <v>2.0529307000000112</v>
      </c>
      <c r="AK4678" s="76">
        <f t="shared" ref="AK4678:AK4741" si="1816">N4678/N4677-1</f>
        <v>6.9079167754448889E-5</v>
      </c>
      <c r="AL4678" s="76">
        <f t="shared" ref="AL4678:AL4741" si="1817">AL4677*(1+AK4678)</f>
        <v>1.5852473000000176</v>
      </c>
      <c r="AN4678" s="76">
        <f t="shared" si="1797"/>
        <v>32.934279644968477</v>
      </c>
      <c r="AO4678" s="76">
        <f t="shared" si="1795"/>
        <v>32.217878774861433</v>
      </c>
      <c r="AP4678" s="76">
        <f t="shared" si="1807"/>
        <v>33.428527255160397</v>
      </c>
      <c r="AQ4678" s="76">
        <f t="shared" si="1804"/>
        <v>34.466887015390192</v>
      </c>
      <c r="AR4678" s="76">
        <f t="shared" si="1802"/>
        <v>32.87595896225735</v>
      </c>
      <c r="AT4678" s="94">
        <f t="shared" si="1798"/>
        <v>0.61066666666666691</v>
      </c>
      <c r="AU4678" s="94">
        <f t="shared" si="1796"/>
        <v>0.63906666666666656</v>
      </c>
      <c r="AV4678" s="94">
        <f t="shared" si="1808"/>
        <v>0.52112777777777741</v>
      </c>
      <c r="AW4678" s="94">
        <f t="shared" si="1805"/>
        <v>0.40227700831024965</v>
      </c>
      <c r="AX4678" s="94">
        <f t="shared" si="1799"/>
        <v>0.59673001552925387</v>
      </c>
      <c r="AY4678" s="94">
        <f t="shared" si="1800"/>
        <v>0.6184750706126273</v>
      </c>
      <c r="BB4678" s="76">
        <f>100/AVERAGE(AA4649:AA4678)</f>
        <v>283.15243039169434</v>
      </c>
      <c r="BC4678" s="76">
        <f>100/AVERAGE(AA4589:AA4678)</f>
        <v>309.84266877818715</v>
      </c>
      <c r="BD4678" s="76">
        <f>100/AVERAGE(AA4499:AA4678)</f>
        <v>315.48505827710125</v>
      </c>
      <c r="BE4678" s="76">
        <f>100/AVERAGE(AA4314:AA4678)</f>
        <v>305.81295976674443</v>
      </c>
      <c r="BF4678" s="76">
        <f t="shared" si="1801"/>
        <v>295.87060508943199</v>
      </c>
    </row>
    <row r="4679" spans="1:58" x14ac:dyDescent="0.45">
      <c r="A4679" s="6">
        <v>41567</v>
      </c>
      <c r="B4679" s="76">
        <v>214.63623999999999</v>
      </c>
      <c r="C4679" s="76">
        <v>2.3778999999999999</v>
      </c>
      <c r="D4679" s="76">
        <v>3.0123000000000002</v>
      </c>
      <c r="E4679" s="76">
        <v>246.46942000000001</v>
      </c>
      <c r="F4679" s="76">
        <v>6.6946000000000003</v>
      </c>
      <c r="G4679" s="76">
        <v>3.3397000000000001</v>
      </c>
      <c r="H4679" s="76">
        <v>211.71068</v>
      </c>
      <c r="I4679" s="76">
        <v>2.3588</v>
      </c>
      <c r="J4679" s="76">
        <v>3.1389999999999998</v>
      </c>
      <c r="K4679" s="76">
        <v>205.30919</v>
      </c>
      <c r="L4679" s="76">
        <v>2.3978000000000002</v>
      </c>
      <c r="M4679" s="76">
        <v>2.8868999999999998</v>
      </c>
      <c r="N4679" s="76">
        <v>158.53567000000001</v>
      </c>
      <c r="O4679" s="3">
        <v>2.52</v>
      </c>
      <c r="P4679" s="34">
        <v>2.7559999999999998</v>
      </c>
      <c r="Q4679" s="76">
        <v>2.823</v>
      </c>
      <c r="R4679" s="76">
        <v>3.08</v>
      </c>
      <c r="S4679" s="76">
        <v>3.44</v>
      </c>
      <c r="T4679" s="76">
        <v>3.0960000000000001</v>
      </c>
      <c r="U4679" s="76">
        <v>3.3260000000000001</v>
      </c>
      <c r="V4679" s="76">
        <v>26</v>
      </c>
      <c r="W4679" s="76">
        <v>99.7</v>
      </c>
      <c r="Y4679" s="76">
        <f t="shared" si="1809"/>
        <v>3.0247499999999996</v>
      </c>
      <c r="Z4679" s="76">
        <f t="shared" si="1810"/>
        <v>0.61699999999999999</v>
      </c>
      <c r="AA4679" s="76">
        <f t="shared" si="1811"/>
        <v>0.3400000000000003</v>
      </c>
      <c r="AC4679" s="76">
        <f t="shared" si="1812"/>
        <v>8.1866130285712657E-5</v>
      </c>
      <c r="AD4679" s="76">
        <f t="shared" ref="AD4679:AJ4694" si="1818">AD4678*(1+AC4679)</f>
        <v>2.1463623999999961</v>
      </c>
      <c r="AE4679" s="76">
        <f t="shared" si="1813"/>
        <v>9.0810585511746922E-5</v>
      </c>
      <c r="AF4679" s="76">
        <f t="shared" si="1818"/>
        <v>2.4646942000000167</v>
      </c>
      <c r="AG4679" s="76">
        <f t="shared" si="1814"/>
        <v>8.5265131809286743E-5</v>
      </c>
      <c r="AH4679" s="76">
        <f t="shared" si="1818"/>
        <v>2.1171068000000015</v>
      </c>
      <c r="AI4679" s="76">
        <f t="shared" si="1815"/>
        <v>7.8521890680471884E-5</v>
      </c>
      <c r="AJ4679" s="76">
        <f t="shared" si="1818"/>
        <v>2.0530919000000112</v>
      </c>
      <c r="AK4679" s="76">
        <f t="shared" si="1816"/>
        <v>6.9011314512312794E-5</v>
      </c>
      <c r="AL4679" s="76">
        <f t="shared" si="1817"/>
        <v>1.5853567000000177</v>
      </c>
      <c r="AN4679" s="76">
        <f t="shared" si="1797"/>
        <v>32.942507089502051</v>
      </c>
      <c r="AO4679" s="76">
        <f t="shared" si="1795"/>
        <v>32.219060975467855</v>
      </c>
      <c r="AP4679" s="76">
        <f t="shared" si="1807"/>
        <v>33.407603384932592</v>
      </c>
      <c r="AQ4679" s="76">
        <f t="shared" si="1804"/>
        <v>34.460156520902608</v>
      </c>
      <c r="AR4679" s="76">
        <f t="shared" si="1802"/>
        <v>32.877609891024186</v>
      </c>
      <c r="AT4679" s="94">
        <f t="shared" si="1798"/>
        <v>0.61023333333333352</v>
      </c>
      <c r="AU4679" s="94">
        <f t="shared" si="1796"/>
        <v>0.63969999999999982</v>
      </c>
      <c r="AV4679" s="94">
        <f t="shared" si="1808"/>
        <v>0.52316666666666634</v>
      </c>
      <c r="AW4679" s="94">
        <f t="shared" si="1805"/>
        <v>0.40340443213296429</v>
      </c>
      <c r="AX4679" s="94">
        <f t="shared" si="1799"/>
        <v>0.59699565600604387</v>
      </c>
      <c r="AY4679" s="94">
        <f t="shared" si="1800"/>
        <v>0.618318908826333</v>
      </c>
      <c r="BB4679" s="76">
        <f>100/AVERAGE(AA4650:AA4679)</f>
        <v>283.04557033682437</v>
      </c>
      <c r="BC4679" s="76">
        <f>100/AVERAGE(AA4590:AA4679)</f>
        <v>309.94937493542727</v>
      </c>
      <c r="BD4679" s="76">
        <f>100/AVERAGE(AA4500:AA4679)</f>
        <v>314.96614113982753</v>
      </c>
      <c r="BE4679" s="76">
        <f>100/AVERAGE(AA4315:AA4679)</f>
        <v>306.03347083878333</v>
      </c>
      <c r="BF4679" s="76">
        <f t="shared" si="1801"/>
        <v>295.78068126876008</v>
      </c>
    </row>
    <row r="4680" spans="1:58" x14ac:dyDescent="0.45">
      <c r="A4680" s="6">
        <v>41568</v>
      </c>
      <c r="B4680" s="76">
        <v>214.56596999999999</v>
      </c>
      <c r="C4680" s="76">
        <v>2.3826000000000001</v>
      </c>
      <c r="D4680" s="76">
        <v>3.0297999999999998</v>
      </c>
      <c r="E4680" s="76">
        <v>246.32692</v>
      </c>
      <c r="F4680" s="76">
        <v>6.6909999999999998</v>
      </c>
      <c r="G4680" s="76">
        <v>3.3496999999999999</v>
      </c>
      <c r="H4680" s="76">
        <v>211.66117</v>
      </c>
      <c r="I4680" s="76">
        <v>2.3700999999999999</v>
      </c>
      <c r="J4680" s="76">
        <v>3.1551</v>
      </c>
      <c r="K4680" s="76">
        <v>205.23394999999999</v>
      </c>
      <c r="L4680" s="76">
        <v>2.4009999999999998</v>
      </c>
      <c r="M4680" s="76">
        <v>2.9060999999999999</v>
      </c>
      <c r="N4680" s="76">
        <v>158.54666</v>
      </c>
      <c r="O4680" s="3">
        <v>2.5299999999999998</v>
      </c>
      <c r="P4680" s="34">
        <v>2.77</v>
      </c>
      <c r="Q4680" s="76">
        <v>2.84</v>
      </c>
      <c r="R4680" s="76">
        <v>3.1</v>
      </c>
      <c r="S4680" s="76">
        <v>3.45</v>
      </c>
      <c r="T4680" s="76">
        <v>3.1059999999999999</v>
      </c>
      <c r="U4680" s="76">
        <v>3.34</v>
      </c>
      <c r="V4680" s="76">
        <v>26</v>
      </c>
      <c r="W4680" s="76">
        <v>99.7</v>
      </c>
      <c r="Y4680" s="76">
        <f t="shared" si="1809"/>
        <v>3.04</v>
      </c>
      <c r="Z4680" s="76">
        <f t="shared" si="1810"/>
        <v>0.61000000000000032</v>
      </c>
      <c r="AA4680" s="76">
        <f t="shared" si="1811"/>
        <v>0.33599999999999985</v>
      </c>
      <c r="AC4680" s="76">
        <f t="shared" si="1812"/>
        <v>-3.2739112463020525E-4</v>
      </c>
      <c r="AD4680" s="76">
        <f t="shared" si="1818"/>
        <v>2.145659699999996</v>
      </c>
      <c r="AE4680" s="76">
        <f t="shared" si="1813"/>
        <v>-5.7816503158891752E-4</v>
      </c>
      <c r="AF4680" s="76">
        <f t="shared" si="1818"/>
        <v>2.4632692000000165</v>
      </c>
      <c r="AG4680" s="76">
        <f t="shared" si="1814"/>
        <v>-2.338568843102129E-4</v>
      </c>
      <c r="AH4680" s="76">
        <f t="shared" si="1818"/>
        <v>2.1166117000000018</v>
      </c>
      <c r="AI4680" s="76">
        <f t="shared" si="1815"/>
        <v>-3.6647166159486932E-4</v>
      </c>
      <c r="AJ4680" s="76">
        <f t="shared" si="1818"/>
        <v>2.0523395000000111</v>
      </c>
      <c r="AK4680" s="76">
        <f t="shared" si="1816"/>
        <v>6.9321938715782849E-5</v>
      </c>
      <c r="AL4680" s="76">
        <f t="shared" si="1817"/>
        <v>1.5854666000000177</v>
      </c>
      <c r="AN4680" s="76">
        <f t="shared" si="1797"/>
        <v>32.945220334888162</v>
      </c>
      <c r="AO4680" s="76">
        <f t="shared" si="1795"/>
        <v>32.220791181527446</v>
      </c>
      <c r="AP4680" s="76">
        <f t="shared" si="1807"/>
        <v>33.385900670453786</v>
      </c>
      <c r="AQ4680" s="76">
        <f t="shared" si="1804"/>
        <v>34.454005696874148</v>
      </c>
      <c r="AR4680" s="76">
        <f t="shared" si="1802"/>
        <v>32.876322673457189</v>
      </c>
      <c r="AT4680" s="94">
        <f t="shared" si="1798"/>
        <v>0.60956666666666692</v>
      </c>
      <c r="AU4680" s="94">
        <f t="shared" si="1796"/>
        <v>0.64058888888888876</v>
      </c>
      <c r="AV4680" s="94">
        <f t="shared" si="1808"/>
        <v>0.52516666666666623</v>
      </c>
      <c r="AW4680" s="94">
        <f t="shared" si="1805"/>
        <v>0.40454016620498651</v>
      </c>
      <c r="AX4680" s="94">
        <f t="shared" si="1799"/>
        <v>0.59719879543356003</v>
      </c>
      <c r="AY4680" s="94">
        <f t="shared" si="1800"/>
        <v>0.61819948946580827</v>
      </c>
      <c r="BB4680" s="76">
        <f>100/AVERAGE(AA4651:AA4680)</f>
        <v>283.04557033682431</v>
      </c>
      <c r="BC4680" s="76">
        <f>100/AVERAGE(AA4591:AA4680)</f>
        <v>309.9173553719009</v>
      </c>
      <c r="BD4680" s="76">
        <f>100/AVERAGE(AA4501:AA4680)</f>
        <v>314.49288023062826</v>
      </c>
      <c r="BE4680" s="76">
        <f>100/AVERAGE(AA4316:AA4680)</f>
        <v>306.26457903304311</v>
      </c>
      <c r="BF4680" s="76">
        <f t="shared" si="1801"/>
        <v>295.71791799991934</v>
      </c>
    </row>
    <row r="4681" spans="1:58" x14ac:dyDescent="0.45">
      <c r="A4681" s="6">
        <v>41569</v>
      </c>
      <c r="B4681" s="76">
        <v>214.62862000000001</v>
      </c>
      <c r="C4681" s="76">
        <v>2.3816999999999999</v>
      </c>
      <c r="D4681" s="76">
        <v>3.0196000000000001</v>
      </c>
      <c r="E4681" s="76">
        <v>246.51515000000001</v>
      </c>
      <c r="F4681" s="76">
        <v>6.7274000000000003</v>
      </c>
      <c r="G4681" s="76">
        <v>3.3422999999999998</v>
      </c>
      <c r="H4681" s="76">
        <v>211.72121000000001</v>
      </c>
      <c r="I4681" s="76">
        <v>2.3738000000000001</v>
      </c>
      <c r="J4681" s="76">
        <v>3.1488999999999998</v>
      </c>
      <c r="K4681" s="76">
        <v>205.29673</v>
      </c>
      <c r="L4681" s="76">
        <v>2.3984999999999999</v>
      </c>
      <c r="M4681" s="76">
        <v>2.8967999999999998</v>
      </c>
      <c r="N4681" s="76">
        <v>158.55765</v>
      </c>
      <c r="O4681" s="3">
        <v>2.5299999999999998</v>
      </c>
      <c r="P4681" s="34">
        <v>2.76</v>
      </c>
      <c r="Q4681" s="76">
        <v>2.83</v>
      </c>
      <c r="R4681" s="76">
        <v>3.09</v>
      </c>
      <c r="S4681" s="76">
        <v>3.44</v>
      </c>
      <c r="T4681" s="76">
        <v>3.1059999999999999</v>
      </c>
      <c r="U4681" s="76">
        <v>3.3330000000000002</v>
      </c>
      <c r="V4681" s="76">
        <v>26</v>
      </c>
      <c r="W4681" s="76">
        <v>99.7</v>
      </c>
      <c r="Y4681" s="76">
        <f t="shared" si="1809"/>
        <v>3.03</v>
      </c>
      <c r="Z4681" s="76">
        <f t="shared" si="1810"/>
        <v>0.60999999999999988</v>
      </c>
      <c r="AA4681" s="76">
        <f t="shared" si="1811"/>
        <v>0.34600000000000009</v>
      </c>
      <c r="AC4681" s="76">
        <f t="shared" si="1812"/>
        <v>2.9198479143732747E-4</v>
      </c>
      <c r="AD4681" s="76">
        <f t="shared" si="1818"/>
        <v>2.146286199999996</v>
      </c>
      <c r="AE4681" s="76">
        <f t="shared" si="1813"/>
        <v>7.6414709362659927E-4</v>
      </c>
      <c r="AF4681" s="76">
        <f t="shared" si="1818"/>
        <v>2.4651515000000166</v>
      </c>
      <c r="AG4681" s="76">
        <f t="shared" si="1814"/>
        <v>2.8366090955667111E-4</v>
      </c>
      <c r="AH4681" s="76">
        <f t="shared" si="1818"/>
        <v>2.1172121000000019</v>
      </c>
      <c r="AI4681" s="76">
        <f t="shared" si="1815"/>
        <v>3.0589480931397794E-4</v>
      </c>
      <c r="AJ4681" s="76">
        <f t="shared" si="1818"/>
        <v>2.0529673000000113</v>
      </c>
      <c r="AK4681" s="76">
        <f t="shared" si="1816"/>
        <v>6.9317133517543539E-5</v>
      </c>
      <c r="AL4681" s="76">
        <f t="shared" si="1817"/>
        <v>1.5855765000000175</v>
      </c>
      <c r="AN4681" s="76">
        <f t="shared" si="1797"/>
        <v>32.951552979232282</v>
      </c>
      <c r="AO4681" s="76">
        <f t="shared" si="1795"/>
        <v>32.225117509786124</v>
      </c>
      <c r="AP4681" s="76">
        <f t="shared" si="1807"/>
        <v>33.362386411499998</v>
      </c>
      <c r="AQ4681" s="76">
        <f t="shared" si="1804"/>
        <v>34.449422864512584</v>
      </c>
      <c r="AR4681" s="76">
        <f t="shared" si="1802"/>
        <v>32.877541950387126</v>
      </c>
      <c r="AT4681" s="94">
        <f t="shared" si="1798"/>
        <v>0.60890000000000022</v>
      </c>
      <c r="AU4681" s="94">
        <f t="shared" si="1796"/>
        <v>0.64136666666666653</v>
      </c>
      <c r="AV4681" s="94">
        <f t="shared" si="1808"/>
        <v>0.52711111111111075</v>
      </c>
      <c r="AW4681" s="94">
        <f t="shared" si="1805"/>
        <v>0.40570360110803366</v>
      </c>
      <c r="AX4681" s="94">
        <f t="shared" si="1799"/>
        <v>0.59736531520188041</v>
      </c>
      <c r="AY4681" s="94">
        <f t="shared" si="1800"/>
        <v>0.61810159766562611</v>
      </c>
      <c r="BB4681" s="76">
        <f>100/AVERAGE(AA4652:AA4681)</f>
        <v>282.77877274012633</v>
      </c>
      <c r="BC4681" s="76">
        <f>100/AVERAGE(AA4592:AA4681)</f>
        <v>309.67209166293918</v>
      </c>
      <c r="BD4681" s="76">
        <f>100/AVERAGE(AA4502:AA4681)</f>
        <v>314.02103940964054</v>
      </c>
      <c r="BE4681" s="76">
        <f>100/AVERAGE(AA4317:AA4681)</f>
        <v>306.43685301945254</v>
      </c>
      <c r="BF4681" s="76">
        <f t="shared" si="1801"/>
        <v>295.44899064125116</v>
      </c>
    </row>
    <row r="4682" spans="1:58" x14ac:dyDescent="0.45">
      <c r="A4682" s="6">
        <v>41570</v>
      </c>
      <c r="B4682" s="76">
        <v>214.85668000000001</v>
      </c>
      <c r="C4682" s="76">
        <v>2.3835000000000002</v>
      </c>
      <c r="D4682" s="76">
        <v>2.9792000000000001</v>
      </c>
      <c r="E4682" s="76">
        <v>247.99647999999999</v>
      </c>
      <c r="F4682" s="76">
        <v>6.7327000000000004</v>
      </c>
      <c r="G4682" s="76">
        <v>3.2549000000000001</v>
      </c>
      <c r="H4682" s="76">
        <v>211.92518999999999</v>
      </c>
      <c r="I4682" s="76">
        <v>2.3723999999999998</v>
      </c>
      <c r="J4682" s="76">
        <v>3.1126999999999998</v>
      </c>
      <c r="K4682" s="76">
        <v>205.52395000000001</v>
      </c>
      <c r="L4682" s="76">
        <v>2.3976999999999999</v>
      </c>
      <c r="M4682" s="76">
        <v>2.8544999999999998</v>
      </c>
      <c r="N4682" s="76">
        <v>158.56863999999999</v>
      </c>
      <c r="O4682" s="3">
        <v>2.5299999999999998</v>
      </c>
      <c r="P4682" s="34">
        <v>2.726</v>
      </c>
      <c r="Q4682" s="76">
        <v>2.79</v>
      </c>
      <c r="R4682" s="76">
        <v>3.02</v>
      </c>
      <c r="S4682" s="76">
        <v>3.35</v>
      </c>
      <c r="T4682" s="76">
        <v>3.08</v>
      </c>
      <c r="U4682" s="76">
        <v>3.2930000000000001</v>
      </c>
      <c r="V4682" s="76">
        <v>26</v>
      </c>
      <c r="W4682" s="76">
        <v>99.7</v>
      </c>
      <c r="Y4682" s="76">
        <f t="shared" si="1809"/>
        <v>2.9714999999999998</v>
      </c>
      <c r="Z4682" s="76">
        <f t="shared" si="1810"/>
        <v>0.56000000000000005</v>
      </c>
      <c r="AA4682" s="76">
        <f t="shared" si="1811"/>
        <v>0.35400000000000009</v>
      </c>
      <c r="AC4682" s="76">
        <f t="shared" si="1812"/>
        <v>1.0625796317378366E-3</v>
      </c>
      <c r="AD4682" s="76">
        <f t="shared" si="1818"/>
        <v>2.1485667999999962</v>
      </c>
      <c r="AE4682" s="76">
        <f t="shared" si="1813"/>
        <v>6.0090830117336402E-3</v>
      </c>
      <c r="AF4682" s="76">
        <f t="shared" si="1818"/>
        <v>2.4799648000000163</v>
      </c>
      <c r="AG4682" s="76">
        <f t="shared" si="1814"/>
        <v>9.6343677612642509E-4</v>
      </c>
      <c r="AH4682" s="76">
        <f t="shared" si="1818"/>
        <v>2.1192519000000019</v>
      </c>
      <c r="AI4682" s="76">
        <f t="shared" si="1815"/>
        <v>1.1067882084629943E-3</v>
      </c>
      <c r="AJ4682" s="76">
        <f t="shared" si="1818"/>
        <v>2.0552395000000114</v>
      </c>
      <c r="AK4682" s="76">
        <f t="shared" si="1816"/>
        <v>6.9312328985660088E-5</v>
      </c>
      <c r="AL4682" s="76">
        <f t="shared" si="1817"/>
        <v>1.5856864000000175</v>
      </c>
      <c r="AN4682" s="76">
        <f t="shared" si="1797"/>
        <v>32.961237584600504</v>
      </c>
      <c r="AO4682" s="76">
        <f t="shared" si="1795"/>
        <v>32.243993884389141</v>
      </c>
      <c r="AP4682" s="76">
        <f t="shared" si="1807"/>
        <v>33.34051080440927</v>
      </c>
      <c r="AQ4682" s="76">
        <f t="shared" si="1804"/>
        <v>34.444981318381672</v>
      </c>
      <c r="AR4682" s="76">
        <f t="shared" si="1802"/>
        <v>32.884787638779564</v>
      </c>
      <c r="AT4682" s="94">
        <f t="shared" si="1798"/>
        <v>0.60723333333333351</v>
      </c>
      <c r="AU4682" s="94">
        <f t="shared" si="1796"/>
        <v>0.64125555555555536</v>
      </c>
      <c r="AV4682" s="94">
        <f t="shared" si="1808"/>
        <v>0.52861111111111081</v>
      </c>
      <c r="AW4682" s="94">
        <f t="shared" si="1805"/>
        <v>0.40672853185595609</v>
      </c>
      <c r="AX4682" s="94">
        <f t="shared" si="1799"/>
        <v>0.59667705447830111</v>
      </c>
      <c r="AY4682" s="94">
        <f t="shared" si="1800"/>
        <v>0.61850620476966822</v>
      </c>
      <c r="BB4682" s="76">
        <f>100/AVERAGE(AA4653:AA4682)</f>
        <v>282.48587570621476</v>
      </c>
      <c r="BC4682" s="76">
        <f>100/AVERAGE(AA4593:AA4682)</f>
        <v>309.26772275866813</v>
      </c>
      <c r="BD4682" s="76">
        <f>100/AVERAGE(AA4503:AA4682)</f>
        <v>313.5069232778892</v>
      </c>
      <c r="BE4682" s="76">
        <f>100/AVERAGE(AA4318:AA4682)</f>
        <v>306.57069184186003</v>
      </c>
      <c r="BF4682" s="76">
        <f t="shared" si="1801"/>
        <v>295.11492303191426</v>
      </c>
    </row>
    <row r="4683" spans="1:58" x14ac:dyDescent="0.45">
      <c r="A4683" s="6">
        <v>41571</v>
      </c>
      <c r="B4683" s="76">
        <v>214.82548</v>
      </c>
      <c r="C4683" s="76">
        <v>2.3824999999999998</v>
      </c>
      <c r="D4683" s="76">
        <v>2.9887999999999999</v>
      </c>
      <c r="E4683" s="76">
        <v>247.68486999999999</v>
      </c>
      <c r="F4683" s="76">
        <v>6.7282000000000002</v>
      </c>
      <c r="G4683" s="76">
        <v>3.2749000000000001</v>
      </c>
      <c r="H4683" s="76">
        <v>211.89658</v>
      </c>
      <c r="I4683" s="76">
        <v>2.3704999999999998</v>
      </c>
      <c r="J4683" s="76">
        <v>3.1219999999999999</v>
      </c>
      <c r="K4683" s="76">
        <v>205.49191999999999</v>
      </c>
      <c r="L4683" s="76">
        <v>2.3957000000000002</v>
      </c>
      <c r="M4683" s="76">
        <v>2.8643000000000001</v>
      </c>
      <c r="N4683" s="76">
        <v>158.57963000000001</v>
      </c>
      <c r="O4683" s="3">
        <v>2.5299999999999998</v>
      </c>
      <c r="P4683" s="34">
        <v>2.7360000000000002</v>
      </c>
      <c r="Q4683" s="76">
        <v>2.8</v>
      </c>
      <c r="R4683" s="76">
        <v>3.04</v>
      </c>
      <c r="S4683" s="76">
        <v>3.37</v>
      </c>
      <c r="T4683" s="76">
        <v>3.09</v>
      </c>
      <c r="U4683" s="76">
        <v>3.3029999999999999</v>
      </c>
      <c r="V4683" s="76">
        <v>26</v>
      </c>
      <c r="W4683" s="76">
        <v>99.7</v>
      </c>
      <c r="Y4683" s="76">
        <f t="shared" si="1809"/>
        <v>2.9865000000000004</v>
      </c>
      <c r="Z4683" s="76">
        <f t="shared" si="1810"/>
        <v>0.57000000000000028</v>
      </c>
      <c r="AA4683" s="76">
        <f t="shared" si="1811"/>
        <v>0.35399999999999965</v>
      </c>
      <c r="AC4683" s="76">
        <f t="shared" si="1812"/>
        <v>-1.4521307878356815E-4</v>
      </c>
      <c r="AD4683" s="76">
        <f t="shared" si="1818"/>
        <v>2.1482547999999961</v>
      </c>
      <c r="AE4683" s="76">
        <f t="shared" si="1813"/>
        <v>-1.256509769816061E-3</v>
      </c>
      <c r="AF4683" s="76">
        <f t="shared" si="1818"/>
        <v>2.4768487000000166</v>
      </c>
      <c r="AG4683" s="76">
        <f t="shared" si="1814"/>
        <v>-1.3500046879744154E-4</v>
      </c>
      <c r="AH4683" s="76">
        <f t="shared" si="1818"/>
        <v>2.118965800000002</v>
      </c>
      <c r="AI4683" s="76">
        <f t="shared" si="1815"/>
        <v>-1.558455839332229E-4</v>
      </c>
      <c r="AJ4683" s="76">
        <f t="shared" si="1818"/>
        <v>2.0549192000000112</v>
      </c>
      <c r="AK4683" s="76">
        <f t="shared" si="1816"/>
        <v>6.9307525119910451E-5</v>
      </c>
      <c r="AL4683" s="76">
        <f t="shared" si="1817"/>
        <v>1.5857963000000177</v>
      </c>
      <c r="AN4683" s="76">
        <f t="shared" si="1797"/>
        <v>32.967576388621779</v>
      </c>
      <c r="AO4683" s="76">
        <f t="shared" si="1795"/>
        <v>32.259770005761936</v>
      </c>
      <c r="AP4683" s="76">
        <f t="shared" si="1807"/>
        <v>33.317738780598511</v>
      </c>
      <c r="AQ4683" s="76">
        <f t="shared" si="1804"/>
        <v>34.440211434198041</v>
      </c>
      <c r="AR4683" s="76">
        <f t="shared" si="1802"/>
        <v>32.889225657910295</v>
      </c>
      <c r="AT4683" s="94">
        <f t="shared" si="1798"/>
        <v>0.60723333333333351</v>
      </c>
      <c r="AU4683" s="94">
        <f t="shared" si="1796"/>
        <v>0.64121111111111095</v>
      </c>
      <c r="AV4683" s="94">
        <f t="shared" si="1808"/>
        <v>0.53016666666666623</v>
      </c>
      <c r="AW4683" s="94">
        <f t="shared" si="1805"/>
        <v>0.40778116343490339</v>
      </c>
      <c r="AX4683" s="94">
        <f t="shared" si="1799"/>
        <v>0.59692490136825316</v>
      </c>
      <c r="AY4683" s="94">
        <f t="shared" si="1800"/>
        <v>0.61836050328045955</v>
      </c>
      <c r="BB4683" s="76">
        <f>100/AVERAGE(AA4654:AA4683)</f>
        <v>282.48587570621476</v>
      </c>
      <c r="BC4683" s="76">
        <f>100/AVERAGE(AA4594:AA4683)</f>
        <v>308.80082346886263</v>
      </c>
      <c r="BD4683" s="76">
        <f>100/AVERAGE(AA4504:AA4683)</f>
        <v>312.99448781929794</v>
      </c>
      <c r="BE4683" s="76">
        <f>100/AVERAGE(AA4319:AA4683)</f>
        <v>306.70464762577001</v>
      </c>
      <c r="BF4683" s="76">
        <f t="shared" si="1801"/>
        <v>294.92379819870075</v>
      </c>
    </row>
    <row r="4684" spans="1:58" x14ac:dyDescent="0.45">
      <c r="A4684" s="6">
        <v>41572</v>
      </c>
      <c r="B4684" s="76">
        <v>214.84389999999999</v>
      </c>
      <c r="C4684" s="76">
        <v>2.3820000000000001</v>
      </c>
      <c r="D4684" s="76">
        <v>2.9891999999999999</v>
      </c>
      <c r="E4684" s="76">
        <v>247.83557999999999</v>
      </c>
      <c r="F4684" s="76">
        <v>6.7365000000000004</v>
      </c>
      <c r="G4684" s="76">
        <v>3.2681</v>
      </c>
      <c r="H4684" s="76">
        <v>211.91659000000001</v>
      </c>
      <c r="I4684" s="76">
        <v>2.3692000000000002</v>
      </c>
      <c r="J4684" s="76">
        <v>3.1219000000000001</v>
      </c>
      <c r="K4684" s="76">
        <v>205.50926999999999</v>
      </c>
      <c r="L4684" s="76">
        <v>2.3936000000000002</v>
      </c>
      <c r="M4684" s="76">
        <v>2.8643000000000001</v>
      </c>
      <c r="N4684" s="76">
        <v>158.59066999999999</v>
      </c>
      <c r="O4684" s="3">
        <v>2.54</v>
      </c>
      <c r="P4684" s="34">
        <v>2.7360000000000002</v>
      </c>
      <c r="Q4684" s="76">
        <v>2.8</v>
      </c>
      <c r="R4684" s="76">
        <v>3.03</v>
      </c>
      <c r="S4684" s="76">
        <v>3.36</v>
      </c>
      <c r="T4684" s="76">
        <v>3.093</v>
      </c>
      <c r="U4684" s="76">
        <v>3.3029999999999999</v>
      </c>
      <c r="V4684" s="76">
        <v>26</v>
      </c>
      <c r="W4684" s="76">
        <v>99.7</v>
      </c>
      <c r="Y4684" s="76">
        <f t="shared" si="1809"/>
        <v>2.9814999999999996</v>
      </c>
      <c r="Z4684" s="76">
        <f t="shared" si="1810"/>
        <v>0.56000000000000005</v>
      </c>
      <c r="AA4684" s="76">
        <f t="shared" si="1811"/>
        <v>0.35699999999999976</v>
      </c>
      <c r="AC4684" s="76">
        <f t="shared" si="1812"/>
        <v>8.5744018819333689E-5</v>
      </c>
      <c r="AD4684" s="76">
        <f t="shared" si="1818"/>
        <v>2.1484389999999962</v>
      </c>
      <c r="AE4684" s="76">
        <f t="shared" si="1813"/>
        <v>6.0847479298997698E-4</v>
      </c>
      <c r="AF4684" s="76">
        <f t="shared" si="1818"/>
        <v>2.4783558000000165</v>
      </c>
      <c r="AG4684" s="76">
        <f t="shared" si="1814"/>
        <v>9.4432859652604506E-5</v>
      </c>
      <c r="AH4684" s="76">
        <f t="shared" si="1818"/>
        <v>2.1191659000000023</v>
      </c>
      <c r="AI4684" s="76">
        <f t="shared" si="1815"/>
        <v>8.4431543585727908E-5</v>
      </c>
      <c r="AJ4684" s="76">
        <f t="shared" si="1818"/>
        <v>2.055092700000011</v>
      </c>
      <c r="AK4684" s="76">
        <f t="shared" si="1816"/>
        <v>6.9618020927197932E-5</v>
      </c>
      <c r="AL4684" s="76">
        <f t="shared" si="1817"/>
        <v>1.5859067000000173</v>
      </c>
      <c r="AN4684" s="76">
        <f t="shared" si="1797"/>
        <v>32.982074242649112</v>
      </c>
      <c r="AO4684" s="76">
        <f t="shared" si="1795"/>
        <v>32.276140311554393</v>
      </c>
      <c r="AP4684" s="76">
        <f t="shared" si="1807"/>
        <v>33.295305778076603</v>
      </c>
      <c r="AQ4684" s="76">
        <f t="shared" si="1804"/>
        <v>34.435278177264216</v>
      </c>
      <c r="AR4684" s="76">
        <f t="shared" si="1802"/>
        <v>32.89831492239135</v>
      </c>
      <c r="AT4684" s="94">
        <f t="shared" si="1798"/>
        <v>0.6072333333333334</v>
      </c>
      <c r="AU4684" s="94">
        <f t="shared" si="1796"/>
        <v>0.64105555555555549</v>
      </c>
      <c r="AV4684" s="94">
        <f t="shared" si="1808"/>
        <v>0.53166666666666629</v>
      </c>
      <c r="AW4684" s="94">
        <f t="shared" si="1805"/>
        <v>0.40877839335180094</v>
      </c>
      <c r="AX4684" s="94">
        <f t="shared" si="1799"/>
        <v>0.5971323512129606</v>
      </c>
      <c r="AY4684" s="94">
        <f t="shared" si="1800"/>
        <v>0.61823854995953698</v>
      </c>
      <c r="BB4684" s="76">
        <f>100/AVERAGE(AA4655:AA4684)</f>
        <v>282.40609997175943</v>
      </c>
      <c r="BC4684" s="76">
        <f>100/AVERAGE(AA4595:AA4684)</f>
        <v>308.30364483420118</v>
      </c>
      <c r="BD4684" s="76">
        <f>100/AVERAGE(AA4505:AA4684)</f>
        <v>312.46745130715561</v>
      </c>
      <c r="BE4684" s="76">
        <f>100/AVERAGE(AA4320:AA4684)</f>
        <v>306.83098236352333</v>
      </c>
      <c r="BF4684" s="76">
        <f t="shared" si="1801"/>
        <v>294.67856386142324</v>
      </c>
    </row>
    <row r="4685" spans="1:58" x14ac:dyDescent="0.45">
      <c r="A4685" s="6">
        <v>41573</v>
      </c>
      <c r="B4685" s="76">
        <v>214.86135999999999</v>
      </c>
      <c r="C4685" s="76">
        <v>2.3793000000000002</v>
      </c>
      <c r="D4685" s="76">
        <v>2.9891999999999999</v>
      </c>
      <c r="E4685" s="76">
        <v>247.85762</v>
      </c>
      <c r="F4685" s="76">
        <v>6.7337999999999996</v>
      </c>
      <c r="G4685" s="76">
        <v>3.2681</v>
      </c>
      <c r="H4685" s="76">
        <v>211.93456</v>
      </c>
      <c r="I4685" s="76">
        <v>2.3664999999999998</v>
      </c>
      <c r="J4685" s="76">
        <v>3.1219000000000001</v>
      </c>
      <c r="K4685" s="76">
        <v>205.52529000000001</v>
      </c>
      <c r="L4685" s="76">
        <v>2.3908999999999998</v>
      </c>
      <c r="M4685" s="76">
        <v>2.8643000000000001</v>
      </c>
      <c r="N4685" s="76">
        <v>158.60169999999999</v>
      </c>
      <c r="O4685" s="3">
        <v>2.54</v>
      </c>
      <c r="P4685" s="34">
        <v>2.7360000000000002</v>
      </c>
      <c r="Q4685" s="76">
        <v>2.8</v>
      </c>
      <c r="R4685" s="76">
        <v>3.03</v>
      </c>
      <c r="S4685" s="76">
        <v>3.36</v>
      </c>
      <c r="T4685" s="76">
        <v>3.093</v>
      </c>
      <c r="U4685" s="76">
        <v>3.3029999999999999</v>
      </c>
      <c r="V4685" s="76">
        <v>26</v>
      </c>
      <c r="W4685" s="76">
        <v>99.7</v>
      </c>
      <c r="Y4685" s="76">
        <f t="shared" si="1809"/>
        <v>2.9814999999999996</v>
      </c>
      <c r="Z4685" s="76">
        <f t="shared" si="1810"/>
        <v>0.56000000000000005</v>
      </c>
      <c r="AA4685" s="76">
        <f t="shared" si="1811"/>
        <v>0.35699999999999976</v>
      </c>
      <c r="AC4685" s="76">
        <f t="shared" si="1812"/>
        <v>8.1268306896253861E-5</v>
      </c>
      <c r="AD4685" s="76">
        <f t="shared" si="1818"/>
        <v>2.148613599999996</v>
      </c>
      <c r="AE4685" s="76">
        <f t="shared" si="1813"/>
        <v>8.8929926849168339E-5</v>
      </c>
      <c r="AF4685" s="76">
        <f t="shared" si="1818"/>
        <v>2.4785762000000169</v>
      </c>
      <c r="AG4685" s="76">
        <f t="shared" si="1814"/>
        <v>8.4797513965284566E-5</v>
      </c>
      <c r="AH4685" s="76">
        <f t="shared" si="1818"/>
        <v>2.1193456000000022</v>
      </c>
      <c r="AI4685" s="76">
        <f t="shared" si="1815"/>
        <v>7.7952687973725787E-5</v>
      </c>
      <c r="AJ4685" s="76">
        <f t="shared" si="1818"/>
        <v>2.0552529000000113</v>
      </c>
      <c r="AK4685" s="76">
        <f t="shared" si="1816"/>
        <v>6.9550119184302872E-5</v>
      </c>
      <c r="AL4685" s="76">
        <f t="shared" si="1817"/>
        <v>1.5860170000000176</v>
      </c>
      <c r="AN4685" s="76">
        <f t="shared" si="1797"/>
        <v>33.006205166571306</v>
      </c>
      <c r="AO4685" s="76">
        <f t="shared" si="1795"/>
        <v>32.292527240092248</v>
      </c>
      <c r="AP4685" s="76">
        <f t="shared" si="1807"/>
        <v>33.272749202493785</v>
      </c>
      <c r="AQ4685" s="76">
        <f t="shared" si="1804"/>
        <v>34.429020986879195</v>
      </c>
      <c r="AR4685" s="76">
        <f t="shared" si="1802"/>
        <v>32.91258609244408</v>
      </c>
      <c r="AT4685" s="94">
        <f t="shared" si="1798"/>
        <v>0.60570000000000002</v>
      </c>
      <c r="AU4685" s="94">
        <f t="shared" si="1796"/>
        <v>0.64090000000000003</v>
      </c>
      <c r="AV4685" s="94">
        <f t="shared" si="1808"/>
        <v>0.53322222222222182</v>
      </c>
      <c r="AW4685" s="94">
        <f t="shared" si="1805"/>
        <v>0.40977562326869837</v>
      </c>
      <c r="AX4685" s="94">
        <f t="shared" si="1799"/>
        <v>0.59651101317888022</v>
      </c>
      <c r="AY4685" s="94">
        <f t="shared" si="1800"/>
        <v>0.61860381529284425</v>
      </c>
      <c r="BB4685" s="76">
        <f>100/AVERAGE(AA4656:AA4685)</f>
        <v>282.14050597197405</v>
      </c>
      <c r="BC4685" s="76">
        <f>100/AVERAGE(AA4596:AA4685)</f>
        <v>307.80806457129177</v>
      </c>
      <c r="BD4685" s="76">
        <f>100/AVERAGE(AA4506:AA4685)</f>
        <v>311.95840554592735</v>
      </c>
      <c r="BE4685" s="76">
        <f>100/AVERAGE(AA4321:AA4685)</f>
        <v>306.95742122127012</v>
      </c>
      <c r="BF4685" s="76">
        <f t="shared" si="1801"/>
        <v>294.33486804320415</v>
      </c>
    </row>
    <row r="4686" spans="1:58" x14ac:dyDescent="0.45">
      <c r="A4686" s="6">
        <v>41574</v>
      </c>
      <c r="B4686" s="76">
        <v>214.87880999999999</v>
      </c>
      <c r="C4686" s="76">
        <v>2.3765999999999998</v>
      </c>
      <c r="D4686" s="76">
        <v>2.9891999999999999</v>
      </c>
      <c r="E4686" s="76">
        <v>247.87966</v>
      </c>
      <c r="F4686" s="76">
        <v>6.7310999999999996</v>
      </c>
      <c r="G4686" s="76">
        <v>3.2681</v>
      </c>
      <c r="H4686" s="76">
        <v>211.95254</v>
      </c>
      <c r="I4686" s="76">
        <v>2.3637000000000001</v>
      </c>
      <c r="J4686" s="76">
        <v>3.1219000000000001</v>
      </c>
      <c r="K4686" s="76">
        <v>205.54132000000001</v>
      </c>
      <c r="L4686" s="76">
        <v>2.3881999999999999</v>
      </c>
      <c r="M4686" s="76">
        <v>2.8643000000000001</v>
      </c>
      <c r="N4686" s="76">
        <v>158.61274</v>
      </c>
      <c r="O4686" s="3">
        <v>2.54</v>
      </c>
      <c r="P4686" s="34">
        <v>2.7360000000000002</v>
      </c>
      <c r="Q4686" s="76">
        <v>2.8</v>
      </c>
      <c r="R4686" s="76">
        <v>3.03</v>
      </c>
      <c r="S4686" s="76">
        <v>3.36</v>
      </c>
      <c r="T4686" s="76">
        <v>3.093</v>
      </c>
      <c r="U4686" s="76">
        <v>3.3029999999999999</v>
      </c>
      <c r="V4686" s="76">
        <v>26</v>
      </c>
      <c r="W4686" s="76">
        <v>99.7</v>
      </c>
      <c r="Y4686" s="76">
        <f t="shared" si="1809"/>
        <v>2.9814999999999996</v>
      </c>
      <c r="Z4686" s="76">
        <f t="shared" si="1810"/>
        <v>0.56000000000000005</v>
      </c>
      <c r="AA4686" s="76">
        <f t="shared" si="1811"/>
        <v>0.35699999999999976</v>
      </c>
      <c r="AC4686" s="76">
        <f t="shared" si="1812"/>
        <v>8.1215161255698831E-5</v>
      </c>
      <c r="AD4686" s="76">
        <f t="shared" si="1818"/>
        <v>2.148788099999996</v>
      </c>
      <c r="AE4686" s="76">
        <f t="shared" si="1813"/>
        <v>8.8922019020554188E-5</v>
      </c>
      <c r="AF4686" s="76">
        <f t="shared" si="1818"/>
        <v>2.4787966000000172</v>
      </c>
      <c r="AG4686" s="76">
        <f t="shared" si="1814"/>
        <v>8.4837508332658018E-5</v>
      </c>
      <c r="AH4686" s="76">
        <f t="shared" si="1818"/>
        <v>2.1195254000000019</v>
      </c>
      <c r="AI4686" s="76">
        <f t="shared" si="1815"/>
        <v>7.7995267638408805E-5</v>
      </c>
      <c r="AJ4686" s="76">
        <f t="shared" si="1818"/>
        <v>2.0554132000000114</v>
      </c>
      <c r="AK4686" s="76">
        <f t="shared" si="1816"/>
        <v>6.9608333328030625E-5</v>
      </c>
      <c r="AL4686" s="76">
        <f t="shared" si="1817"/>
        <v>1.5861274000000174</v>
      </c>
      <c r="AN4686" s="76">
        <f t="shared" si="1797"/>
        <v>33.019828406958375</v>
      </c>
      <c r="AO4686" s="76">
        <f t="shared" si="1795"/>
        <v>32.303944221856305</v>
      </c>
      <c r="AP4686" s="76">
        <f t="shared" si="1807"/>
        <v>33.248273167812343</v>
      </c>
      <c r="AQ4686" s="76">
        <f t="shared" si="1804"/>
        <v>34.423095219540457</v>
      </c>
      <c r="AR4686" s="76">
        <f t="shared" si="1802"/>
        <v>32.919523678982536</v>
      </c>
      <c r="AT4686" s="94">
        <f t="shared" si="1798"/>
        <v>0.60403333333333331</v>
      </c>
      <c r="AU4686" s="94">
        <f t="shared" si="1796"/>
        <v>0.64078888888888885</v>
      </c>
      <c r="AV4686" s="94">
        <f t="shared" si="1808"/>
        <v>0.53477777777777746</v>
      </c>
      <c r="AW4686" s="94">
        <f t="shared" si="1805"/>
        <v>0.41080055401662086</v>
      </c>
      <c r="AX4686" s="94">
        <f t="shared" si="1799"/>
        <v>0.59583032821287674</v>
      </c>
      <c r="AY4686" s="94">
        <f t="shared" si="1800"/>
        <v>0.61900396884428832</v>
      </c>
      <c r="BB4686" s="76">
        <f>100/AVERAGE(AA4657:AA4686)</f>
        <v>282.14050597197405</v>
      </c>
      <c r="BC4686" s="76">
        <f>100/AVERAGE(AA4597:AA4686)</f>
        <v>307.3770491803279</v>
      </c>
      <c r="BD4686" s="76">
        <f>100/AVERAGE(AA4507:AA4686)</f>
        <v>311.48874314292146</v>
      </c>
      <c r="BE4686" s="76">
        <f>100/AVERAGE(AA4322:AA4686)</f>
        <v>307.08396432778068</v>
      </c>
      <c r="BF4686" s="76">
        <f t="shared" si="1801"/>
        <v>294.15902547737272</v>
      </c>
    </row>
    <row r="4687" spans="1:58" x14ac:dyDescent="0.45">
      <c r="A4687" s="6">
        <v>41575</v>
      </c>
      <c r="B4687" s="76">
        <v>214.76916</v>
      </c>
      <c r="C4687" s="76">
        <v>2.3809999999999998</v>
      </c>
      <c r="D4687" s="76">
        <v>3.016</v>
      </c>
      <c r="E4687" s="76">
        <v>246.92237</v>
      </c>
      <c r="F4687" s="76">
        <v>6.7230999999999996</v>
      </c>
      <c r="G4687" s="76">
        <v>3.3268</v>
      </c>
      <c r="H4687" s="76">
        <v>211.84599</v>
      </c>
      <c r="I4687" s="76">
        <v>2.3645</v>
      </c>
      <c r="J4687" s="76">
        <v>3.1473</v>
      </c>
      <c r="K4687" s="76">
        <v>205.43395000000001</v>
      </c>
      <c r="L4687" s="76">
        <v>2.3895</v>
      </c>
      <c r="M4687" s="76">
        <v>2.8900999999999999</v>
      </c>
      <c r="N4687" s="76">
        <v>158.62378000000001</v>
      </c>
      <c r="O4687" s="3">
        <v>2.54</v>
      </c>
      <c r="P4687" s="34">
        <v>2.758</v>
      </c>
      <c r="Q4687" s="76">
        <v>2.8250000000000002</v>
      </c>
      <c r="R4687" s="76">
        <v>3.0649999999999999</v>
      </c>
      <c r="S4687" s="76">
        <v>3.42</v>
      </c>
      <c r="T4687" s="76">
        <v>3.12</v>
      </c>
      <c r="U4687" s="76">
        <v>3.3279999999999998</v>
      </c>
      <c r="V4687" s="76">
        <v>26</v>
      </c>
      <c r="W4687" s="76">
        <v>99.7</v>
      </c>
      <c r="Y4687" s="76">
        <f t="shared" si="1809"/>
        <v>3.0169999999999999</v>
      </c>
      <c r="Z4687" s="76">
        <f t="shared" si="1810"/>
        <v>0.59499999999999975</v>
      </c>
      <c r="AA4687" s="76">
        <f t="shared" si="1811"/>
        <v>0.3620000000000001</v>
      </c>
      <c r="AC4687" s="76">
        <f t="shared" si="1812"/>
        <v>-5.1028763608651495E-4</v>
      </c>
      <c r="AD4687" s="76">
        <f t="shared" si="1818"/>
        <v>2.1476915999999964</v>
      </c>
      <c r="AE4687" s="76">
        <f t="shared" si="1813"/>
        <v>-3.8619142853431043E-3</v>
      </c>
      <c r="AF4687" s="76">
        <f t="shared" si="1818"/>
        <v>2.4692237000000175</v>
      </c>
      <c r="AG4687" s="76">
        <f t="shared" si="1814"/>
        <v>-5.0270687956843751E-4</v>
      </c>
      <c r="AH4687" s="76">
        <f t="shared" si="1818"/>
        <v>2.1184599000000017</v>
      </c>
      <c r="AI4687" s="76">
        <f t="shared" si="1815"/>
        <v>-5.223767172459759E-4</v>
      </c>
      <c r="AJ4687" s="76">
        <f t="shared" si="1818"/>
        <v>2.0543395000000113</v>
      </c>
      <c r="AK4687" s="76">
        <f t="shared" si="1816"/>
        <v>6.9603488345393316E-5</v>
      </c>
      <c r="AL4687" s="76">
        <f t="shared" si="1817"/>
        <v>1.5862378000000177</v>
      </c>
      <c r="AN4687" s="76">
        <f t="shared" si="1797"/>
        <v>33.020555295671549</v>
      </c>
      <c r="AO4687" s="76">
        <f t="shared" si="1795"/>
        <v>32.312207731593261</v>
      </c>
      <c r="AP4687" s="76">
        <f t="shared" si="1807"/>
        <v>33.221656274901818</v>
      </c>
      <c r="AQ4687" s="76">
        <f t="shared" si="1804"/>
        <v>34.419096479595687</v>
      </c>
      <c r="AR4687" s="76">
        <f t="shared" si="1802"/>
        <v>32.918362510996332</v>
      </c>
      <c r="AT4687" s="94">
        <f t="shared" si="1798"/>
        <v>0.60353333333333337</v>
      </c>
      <c r="AU4687" s="94">
        <f t="shared" si="1796"/>
        <v>0.64121111111111118</v>
      </c>
      <c r="AV4687" s="94">
        <f t="shared" si="1808"/>
        <v>0.53652777777777738</v>
      </c>
      <c r="AW4687" s="94">
        <f t="shared" si="1805"/>
        <v>0.41189473684210565</v>
      </c>
      <c r="AX4687" s="94">
        <f t="shared" si="1799"/>
        <v>0.59596112440191384</v>
      </c>
      <c r="AY4687" s="94">
        <f t="shared" si="1800"/>
        <v>0.6189270778268976</v>
      </c>
      <c r="BB4687" s="76">
        <f>100/AVERAGE(AA4658:AA4687)</f>
        <v>282.00789622109431</v>
      </c>
      <c r="BC4687" s="76">
        <f>100/AVERAGE(AA4598:AA4687)</f>
        <v>306.89490554456796</v>
      </c>
      <c r="BD4687" s="76">
        <f>100/AVERAGE(AA4508:AA4687)</f>
        <v>310.99362463069519</v>
      </c>
      <c r="BE4687" s="76">
        <f>100/AVERAGE(AA4323:AA4687)</f>
        <v>307.19768381362792</v>
      </c>
      <c r="BF4687" s="76">
        <f t="shared" si="1801"/>
        <v>293.89285207392055</v>
      </c>
    </row>
    <row r="4688" spans="1:58" x14ac:dyDescent="0.45">
      <c r="A4688" s="6">
        <v>41576</v>
      </c>
      <c r="B4688" s="76">
        <v>214.89072999999999</v>
      </c>
      <c r="C4688" s="76">
        <v>2.3816999999999999</v>
      </c>
      <c r="D4688" s="76">
        <v>2.9958</v>
      </c>
      <c r="E4688" s="76">
        <v>247.50731999999999</v>
      </c>
      <c r="F4688" s="76">
        <v>6.7234999999999996</v>
      </c>
      <c r="G4688" s="76">
        <v>3.2930999999999999</v>
      </c>
      <c r="H4688" s="76">
        <v>211.9657</v>
      </c>
      <c r="I4688" s="76">
        <v>2.3662999999999998</v>
      </c>
      <c r="J4688" s="76">
        <v>3.1280000000000001</v>
      </c>
      <c r="K4688" s="76">
        <v>205.54910000000001</v>
      </c>
      <c r="L4688" s="76">
        <v>2.3879000000000001</v>
      </c>
      <c r="M4688" s="76">
        <v>2.8698999999999999</v>
      </c>
      <c r="N4688" s="76">
        <v>158.63477</v>
      </c>
      <c r="O4688" s="3">
        <v>2.5299999999999998</v>
      </c>
      <c r="P4688" s="34">
        <v>2.74</v>
      </c>
      <c r="Q4688" s="76">
        <v>2.8050000000000002</v>
      </c>
      <c r="R4688" s="76">
        <v>3.0350000000000001</v>
      </c>
      <c r="S4688" s="76">
        <v>3.3849999999999998</v>
      </c>
      <c r="T4688" s="76">
        <v>3.1</v>
      </c>
      <c r="U4688" s="76">
        <v>3.3079999999999998</v>
      </c>
      <c r="V4688" s="76">
        <v>26</v>
      </c>
      <c r="W4688" s="76">
        <v>99.7</v>
      </c>
      <c r="Y4688" s="76">
        <f t="shared" si="1809"/>
        <v>2.99125</v>
      </c>
      <c r="Z4688" s="76">
        <f t="shared" si="1810"/>
        <v>0.57999999999999963</v>
      </c>
      <c r="AA4688" s="76">
        <f t="shared" si="1811"/>
        <v>0.35999999999999988</v>
      </c>
      <c r="AC4688" s="76">
        <f t="shared" si="1812"/>
        <v>5.6604961345474436E-4</v>
      </c>
      <c r="AD4688" s="76">
        <f t="shared" si="1818"/>
        <v>2.1489072999999963</v>
      </c>
      <c r="AE4688" s="76">
        <f t="shared" si="1813"/>
        <v>2.3689631684646884E-3</v>
      </c>
      <c r="AF4688" s="76">
        <f t="shared" si="1818"/>
        <v>2.4750732000000175</v>
      </c>
      <c r="AG4688" s="76">
        <f t="shared" si="1814"/>
        <v>5.6508032085011983E-4</v>
      </c>
      <c r="AH4688" s="76">
        <f t="shared" si="1818"/>
        <v>2.1196570000000019</v>
      </c>
      <c r="AI4688" s="76">
        <f t="shared" si="1815"/>
        <v>5.6052079025881163E-4</v>
      </c>
      <c r="AJ4688" s="76">
        <f t="shared" si="1818"/>
        <v>2.0554910000000111</v>
      </c>
      <c r="AK4688" s="76">
        <f t="shared" si="1816"/>
        <v>6.9283432786670929E-5</v>
      </c>
      <c r="AL4688" s="76">
        <f t="shared" si="1817"/>
        <v>1.5863477000000177</v>
      </c>
      <c r="AN4688" s="76">
        <f t="shared" si="1797"/>
        <v>33.030644180138118</v>
      </c>
      <c r="AO4688" s="76">
        <f t="shared" si="1795"/>
        <v>32.325989646703867</v>
      </c>
      <c r="AP4688" s="76">
        <f t="shared" si="1807"/>
        <v>33.194163728368466</v>
      </c>
      <c r="AQ4688" s="76">
        <f t="shared" si="1804"/>
        <v>34.414687423821654</v>
      </c>
      <c r="AR4688" s="76">
        <f t="shared" si="1802"/>
        <v>32.923674847763984</v>
      </c>
      <c r="AT4688" s="94">
        <f t="shared" si="1798"/>
        <v>0.60253333333333325</v>
      </c>
      <c r="AU4688" s="94">
        <f t="shared" si="1796"/>
        <v>0.64132222222222213</v>
      </c>
      <c r="AV4688" s="94">
        <f t="shared" si="1808"/>
        <v>0.53819444444444409</v>
      </c>
      <c r="AW4688" s="94">
        <f t="shared" si="1805"/>
        <v>0.41296398891966796</v>
      </c>
      <c r="AX4688" s="94">
        <f t="shared" si="1799"/>
        <v>0.59572184798119698</v>
      </c>
      <c r="AY4688" s="94">
        <f t="shared" si="1800"/>
        <v>0.61906774100341644</v>
      </c>
      <c r="BB4688" s="76">
        <f>100/AVERAGE(AA4659:AA4688)</f>
        <v>281.92839018889208</v>
      </c>
      <c r="BC4688" s="76">
        <f>100/AVERAGE(AA4599:AA4688)</f>
        <v>306.40384026146461</v>
      </c>
      <c r="BD4688" s="76">
        <f>100/AVERAGE(AA4509:AA4688)</f>
        <v>310.52686057343965</v>
      </c>
      <c r="BE4688" s="76">
        <f>100/AVERAGE(AA4324:AA4688)</f>
        <v>307.31666245684954</v>
      </c>
      <c r="BF4688" s="76">
        <f t="shared" si="1801"/>
        <v>293.65731672784818</v>
      </c>
    </row>
    <row r="4689" spans="1:58" x14ac:dyDescent="0.45">
      <c r="A4689" s="6">
        <v>41577</v>
      </c>
      <c r="B4689" s="76">
        <v>214.96565000000001</v>
      </c>
      <c r="C4689" s="76">
        <v>2.3822000000000001</v>
      </c>
      <c r="D4689" s="76">
        <v>2.9853999999999998</v>
      </c>
      <c r="E4689" s="76">
        <v>247.92205999999999</v>
      </c>
      <c r="F4689" s="76">
        <v>6.7229000000000001</v>
      </c>
      <c r="G4689" s="76">
        <v>3.2696000000000001</v>
      </c>
      <c r="H4689" s="76">
        <v>212.02547999999999</v>
      </c>
      <c r="I4689" s="76">
        <v>2.3639999999999999</v>
      </c>
      <c r="J4689" s="76">
        <v>3.1196999999999999</v>
      </c>
      <c r="K4689" s="76">
        <v>205.62478999999999</v>
      </c>
      <c r="L4689" s="76">
        <v>2.3875000000000002</v>
      </c>
      <c r="M4689" s="76">
        <v>2.8578000000000001</v>
      </c>
      <c r="N4689" s="76">
        <v>158.64577</v>
      </c>
      <c r="O4689" s="3">
        <v>2.5299999999999998</v>
      </c>
      <c r="P4689" s="34">
        <v>2.7280000000000002</v>
      </c>
      <c r="Q4689" s="76">
        <v>2.7909999999999999</v>
      </c>
      <c r="R4689" s="76">
        <v>3.02</v>
      </c>
      <c r="S4689" s="76">
        <v>3.36</v>
      </c>
      <c r="T4689" s="76">
        <v>3.0950000000000002</v>
      </c>
      <c r="U4689" s="76">
        <v>3.298</v>
      </c>
      <c r="V4689" s="76">
        <v>26</v>
      </c>
      <c r="W4689" s="76">
        <v>99.7</v>
      </c>
      <c r="Y4689" s="76">
        <f t="shared" si="1809"/>
        <v>2.9747499999999998</v>
      </c>
      <c r="Z4689" s="76">
        <f t="shared" si="1810"/>
        <v>0.56899999999999995</v>
      </c>
      <c r="AA4689" s="76">
        <f t="shared" si="1811"/>
        <v>0.36699999999999999</v>
      </c>
      <c r="AC4689" s="76">
        <f t="shared" si="1812"/>
        <v>3.486423076510814E-4</v>
      </c>
      <c r="AD4689" s="76">
        <f t="shared" si="1818"/>
        <v>2.1496564999999968</v>
      </c>
      <c r="AE4689" s="76">
        <f t="shared" si="1813"/>
        <v>1.6756676125779801E-3</v>
      </c>
      <c r="AF4689" s="76">
        <f t="shared" si="1818"/>
        <v>2.4792206000000174</v>
      </c>
      <c r="AG4689" s="76">
        <f t="shared" si="1814"/>
        <v>2.8202676187705222E-4</v>
      </c>
      <c r="AH4689" s="76">
        <f t="shared" si="1818"/>
        <v>2.1202548000000019</v>
      </c>
      <c r="AI4689" s="76">
        <f t="shared" si="1815"/>
        <v>3.6823318613410372E-4</v>
      </c>
      <c r="AJ4689" s="76">
        <f t="shared" si="1818"/>
        <v>2.0562479000000109</v>
      </c>
      <c r="AK4689" s="76">
        <f t="shared" si="1816"/>
        <v>6.9341670807743228E-5</v>
      </c>
      <c r="AL4689" s="76">
        <f t="shared" si="1817"/>
        <v>1.5864577000000177</v>
      </c>
      <c r="AN4689" s="76">
        <f t="shared" si="1797"/>
        <v>33.042831770682753</v>
      </c>
      <c r="AO4689" s="76">
        <f t="shared" si="1795"/>
        <v>32.341700850047701</v>
      </c>
      <c r="AP4689" s="76">
        <f t="shared" si="1807"/>
        <v>33.16879461375629</v>
      </c>
      <c r="AQ4689" s="76">
        <f t="shared" si="1804"/>
        <v>34.410443952077721</v>
      </c>
      <c r="AR4689" s="76">
        <f t="shared" si="1802"/>
        <v>32.930955188264811</v>
      </c>
      <c r="AT4689" s="94">
        <f t="shared" si="1798"/>
        <v>0.60150000000000003</v>
      </c>
      <c r="AU4689" s="94">
        <f t="shared" si="1796"/>
        <v>0.64119999999999988</v>
      </c>
      <c r="AV4689" s="94">
        <f t="shared" si="1808"/>
        <v>0.53985555555555509</v>
      </c>
      <c r="AW4689" s="94">
        <f t="shared" si="1805"/>
        <v>0.41400277008310277</v>
      </c>
      <c r="AX4689" s="94">
        <f t="shared" si="1799"/>
        <v>0.59539861076135303</v>
      </c>
      <c r="AY4689" s="94">
        <f t="shared" si="1800"/>
        <v>0.61925776212616701</v>
      </c>
      <c r="BB4689" s="76">
        <f>100/AVERAGE(AA4660:AA4689)</f>
        <v>281.55795401220098</v>
      </c>
      <c r="BC4689" s="76">
        <f>100/AVERAGE(AA4600:AA4689)</f>
        <v>305.73767707307121</v>
      </c>
      <c r="BD4689" s="76">
        <f>100/AVERAGE(AA4510:AA4689)</f>
        <v>310.02411298656568</v>
      </c>
      <c r="BE4689" s="76">
        <f>100/AVERAGE(AA4325:AA4689)</f>
        <v>307.39171810916207</v>
      </c>
      <c r="BF4689" s="76">
        <f t="shared" si="1801"/>
        <v>293.20843489334987</v>
      </c>
    </row>
    <row r="4690" spans="1:58" x14ac:dyDescent="0.45">
      <c r="A4690" s="6">
        <v>41578</v>
      </c>
      <c r="B4690" s="76">
        <v>214.8972</v>
      </c>
      <c r="C4690" s="76">
        <v>2.3864999999999998</v>
      </c>
      <c r="D4690" s="76">
        <v>3.0032999999999999</v>
      </c>
      <c r="E4690" s="76">
        <v>247.37463</v>
      </c>
      <c r="F4690" s="76">
        <v>6.7169999999999996</v>
      </c>
      <c r="G4690" s="76">
        <v>3.3035999999999999</v>
      </c>
      <c r="H4690" s="76">
        <v>211.97036</v>
      </c>
      <c r="I4690" s="76">
        <v>2.3597999999999999</v>
      </c>
      <c r="J4690" s="76">
        <v>3.1345999999999998</v>
      </c>
      <c r="K4690" s="76">
        <v>205.55166</v>
      </c>
      <c r="L4690" s="76">
        <v>2.3952</v>
      </c>
      <c r="M4690" s="76">
        <v>2.8782000000000001</v>
      </c>
      <c r="N4690" s="76">
        <v>158.65676999999999</v>
      </c>
      <c r="O4690" s="3">
        <v>2.5299999999999998</v>
      </c>
      <c r="P4690" s="34">
        <v>2.746</v>
      </c>
      <c r="Q4690" s="76">
        <v>2.8159999999999998</v>
      </c>
      <c r="R4690" s="76">
        <v>3.0489999999999999</v>
      </c>
      <c r="S4690" s="76">
        <v>3.3980000000000001</v>
      </c>
      <c r="T4690" s="76">
        <v>3.105</v>
      </c>
      <c r="U4690" s="76">
        <v>3.3239999999999998</v>
      </c>
      <c r="V4690" s="76">
        <v>26</v>
      </c>
      <c r="W4690" s="76">
        <v>99.8</v>
      </c>
      <c r="Y4690" s="76">
        <f t="shared" si="1809"/>
        <v>3.0022499999999996</v>
      </c>
      <c r="Z4690" s="76">
        <f t="shared" si="1810"/>
        <v>0.58200000000000029</v>
      </c>
      <c r="AA4690" s="76">
        <f t="shared" si="1811"/>
        <v>0.35899999999999999</v>
      </c>
      <c r="AC4690" s="76">
        <f t="shared" si="1812"/>
        <v>-3.1842296664608138E-4</v>
      </c>
      <c r="AD4690" s="76">
        <f t="shared" si="1818"/>
        <v>2.1489719999999966</v>
      </c>
      <c r="AE4690" s="76">
        <f t="shared" si="1813"/>
        <v>-2.2080729726108306E-3</v>
      </c>
      <c r="AF4690" s="76">
        <f t="shared" si="1818"/>
        <v>2.4737463000000175</v>
      </c>
      <c r="AG4690" s="76">
        <f t="shared" si="1814"/>
        <v>-2.5996875469869174E-4</v>
      </c>
      <c r="AH4690" s="76">
        <f t="shared" si="1818"/>
        <v>2.119703600000002</v>
      </c>
      <c r="AI4690" s="76">
        <f t="shared" si="1815"/>
        <v>-3.5564777962804328E-4</v>
      </c>
      <c r="AJ4690" s="76">
        <f t="shared" si="1818"/>
        <v>2.0555166000000109</v>
      </c>
      <c r="AK4690" s="76">
        <f t="shared" si="1816"/>
        <v>6.933686287369234E-5</v>
      </c>
      <c r="AL4690" s="76">
        <f t="shared" si="1817"/>
        <v>1.5865677000000176</v>
      </c>
      <c r="AN4690" s="76">
        <f t="shared" si="1797"/>
        <v>33.054391000391149</v>
      </c>
      <c r="AO4690" s="76">
        <f t="shared" si="1795"/>
        <v>32.360045052373835</v>
      </c>
      <c r="AP4690" s="76">
        <f t="shared" si="1807"/>
        <v>33.141786084500509</v>
      </c>
      <c r="AQ4690" s="76">
        <f t="shared" si="1804"/>
        <v>34.405626084434267</v>
      </c>
      <c r="AR4690" s="76">
        <f t="shared" si="1802"/>
        <v>32.938361211676025</v>
      </c>
      <c r="AT4690" s="94">
        <f t="shared" si="1798"/>
        <v>0.60089999999999999</v>
      </c>
      <c r="AU4690" s="94">
        <f t="shared" si="1796"/>
        <v>0.64077777777777767</v>
      </c>
      <c r="AV4690" s="94">
        <f t="shared" si="1808"/>
        <v>0.54158888888888856</v>
      </c>
      <c r="AW4690" s="94">
        <f t="shared" si="1805"/>
        <v>0.4150775623268701</v>
      </c>
      <c r="AX4690" s="94">
        <f t="shared" si="1799"/>
        <v>0.59524140434819095</v>
      </c>
      <c r="AY4690" s="94">
        <f t="shared" si="1800"/>
        <v>0.61935017889409694</v>
      </c>
      <c r="BB4690" s="76">
        <f>100/AVERAGE(AA4661:AA4690)</f>
        <v>281.58438145297549</v>
      </c>
      <c r="BC4690" s="76">
        <f>100/AVERAGE(AA4601:AA4690)</f>
        <v>305.18819938962361</v>
      </c>
      <c r="BD4690" s="76">
        <f>100/AVERAGE(AA4511:AA4690)</f>
        <v>309.56557630791468</v>
      </c>
      <c r="BE4690" s="76">
        <f>100/AVERAGE(AA4326:AA4690)</f>
        <v>307.4797610924378</v>
      </c>
      <c r="BF4690" s="76">
        <f t="shared" si="1801"/>
        <v>293.01446653589227</v>
      </c>
    </row>
    <row r="4691" spans="1:58" x14ac:dyDescent="0.45">
      <c r="A4691" s="6">
        <v>41579</v>
      </c>
      <c r="B4691" s="76">
        <v>214.81281000000001</v>
      </c>
      <c r="C4691" s="76">
        <v>2.3843999999999999</v>
      </c>
      <c r="D4691" s="76">
        <v>3.0226000000000002</v>
      </c>
      <c r="E4691" s="76">
        <v>246.58698000000001</v>
      </c>
      <c r="F4691" s="76">
        <v>6.7098000000000004</v>
      </c>
      <c r="G4691" s="76">
        <v>3.3523000000000001</v>
      </c>
      <c r="H4691" s="76">
        <v>211.90136000000001</v>
      </c>
      <c r="I4691" s="76">
        <v>2.3605</v>
      </c>
      <c r="J4691" s="76">
        <v>3.1516999999999999</v>
      </c>
      <c r="K4691" s="76">
        <v>205.46256</v>
      </c>
      <c r="L4691" s="76">
        <v>2.3925999999999998</v>
      </c>
      <c r="M4691" s="76">
        <v>2.8992</v>
      </c>
      <c r="N4691" s="76">
        <v>158.66772</v>
      </c>
      <c r="O4691" s="3">
        <v>2.52</v>
      </c>
      <c r="P4691" s="34">
        <v>2.7629999999999999</v>
      </c>
      <c r="Q4691" s="76">
        <v>2.8450000000000002</v>
      </c>
      <c r="R4691" s="76">
        <v>3.0859999999999999</v>
      </c>
      <c r="S4691" s="76">
        <v>3.45</v>
      </c>
      <c r="T4691" s="76">
        <v>3.113</v>
      </c>
      <c r="U4691" s="76">
        <v>3.3530000000000002</v>
      </c>
      <c r="V4691" s="76">
        <v>26</v>
      </c>
      <c r="W4691" s="76">
        <v>99.8</v>
      </c>
      <c r="Y4691" s="76">
        <f t="shared" si="1809"/>
        <v>3.0360000000000005</v>
      </c>
      <c r="Z4691" s="76">
        <f t="shared" si="1810"/>
        <v>0.60499999999999998</v>
      </c>
      <c r="AA4691" s="76">
        <f t="shared" si="1811"/>
        <v>0.35000000000000009</v>
      </c>
      <c r="AC4691" s="76">
        <f t="shared" si="1812"/>
        <v>-3.9269939301200818E-4</v>
      </c>
      <c r="AD4691" s="76">
        <f t="shared" si="1818"/>
        <v>2.1481280999999965</v>
      </c>
      <c r="AE4691" s="76">
        <f t="shared" si="1813"/>
        <v>-3.1840371019452585E-3</v>
      </c>
      <c r="AF4691" s="76">
        <f t="shared" si="1818"/>
        <v>2.4658698000000174</v>
      </c>
      <c r="AG4691" s="76">
        <f t="shared" si="1814"/>
        <v>-3.255172091041203E-4</v>
      </c>
      <c r="AH4691" s="76">
        <f t="shared" si="1818"/>
        <v>2.1190136000000019</v>
      </c>
      <c r="AI4691" s="76">
        <f t="shared" si="1815"/>
        <v>-4.3346767425767041E-4</v>
      </c>
      <c r="AJ4691" s="76">
        <f t="shared" si="1818"/>
        <v>2.0546256000000107</v>
      </c>
      <c r="AK4691" s="76">
        <f t="shared" si="1816"/>
        <v>6.9016909899355383E-5</v>
      </c>
      <c r="AL4691" s="76">
        <f t="shared" si="1817"/>
        <v>1.5866772000000178</v>
      </c>
      <c r="AN4691" s="76">
        <f t="shared" si="1797"/>
        <v>33.045470567500885</v>
      </c>
      <c r="AO4691" s="76">
        <f t="shared" si="1795"/>
        <v>32.374479198048171</v>
      </c>
      <c r="AP4691" s="76">
        <f t="shared" si="1807"/>
        <v>33.112765522988532</v>
      </c>
      <c r="AQ4691" s="76">
        <f t="shared" si="1804"/>
        <v>34.400645203212243</v>
      </c>
      <c r="AR4691" s="76">
        <f t="shared" si="1802"/>
        <v>32.933248353203517</v>
      </c>
      <c r="AT4691" s="94">
        <f t="shared" si="1798"/>
        <v>0.60206666666666675</v>
      </c>
      <c r="AU4691" s="94">
        <f t="shared" si="1796"/>
        <v>0.64061111111111102</v>
      </c>
      <c r="AV4691" s="94">
        <f t="shared" si="1808"/>
        <v>0.54344999999999954</v>
      </c>
      <c r="AW4691" s="94">
        <f t="shared" si="1805"/>
        <v>0.41617174515235483</v>
      </c>
      <c r="AX4691" s="94">
        <f t="shared" si="1799"/>
        <v>0.59613583690086458</v>
      </c>
      <c r="AY4691" s="94">
        <f t="shared" si="1800"/>
        <v>0.61882436977481992</v>
      </c>
      <c r="BB4691" s="76">
        <f>100/AVERAGE(AA4662:AA4691)</f>
        <v>281.84892897406996</v>
      </c>
      <c r="BC4691" s="76">
        <f>100/AVERAGE(AA4602:AA4691)</f>
        <v>304.73352745987665</v>
      </c>
      <c r="BD4691" s="76">
        <f>100/AVERAGE(AA4512:AA4691)</f>
        <v>309.15617539460357</v>
      </c>
      <c r="BE4691" s="76">
        <f>100/AVERAGE(AA4327:AA4691)</f>
        <v>307.56526282083701</v>
      </c>
      <c r="BF4691" s="76">
        <f t="shared" si="1801"/>
        <v>292.9828227933067</v>
      </c>
    </row>
    <row r="4692" spans="1:58" x14ac:dyDescent="0.45">
      <c r="A4692" s="6">
        <v>41580</v>
      </c>
      <c r="B4692" s="76">
        <v>214.83045999999999</v>
      </c>
      <c r="C4692" s="76">
        <v>2.3816999999999999</v>
      </c>
      <c r="D4692" s="76">
        <v>3.0226000000000002</v>
      </c>
      <c r="E4692" s="76">
        <v>246.60947999999999</v>
      </c>
      <c r="F4692" s="76">
        <v>6.7070999999999996</v>
      </c>
      <c r="G4692" s="76">
        <v>3.3523000000000001</v>
      </c>
      <c r="H4692" s="76">
        <v>211.91951</v>
      </c>
      <c r="I4692" s="76">
        <v>2.3578000000000001</v>
      </c>
      <c r="J4692" s="76">
        <v>3.1516999999999999</v>
      </c>
      <c r="K4692" s="76">
        <v>205.47878</v>
      </c>
      <c r="L4692" s="76">
        <v>2.3898999999999999</v>
      </c>
      <c r="M4692" s="76">
        <v>2.8992</v>
      </c>
      <c r="N4692" s="76">
        <v>158.67867000000001</v>
      </c>
      <c r="O4692" s="3">
        <v>2.52</v>
      </c>
      <c r="P4692" s="34">
        <v>2.7629999999999999</v>
      </c>
      <c r="Q4692" s="76">
        <v>2.8450000000000002</v>
      </c>
      <c r="R4692" s="76">
        <v>3.0859999999999999</v>
      </c>
      <c r="S4692" s="76">
        <v>3.45</v>
      </c>
      <c r="T4692" s="76">
        <v>3.113</v>
      </c>
      <c r="U4692" s="76">
        <v>3.3530000000000002</v>
      </c>
      <c r="V4692" s="76">
        <v>26</v>
      </c>
      <c r="W4692" s="76">
        <v>99.8</v>
      </c>
      <c r="Y4692" s="76">
        <f t="shared" si="1809"/>
        <v>3.0360000000000005</v>
      </c>
      <c r="Z4692" s="76">
        <f t="shared" si="1810"/>
        <v>0.60499999999999998</v>
      </c>
      <c r="AA4692" s="76">
        <f t="shared" si="1811"/>
        <v>0.35000000000000009</v>
      </c>
      <c r="AC4692" s="76">
        <f t="shared" si="1812"/>
        <v>8.2164559925379521E-5</v>
      </c>
      <c r="AD4692" s="76">
        <f t="shared" si="1818"/>
        <v>2.1483045999999963</v>
      </c>
      <c r="AE4692" s="76">
        <f t="shared" si="1813"/>
        <v>9.124569350738021E-5</v>
      </c>
      <c r="AF4692" s="76">
        <f t="shared" si="1818"/>
        <v>2.4660948000000174</v>
      </c>
      <c r="AG4692" s="76">
        <f t="shared" si="1814"/>
        <v>8.565306046159904E-5</v>
      </c>
      <c r="AH4692" s="76">
        <f t="shared" si="1818"/>
        <v>2.1191951000000016</v>
      </c>
      <c r="AI4692" s="76">
        <f t="shared" si="1815"/>
        <v>7.8943823147215042E-5</v>
      </c>
      <c r="AJ4692" s="76">
        <f t="shared" si="1818"/>
        <v>2.0547878000000108</v>
      </c>
      <c r="AK4692" s="76">
        <f t="shared" si="1816"/>
        <v>6.9012146894253945E-5</v>
      </c>
      <c r="AL4692" s="76">
        <f t="shared" si="1817"/>
        <v>1.586786700000018</v>
      </c>
      <c r="AN4692" s="76">
        <f t="shared" si="1797"/>
        <v>33.036554948050025</v>
      </c>
      <c r="AO4692" s="76">
        <f t="shared" si="1795"/>
        <v>32.388926226123274</v>
      </c>
      <c r="AP4692" s="76">
        <f t="shared" si="1807"/>
        <v>33.088965197761709</v>
      </c>
      <c r="AQ4692" s="76">
        <f t="shared" si="1804"/>
        <v>34.394926366195115</v>
      </c>
      <c r="AR4692" s="76">
        <f t="shared" si="1802"/>
        <v>32.928819940582734</v>
      </c>
      <c r="AT4692" s="94">
        <f t="shared" si="1798"/>
        <v>0.60323333333333351</v>
      </c>
      <c r="AU4692" s="94">
        <f t="shared" si="1796"/>
        <v>0.64044444444444426</v>
      </c>
      <c r="AV4692" s="94">
        <f t="shared" si="1808"/>
        <v>0.54542222222222181</v>
      </c>
      <c r="AW4692" s="94">
        <f t="shared" si="1805"/>
        <v>0.41723822714681463</v>
      </c>
      <c r="AX4692" s="94">
        <f t="shared" si="1799"/>
        <v>0.59704416184000675</v>
      </c>
      <c r="AY4692" s="94">
        <f t="shared" si="1800"/>
        <v>0.61829039375299444</v>
      </c>
      <c r="BB4692" s="76">
        <f>100/AVERAGE(AA4663:AA4692)</f>
        <v>282.11397404551451</v>
      </c>
      <c r="BC4692" s="76">
        <f>100/AVERAGE(AA4603:AA4692)</f>
        <v>304.28020826289799</v>
      </c>
      <c r="BD4692" s="76">
        <f>100/AVERAGE(AA4513:AA4692)</f>
        <v>308.78493129535286</v>
      </c>
      <c r="BE4692" s="76">
        <f>100/AVERAGE(AA4328:AA4692)</f>
        <v>307.6430329388761</v>
      </c>
      <c r="BF4692" s="76">
        <f t="shared" si="1801"/>
        <v>292.95667113402254</v>
      </c>
    </row>
    <row r="4693" spans="1:58" x14ac:dyDescent="0.45">
      <c r="A4693" s="6">
        <v>41581</v>
      </c>
      <c r="B4693" s="76">
        <v>214.84810999999999</v>
      </c>
      <c r="C4693" s="76">
        <v>2.379</v>
      </c>
      <c r="D4693" s="76">
        <v>3.0226000000000002</v>
      </c>
      <c r="E4693" s="76">
        <v>246.63199</v>
      </c>
      <c r="F4693" s="76">
        <v>6.7043999999999997</v>
      </c>
      <c r="G4693" s="76">
        <v>3.3523000000000001</v>
      </c>
      <c r="H4693" s="76">
        <v>211.93764999999999</v>
      </c>
      <c r="I4693" s="76">
        <v>2.3551000000000002</v>
      </c>
      <c r="J4693" s="76">
        <v>3.1516999999999999</v>
      </c>
      <c r="K4693" s="76">
        <v>205.495</v>
      </c>
      <c r="L4693" s="76">
        <v>2.3872</v>
      </c>
      <c r="M4693" s="76">
        <v>2.8992</v>
      </c>
      <c r="N4693" s="76">
        <v>158.68962999999999</v>
      </c>
      <c r="O4693" s="3">
        <v>2.52</v>
      </c>
      <c r="P4693" s="34">
        <v>2.7629999999999999</v>
      </c>
      <c r="Q4693" s="76">
        <v>2.8450000000000002</v>
      </c>
      <c r="R4693" s="76">
        <v>3.0859999999999999</v>
      </c>
      <c r="S4693" s="76">
        <v>3.45</v>
      </c>
      <c r="T4693" s="76">
        <v>3.113</v>
      </c>
      <c r="U4693" s="76">
        <v>3.3530000000000002</v>
      </c>
      <c r="V4693" s="76">
        <v>26</v>
      </c>
      <c r="W4693" s="76">
        <v>99.8</v>
      </c>
      <c r="Y4693" s="76">
        <f t="shared" si="1809"/>
        <v>3.0360000000000005</v>
      </c>
      <c r="Z4693" s="76">
        <f t="shared" si="1810"/>
        <v>0.60499999999999998</v>
      </c>
      <c r="AA4693" s="76">
        <f t="shared" si="1811"/>
        <v>0.35000000000000009</v>
      </c>
      <c r="AC4693" s="76">
        <f t="shared" si="1812"/>
        <v>8.2157809465188691E-5</v>
      </c>
      <c r="AD4693" s="76">
        <f t="shared" si="1818"/>
        <v>2.1484810999999961</v>
      </c>
      <c r="AE4693" s="76">
        <f t="shared" si="1813"/>
        <v>9.1277918432108862E-5</v>
      </c>
      <c r="AF4693" s="76">
        <f t="shared" si="1818"/>
        <v>2.4663199000000176</v>
      </c>
      <c r="AG4693" s="76">
        <f t="shared" si="1814"/>
        <v>8.559853691614272E-5</v>
      </c>
      <c r="AH4693" s="76">
        <f t="shared" si="1818"/>
        <v>2.1193765000000013</v>
      </c>
      <c r="AI4693" s="76">
        <f t="shared" si="1815"/>
        <v>7.8937591512007188E-5</v>
      </c>
      <c r="AJ4693" s="76">
        <f t="shared" si="1818"/>
        <v>2.0549500000000109</v>
      </c>
      <c r="AK4693" s="76">
        <f t="shared" si="1816"/>
        <v>6.9070404988824663E-5</v>
      </c>
      <c r="AL4693" s="76">
        <f t="shared" si="1817"/>
        <v>1.5868963000000178</v>
      </c>
      <c r="AN4693" s="76">
        <f t="shared" si="1797"/>
        <v>33.027644138143636</v>
      </c>
      <c r="AO4693" s="76">
        <f t="shared" si="1795"/>
        <v>32.397262431324542</v>
      </c>
      <c r="AP4693" s="76">
        <f t="shared" si="1807"/>
        <v>33.063832483929602</v>
      </c>
      <c r="AQ4693" s="76">
        <f t="shared" si="1804"/>
        <v>34.390055351271698</v>
      </c>
      <c r="AR4693" s="76">
        <f t="shared" si="1802"/>
        <v>32.922584411305969</v>
      </c>
      <c r="AT4693" s="94">
        <f t="shared" si="1798"/>
        <v>0.60440000000000016</v>
      </c>
      <c r="AU4693" s="94">
        <f t="shared" si="1796"/>
        <v>0.64061111111111091</v>
      </c>
      <c r="AV4693" s="94">
        <f t="shared" si="1808"/>
        <v>0.5472833333333329</v>
      </c>
      <c r="AW4693" s="94">
        <f t="shared" si="1805"/>
        <v>0.41833240997229931</v>
      </c>
      <c r="AX4693" s="94">
        <f t="shared" si="1799"/>
        <v>0.5980295034835893</v>
      </c>
      <c r="AY4693" s="94">
        <f t="shared" si="1800"/>
        <v>0.61771114200254051</v>
      </c>
      <c r="BB4693" s="76">
        <f>100/AVERAGE(AA4664:AA4693)</f>
        <v>282.37951807228927</v>
      </c>
      <c r="BC4693" s="76">
        <f>100/AVERAGE(AA4604:AA4693)</f>
        <v>303.79746835443035</v>
      </c>
      <c r="BD4693" s="76">
        <f>100/AVERAGE(AA4514:AA4693)</f>
        <v>308.48329048843198</v>
      </c>
      <c r="BE4693" s="76">
        <f>100/AVERAGE(AA4329:AA4693)</f>
        <v>307.72084239634455</v>
      </c>
      <c r="BF4693" s="76">
        <f t="shared" si="1801"/>
        <v>292.93226094798615</v>
      </c>
    </row>
    <row r="4694" spans="1:58" x14ac:dyDescent="0.45">
      <c r="A4694" s="6">
        <v>41582</v>
      </c>
      <c r="B4694" s="76">
        <v>214.80703</v>
      </c>
      <c r="C4694" s="76">
        <v>2.38</v>
      </c>
      <c r="D4694" s="76">
        <v>3.0339999999999998</v>
      </c>
      <c r="E4694" s="76">
        <v>246.24167</v>
      </c>
      <c r="F4694" s="76">
        <v>6.6994999999999996</v>
      </c>
      <c r="G4694" s="76">
        <v>3.3773</v>
      </c>
      <c r="H4694" s="76">
        <v>211.91370000000001</v>
      </c>
      <c r="I4694" s="76">
        <v>2.3582000000000001</v>
      </c>
      <c r="J4694" s="76">
        <v>3.1608999999999998</v>
      </c>
      <c r="K4694" s="76">
        <v>205.44521</v>
      </c>
      <c r="L4694" s="76">
        <v>2.3864000000000001</v>
      </c>
      <c r="M4694" s="76">
        <v>2.9131999999999998</v>
      </c>
      <c r="N4694" s="76">
        <v>158.70062999999999</v>
      </c>
      <c r="O4694" s="3">
        <v>2.5299999999999998</v>
      </c>
      <c r="P4694" s="34">
        <v>2.77</v>
      </c>
      <c r="Q4694" s="76">
        <v>2.86</v>
      </c>
      <c r="R4694" s="76">
        <v>3.11</v>
      </c>
      <c r="S4694" s="76">
        <v>3.4750000000000001</v>
      </c>
      <c r="T4694" s="76">
        <v>3.121</v>
      </c>
      <c r="U4694" s="76">
        <v>3.3679999999999999</v>
      </c>
      <c r="V4694" s="76">
        <v>26</v>
      </c>
      <c r="W4694" s="76">
        <v>99.8</v>
      </c>
      <c r="Y4694" s="76">
        <f t="shared" si="1809"/>
        <v>3.05375</v>
      </c>
      <c r="Z4694" s="76">
        <f t="shared" si="1810"/>
        <v>0.61500000000000021</v>
      </c>
      <c r="AA4694" s="76">
        <f t="shared" si="1811"/>
        <v>0.35099999999999998</v>
      </c>
      <c r="AC4694" s="76">
        <f t="shared" si="1812"/>
        <v>-1.912048469963068E-4</v>
      </c>
      <c r="AD4694" s="76">
        <f t="shared" si="1818"/>
        <v>2.1480702999999961</v>
      </c>
      <c r="AE4694" s="76">
        <f t="shared" si="1813"/>
        <v>-1.5826008621184773E-3</v>
      </c>
      <c r="AF4694" s="76">
        <f t="shared" si="1818"/>
        <v>2.4624167000000177</v>
      </c>
      <c r="AG4694" s="76">
        <f t="shared" si="1814"/>
        <v>-1.1300493329047256E-4</v>
      </c>
      <c r="AH4694" s="76">
        <f t="shared" si="1818"/>
        <v>2.1191370000000016</v>
      </c>
      <c r="AI4694" s="76">
        <f t="shared" si="1815"/>
        <v>-2.4229299982969632E-4</v>
      </c>
      <c r="AJ4694" s="76">
        <f t="shared" si="1818"/>
        <v>2.0544521000000109</v>
      </c>
      <c r="AK4694" s="76">
        <f t="shared" si="1816"/>
        <v>6.9317698957460649E-5</v>
      </c>
      <c r="AL4694" s="76">
        <f t="shared" si="1817"/>
        <v>1.5870063000000179</v>
      </c>
      <c r="AN4694" s="76">
        <f t="shared" si="1797"/>
        <v>33.012288824514933</v>
      </c>
      <c r="AO4694" s="76">
        <f t="shared" si="1795"/>
        <v>32.403823651190827</v>
      </c>
      <c r="AP4694" s="76">
        <f t="shared" si="1807"/>
        <v>33.038768241300481</v>
      </c>
      <c r="AQ4694" s="76">
        <f t="shared" si="1804"/>
        <v>34.385727630651409</v>
      </c>
      <c r="AR4694" s="76">
        <f t="shared" si="1802"/>
        <v>32.912383643448955</v>
      </c>
      <c r="AT4694" s="94">
        <f t="shared" si="1798"/>
        <v>0.60590000000000022</v>
      </c>
      <c r="AU4694" s="94">
        <f t="shared" si="1796"/>
        <v>0.64077777777777756</v>
      </c>
      <c r="AV4694" s="94">
        <f t="shared" si="1808"/>
        <v>0.54919999999999969</v>
      </c>
      <c r="AW4694" s="94">
        <f t="shared" si="1805"/>
        <v>0.41948199445983403</v>
      </c>
      <c r="AX4694" s="94">
        <f t="shared" si="1799"/>
        <v>0.59920675732393192</v>
      </c>
      <c r="AY4694" s="94">
        <f t="shared" si="1800"/>
        <v>0.61701907103183862</v>
      </c>
      <c r="BB4694" s="76">
        <f>100/AVERAGE(AA4665:AA4694)</f>
        <v>282.61893546867651</v>
      </c>
      <c r="BC4694" s="76">
        <f>100/AVERAGE(AA4605:AA4694)</f>
        <v>303.23450134770883</v>
      </c>
      <c r="BD4694" s="76">
        <f>100/AVERAGE(AA4515:AA4694)</f>
        <v>308.19806862543669</v>
      </c>
      <c r="BE4694" s="76">
        <f>100/AVERAGE(AA4330:AA4694)</f>
        <v>307.79609562760896</v>
      </c>
      <c r="BF4694" s="76">
        <f t="shared" si="1801"/>
        <v>292.87384250974048</v>
      </c>
    </row>
    <row r="4695" spans="1:58" x14ac:dyDescent="0.45">
      <c r="A4695" s="6">
        <v>41583</v>
      </c>
      <c r="B4695" s="76">
        <v>214.71836999999999</v>
      </c>
      <c r="C4695" s="76">
        <v>2.3801999999999999</v>
      </c>
      <c r="D4695" s="76">
        <v>3.0537999999999998</v>
      </c>
      <c r="E4695" s="76">
        <v>245.60570000000001</v>
      </c>
      <c r="F4695" s="76">
        <v>6.6932</v>
      </c>
      <c r="G4695" s="76">
        <v>3.4173</v>
      </c>
      <c r="H4695" s="76">
        <v>211.83258000000001</v>
      </c>
      <c r="I4695" s="76">
        <v>2.3626999999999998</v>
      </c>
      <c r="J4695" s="76">
        <v>3.1818</v>
      </c>
      <c r="K4695" s="76">
        <v>205.35631000000001</v>
      </c>
      <c r="L4695" s="76">
        <v>2.3860999999999999</v>
      </c>
      <c r="M4695" s="76">
        <v>2.9338000000000002</v>
      </c>
      <c r="N4695" s="76">
        <v>158.7115</v>
      </c>
      <c r="O4695" s="3">
        <v>2.5</v>
      </c>
      <c r="P4695" s="34">
        <v>2.7810000000000001</v>
      </c>
      <c r="Q4695" s="76">
        <v>2.8849999999999998</v>
      </c>
      <c r="R4695" s="76">
        <v>3.15</v>
      </c>
      <c r="S4695" s="76">
        <v>3.5150000000000001</v>
      </c>
      <c r="T4695" s="76">
        <v>3.1360000000000001</v>
      </c>
      <c r="U4695" s="76">
        <v>3.3929999999999998</v>
      </c>
      <c r="V4695" s="76">
        <v>26</v>
      </c>
      <c r="W4695" s="76">
        <v>99.8</v>
      </c>
      <c r="Y4695" s="76">
        <f t="shared" si="1809"/>
        <v>3.0827500000000003</v>
      </c>
      <c r="Z4695" s="76">
        <f t="shared" si="1810"/>
        <v>0.63000000000000034</v>
      </c>
      <c r="AA4695" s="76">
        <f t="shared" si="1811"/>
        <v>0.35499999999999998</v>
      </c>
      <c r="AC4695" s="76">
        <f t="shared" si="1812"/>
        <v>-4.1274254385437192E-4</v>
      </c>
      <c r="AD4695" s="76">
        <f t="shared" ref="AD4695:AJ4710" si="1819">AD4694*(1+AC4695)</f>
        <v>2.1471836999999963</v>
      </c>
      <c r="AE4695" s="76">
        <f t="shared" si="1813"/>
        <v>-2.5827066556199929E-3</v>
      </c>
      <c r="AF4695" s="76">
        <f t="shared" si="1819"/>
        <v>2.4560570000000177</v>
      </c>
      <c r="AG4695" s="76">
        <f t="shared" si="1814"/>
        <v>-3.8279733684043471E-4</v>
      </c>
      <c r="AH4695" s="76">
        <f t="shared" si="1819"/>
        <v>2.1183258000000014</v>
      </c>
      <c r="AI4695" s="76">
        <f t="shared" si="1815"/>
        <v>-4.3271877694295302E-4</v>
      </c>
      <c r="AJ4695" s="76">
        <f t="shared" si="1819"/>
        <v>2.053563100000011</v>
      </c>
      <c r="AK4695" s="76">
        <f t="shared" si="1816"/>
        <v>6.8493741959274601E-5</v>
      </c>
      <c r="AL4695" s="76">
        <f t="shared" si="1817"/>
        <v>1.5871150000000178</v>
      </c>
      <c r="AN4695" s="76">
        <f t="shared" si="1797"/>
        <v>32.986426085665748</v>
      </c>
      <c r="AO4695" s="76">
        <f t="shared" si="1795"/>
        <v>32.411175373268691</v>
      </c>
      <c r="AP4695" s="76">
        <f t="shared" si="1807"/>
        <v>33.011986101953852</v>
      </c>
      <c r="AQ4695" s="76">
        <f t="shared" si="1804"/>
        <v>34.381220404394753</v>
      </c>
      <c r="AR4695" s="76">
        <f t="shared" si="1802"/>
        <v>32.896424726266247</v>
      </c>
      <c r="AT4695" s="94">
        <f t="shared" si="1798"/>
        <v>0.60790000000000022</v>
      </c>
      <c r="AU4695" s="94">
        <f t="shared" si="1796"/>
        <v>0.64063333333333317</v>
      </c>
      <c r="AV4695" s="94">
        <f t="shared" si="1808"/>
        <v>0.55103333333333293</v>
      </c>
      <c r="AW4695" s="94">
        <f t="shared" si="1805"/>
        <v>0.42070083102493089</v>
      </c>
      <c r="AX4695" s="94">
        <f t="shared" si="1799"/>
        <v>0.60056367413749678</v>
      </c>
      <c r="AY4695" s="94">
        <f t="shared" si="1800"/>
        <v>0.61622138177898189</v>
      </c>
      <c r="BB4695" s="76">
        <f>100/AVERAGE(AA4666:AA4695)</f>
        <v>282.75212064090493</v>
      </c>
      <c r="BC4695" s="76">
        <f>100/AVERAGE(AA4606:AA4695)</f>
        <v>302.63290628467661</v>
      </c>
      <c r="BD4695" s="76">
        <f>100/AVERAGE(AA4516:AA4695)</f>
        <v>307.89230611337285</v>
      </c>
      <c r="BE4695" s="76">
        <f>100/AVERAGE(AA4331:AA4695)</f>
        <v>307.8506123275194</v>
      </c>
      <c r="BF4695" s="76">
        <f t="shared" si="1801"/>
        <v>292.74320073029799</v>
      </c>
    </row>
    <row r="4696" spans="1:58" x14ac:dyDescent="0.45">
      <c r="A4696" s="6">
        <v>41584</v>
      </c>
      <c r="B4696" s="76">
        <v>214.74322000000001</v>
      </c>
      <c r="C4696" s="76">
        <v>2.3784000000000001</v>
      </c>
      <c r="D4696" s="76">
        <v>3.0528</v>
      </c>
      <c r="E4696" s="76">
        <v>245.87521000000001</v>
      </c>
      <c r="F4696" s="76">
        <v>6.6917999999999997</v>
      </c>
      <c r="G4696" s="76">
        <v>3.4022999999999999</v>
      </c>
      <c r="H4696" s="76">
        <v>211.84782000000001</v>
      </c>
      <c r="I4696" s="76">
        <v>2.3618000000000001</v>
      </c>
      <c r="J4696" s="76">
        <v>3.1827999999999999</v>
      </c>
      <c r="K4696" s="76">
        <v>205.38041999999999</v>
      </c>
      <c r="L4696" s="76">
        <v>2.3835000000000002</v>
      </c>
      <c r="M4696" s="76">
        <v>2.9325000000000001</v>
      </c>
      <c r="N4696" s="76">
        <v>158.72224</v>
      </c>
      <c r="O4696" s="3">
        <v>2.4700000000000002</v>
      </c>
      <c r="P4696" s="34">
        <v>2.7810000000000001</v>
      </c>
      <c r="Q4696" s="76">
        <v>2.8849999999999998</v>
      </c>
      <c r="R4696" s="76">
        <v>3.14</v>
      </c>
      <c r="S4696" s="76">
        <v>3.5</v>
      </c>
      <c r="T4696" s="76">
        <v>3.145</v>
      </c>
      <c r="U4696" s="76">
        <v>3.3929999999999998</v>
      </c>
      <c r="V4696" s="76">
        <v>26</v>
      </c>
      <c r="W4696" s="76">
        <v>99.8</v>
      </c>
      <c r="Y4696" s="76">
        <f t="shared" si="1809"/>
        <v>3.0765000000000002</v>
      </c>
      <c r="Z4696" s="76">
        <f t="shared" si="1810"/>
        <v>0.61500000000000021</v>
      </c>
      <c r="AA4696" s="76">
        <f t="shared" si="1811"/>
        <v>0.36399999999999988</v>
      </c>
      <c r="AC4696" s="76">
        <f t="shared" si="1812"/>
        <v>1.1573299480627242E-4</v>
      </c>
      <c r="AD4696" s="76">
        <f t="shared" si="1819"/>
        <v>2.1474321999999963</v>
      </c>
      <c r="AE4696" s="76">
        <f t="shared" si="1813"/>
        <v>1.0973279528936342E-3</v>
      </c>
      <c r="AF4696" s="76">
        <f t="shared" si="1819"/>
        <v>2.4587521000000176</v>
      </c>
      <c r="AG4696" s="76">
        <f t="shared" si="1814"/>
        <v>7.1943607541369303E-5</v>
      </c>
      <c r="AH4696" s="76">
        <f t="shared" si="1819"/>
        <v>2.1184782000000015</v>
      </c>
      <c r="AI4696" s="76">
        <f t="shared" si="1815"/>
        <v>1.1740569354778962E-4</v>
      </c>
      <c r="AJ4696" s="76">
        <f t="shared" si="1819"/>
        <v>2.0538042000000107</v>
      </c>
      <c r="AK4696" s="76">
        <f t="shared" si="1816"/>
        <v>6.7669954603166715E-5</v>
      </c>
      <c r="AL4696" s="76">
        <f t="shared" si="1817"/>
        <v>1.5872224000000179</v>
      </c>
      <c r="AN4696" s="76">
        <f t="shared" si="1797"/>
        <v>32.967395246101617</v>
      </c>
      <c r="AO4696" s="76">
        <f t="shared" si="1795"/>
        <v>32.416253509509652</v>
      </c>
      <c r="AP4696" s="76">
        <f t="shared" si="1807"/>
        <v>32.986637662860069</v>
      </c>
      <c r="AQ4696" s="76">
        <f t="shared" si="1804"/>
        <v>34.37503207739536</v>
      </c>
      <c r="AR4696" s="76">
        <f t="shared" si="1802"/>
        <v>32.883691321647852</v>
      </c>
      <c r="AT4696" s="94">
        <f t="shared" si="1798"/>
        <v>0.60906666666666665</v>
      </c>
      <c r="AU4696" s="94">
        <f t="shared" si="1796"/>
        <v>0.64013333333333322</v>
      </c>
      <c r="AV4696" s="94">
        <f t="shared" si="1808"/>
        <v>0.55267222222222179</v>
      </c>
      <c r="AW4696" s="94">
        <f t="shared" si="1805"/>
        <v>0.42187811634349048</v>
      </c>
      <c r="AX4696" s="94">
        <f t="shared" si="1799"/>
        <v>0.60134067195500707</v>
      </c>
      <c r="AY4696" s="94">
        <f t="shared" si="1800"/>
        <v>0.61576460889333051</v>
      </c>
      <c r="BB4696" s="76">
        <f>100/AVERAGE(AA4667:AA4696)</f>
        <v>282.64556246466941</v>
      </c>
      <c r="BC4696" s="76">
        <f>100/AVERAGE(AA4607:AA4696)</f>
        <v>301.98302184343851</v>
      </c>
      <c r="BD4696" s="76">
        <f>100/AVERAGE(AA4517:AA4696)</f>
        <v>307.51883552867628</v>
      </c>
      <c r="BE4696" s="76">
        <f>100/AVERAGE(AA4332:AA4696)</f>
        <v>307.85580540139347</v>
      </c>
      <c r="BF4696" s="76">
        <f t="shared" si="1801"/>
        <v>292.45714511927667</v>
      </c>
    </row>
    <row r="4697" spans="1:58" x14ac:dyDescent="0.45">
      <c r="A4697" s="6">
        <v>41585</v>
      </c>
      <c r="B4697" s="76">
        <v>214.69014000000001</v>
      </c>
      <c r="C4697" s="76">
        <v>2.3769</v>
      </c>
      <c r="D4697" s="76">
        <v>3.0674000000000001</v>
      </c>
      <c r="E4697" s="76">
        <v>245.65142</v>
      </c>
      <c r="F4697" s="76">
        <v>6.6878000000000002</v>
      </c>
      <c r="G4697" s="76">
        <v>3.4173</v>
      </c>
      <c r="H4697" s="76">
        <v>211.79886999999999</v>
      </c>
      <c r="I4697" s="76">
        <v>2.3591000000000002</v>
      </c>
      <c r="J4697" s="76">
        <v>3.1960999999999999</v>
      </c>
      <c r="K4697" s="76">
        <v>205.32766000000001</v>
      </c>
      <c r="L4697" s="76">
        <v>2.3824000000000001</v>
      </c>
      <c r="M4697" s="76">
        <v>2.9470999999999998</v>
      </c>
      <c r="N4697" s="76">
        <v>158.73311000000001</v>
      </c>
      <c r="O4697" s="3">
        <v>2.5</v>
      </c>
      <c r="P4697" s="34">
        <v>2.7909999999999999</v>
      </c>
      <c r="Q4697" s="76">
        <v>2.9</v>
      </c>
      <c r="R4697" s="76">
        <v>3.16</v>
      </c>
      <c r="S4697" s="76">
        <v>3.5150000000000001</v>
      </c>
      <c r="T4697" s="76">
        <v>3.1549999999999998</v>
      </c>
      <c r="U4697" s="76">
        <v>3.4079999999999999</v>
      </c>
      <c r="V4697" s="76">
        <v>26</v>
      </c>
      <c r="W4697" s="76">
        <v>99.8</v>
      </c>
      <c r="Y4697" s="76">
        <f t="shared" si="1809"/>
        <v>3.0914999999999999</v>
      </c>
      <c r="Z4697" s="76">
        <f t="shared" si="1810"/>
        <v>0.61500000000000021</v>
      </c>
      <c r="AA4697" s="76">
        <f t="shared" si="1811"/>
        <v>0.36399999999999988</v>
      </c>
      <c r="AC4697" s="76">
        <f t="shared" si="1812"/>
        <v>-2.4717893305314931E-4</v>
      </c>
      <c r="AD4697" s="76">
        <f t="shared" si="1819"/>
        <v>2.1469013999999964</v>
      </c>
      <c r="AE4697" s="76">
        <f t="shared" si="1813"/>
        <v>-9.1017715856755999E-4</v>
      </c>
      <c r="AF4697" s="76">
        <f t="shared" si="1819"/>
        <v>2.4565142000000177</v>
      </c>
      <c r="AG4697" s="76">
        <f t="shared" si="1814"/>
        <v>-2.3106208975864906E-4</v>
      </c>
      <c r="AH4697" s="76">
        <f t="shared" si="1819"/>
        <v>2.1179887000000015</v>
      </c>
      <c r="AI4697" s="76">
        <f t="shared" si="1815"/>
        <v>-2.5688914259680562E-4</v>
      </c>
      <c r="AJ4697" s="76">
        <f t="shared" si="1819"/>
        <v>2.0532766000000109</v>
      </c>
      <c r="AK4697" s="76">
        <f t="shared" si="1816"/>
        <v>6.8484416550607108E-5</v>
      </c>
      <c r="AL4697" s="76">
        <f t="shared" si="1817"/>
        <v>1.5873311000000179</v>
      </c>
      <c r="AN4697" s="76">
        <f t="shared" si="1797"/>
        <v>32.949924352465345</v>
      </c>
      <c r="AO4697" s="76">
        <f t="shared" si="1795"/>
        <v>32.419960969969196</v>
      </c>
      <c r="AP4697" s="76">
        <f t="shared" si="1807"/>
        <v>32.960422772356097</v>
      </c>
      <c r="AQ4697" s="76">
        <f t="shared" si="1804"/>
        <v>34.368731137473702</v>
      </c>
      <c r="AR4697" s="76">
        <f t="shared" si="1802"/>
        <v>32.871311704724604</v>
      </c>
      <c r="AT4697" s="94">
        <f t="shared" si="1798"/>
        <v>0.60923333333333363</v>
      </c>
      <c r="AU4697" s="94">
        <f t="shared" si="1796"/>
        <v>0.6393333333333332</v>
      </c>
      <c r="AV4697" s="94">
        <f t="shared" si="1808"/>
        <v>0.55431111111111053</v>
      </c>
      <c r="AW4697" s="94">
        <f t="shared" si="1805"/>
        <v>0.42305540166205008</v>
      </c>
      <c r="AX4697" s="94">
        <f t="shared" si="1799"/>
        <v>0.60149039704524476</v>
      </c>
      <c r="AY4697" s="94">
        <f t="shared" si="1800"/>
        <v>0.61567659016279985</v>
      </c>
      <c r="BB4697" s="76">
        <f>100/AVERAGE(AA4668:AA4697)</f>
        <v>282.45927878730811</v>
      </c>
      <c r="BC4697" s="76">
        <f>100/AVERAGE(AA4608:AA4697)</f>
        <v>301.36619341012585</v>
      </c>
      <c r="BD4697" s="76">
        <f>100/AVERAGE(AA4518:AA4697)</f>
        <v>307.14626987918928</v>
      </c>
      <c r="BE4697" s="76">
        <f>100/AVERAGE(AA4333:AA4697)</f>
        <v>307.86099865047237</v>
      </c>
      <c r="BF4697" s="76">
        <f t="shared" si="1801"/>
        <v>292.13674155438605</v>
      </c>
    </row>
    <row r="4698" spans="1:58" x14ac:dyDescent="0.45">
      <c r="A4698" s="6">
        <v>41586</v>
      </c>
      <c r="B4698" s="76">
        <v>214.78749999999999</v>
      </c>
      <c r="C4698" s="76">
        <v>2.3774000000000002</v>
      </c>
      <c r="D4698" s="76">
        <v>3.0522</v>
      </c>
      <c r="E4698" s="76">
        <v>246.00913</v>
      </c>
      <c r="F4698" s="76">
        <v>6.6868999999999996</v>
      </c>
      <c r="G4698" s="76">
        <v>3.3969999999999998</v>
      </c>
      <c r="H4698" s="76">
        <v>211.89510000000001</v>
      </c>
      <c r="I4698" s="76">
        <v>2.3721000000000001</v>
      </c>
      <c r="J4698" s="76">
        <v>3.1842999999999999</v>
      </c>
      <c r="K4698" s="76">
        <v>205.41913</v>
      </c>
      <c r="L4698" s="76">
        <v>2.3799000000000001</v>
      </c>
      <c r="M4698" s="76">
        <v>2.9319000000000002</v>
      </c>
      <c r="N4698" s="76">
        <v>158.7439</v>
      </c>
      <c r="O4698" s="3">
        <v>2.48</v>
      </c>
      <c r="P4698" s="34">
        <v>2.7759999999999998</v>
      </c>
      <c r="Q4698" s="76">
        <v>2.883</v>
      </c>
      <c r="R4698" s="76">
        <v>3.141</v>
      </c>
      <c r="S4698" s="76">
        <v>3.49</v>
      </c>
      <c r="T4698" s="76">
        <v>3.14</v>
      </c>
      <c r="U4698" s="76">
        <v>3.391</v>
      </c>
      <c r="V4698" s="76">
        <v>26</v>
      </c>
      <c r="W4698" s="76">
        <v>99.8</v>
      </c>
      <c r="Y4698" s="76">
        <f t="shared" si="1809"/>
        <v>3.0725000000000002</v>
      </c>
      <c r="Z4698" s="76">
        <f t="shared" si="1810"/>
        <v>0.60700000000000021</v>
      </c>
      <c r="AA4698" s="76">
        <f t="shared" si="1811"/>
        <v>0.36400000000000032</v>
      </c>
      <c r="AC4698" s="76">
        <f t="shared" si="1812"/>
        <v>4.5349078443934765E-4</v>
      </c>
      <c r="AD4698" s="76">
        <f t="shared" si="1819"/>
        <v>2.1478749999999964</v>
      </c>
      <c r="AE4698" s="76">
        <f t="shared" si="1813"/>
        <v>1.4561690707914909E-3</v>
      </c>
      <c r="AF4698" s="76">
        <f t="shared" si="1819"/>
        <v>2.460091300000018</v>
      </c>
      <c r="AG4698" s="76">
        <f t="shared" si="1814"/>
        <v>4.5434614452855016E-4</v>
      </c>
      <c r="AH4698" s="76">
        <f t="shared" si="1819"/>
        <v>2.1189510000000014</v>
      </c>
      <c r="AI4698" s="76">
        <f t="shared" si="1815"/>
        <v>4.4548308786063195E-4</v>
      </c>
      <c r="AJ4698" s="76">
        <f t="shared" si="1819"/>
        <v>2.0541913000000109</v>
      </c>
      <c r="AK4698" s="76">
        <f t="shared" si="1816"/>
        <v>6.7975736127046105E-5</v>
      </c>
      <c r="AL4698" s="76">
        <f t="shared" si="1817"/>
        <v>1.5874390000000178</v>
      </c>
      <c r="AN4698" s="76">
        <f t="shared" si="1797"/>
        <v>32.939342201336245</v>
      </c>
      <c r="AO4698" s="76">
        <f t="shared" si="1795"/>
        <v>32.425888829641572</v>
      </c>
      <c r="AP4698" s="76">
        <f t="shared" si="1807"/>
        <v>32.935394479113022</v>
      </c>
      <c r="AQ4698" s="76">
        <f t="shared" si="1804"/>
        <v>34.361727335398356</v>
      </c>
      <c r="AR4698" s="76">
        <f t="shared" si="1802"/>
        <v>32.863425007573717</v>
      </c>
      <c r="AT4698" s="94">
        <f t="shared" si="1798"/>
        <v>0.60913333333333364</v>
      </c>
      <c r="AU4698" s="94">
        <f t="shared" si="1796"/>
        <v>0.63844444444444426</v>
      </c>
      <c r="AV4698" s="94">
        <f t="shared" si="1808"/>
        <v>0.55590555555555499</v>
      </c>
      <c r="AW4698" s="94">
        <f t="shared" si="1805"/>
        <v>0.42418282548476471</v>
      </c>
      <c r="AX4698" s="94">
        <f t="shared" si="1799"/>
        <v>0.60146209812809548</v>
      </c>
      <c r="AY4698" s="94">
        <f t="shared" si="1800"/>
        <v>0.61569322621731093</v>
      </c>
      <c r="BB4698" s="76">
        <f>100/AVERAGE(AA4669:AA4698)</f>
        <v>282.2732404968009</v>
      </c>
      <c r="BC4698" s="76">
        <f>100/AVERAGE(AA4609:AA4698)</f>
        <v>300.75187969924798</v>
      </c>
      <c r="BD4698" s="76">
        <f>100/AVERAGE(AA4519:AA4698)</f>
        <v>306.77460587984677</v>
      </c>
      <c r="BE4698" s="76">
        <f>100/AVERAGE(AA4334:AA4698)</f>
        <v>307.86619207476519</v>
      </c>
      <c r="BF4698" s="76">
        <f t="shared" si="1801"/>
        <v>291.81728063051838</v>
      </c>
    </row>
    <row r="4699" spans="1:58" x14ac:dyDescent="0.45">
      <c r="A4699" s="6">
        <v>41587</v>
      </c>
      <c r="B4699" s="76">
        <v>214.80531999999999</v>
      </c>
      <c r="C4699" s="76">
        <v>2.3746999999999998</v>
      </c>
      <c r="D4699" s="76">
        <v>3.0522</v>
      </c>
      <c r="E4699" s="76">
        <v>246.03190000000001</v>
      </c>
      <c r="F4699" s="76">
        <v>6.6841999999999997</v>
      </c>
      <c r="G4699" s="76">
        <v>3.3969999999999998</v>
      </c>
      <c r="H4699" s="76">
        <v>211.91343000000001</v>
      </c>
      <c r="I4699" s="76">
        <v>2.3694000000000002</v>
      </c>
      <c r="J4699" s="76">
        <v>3.1842999999999999</v>
      </c>
      <c r="K4699" s="76">
        <v>205.43553</v>
      </c>
      <c r="L4699" s="76">
        <v>2.3772000000000002</v>
      </c>
      <c r="M4699" s="76">
        <v>2.9319000000000002</v>
      </c>
      <c r="N4699" s="76">
        <v>158.75468000000001</v>
      </c>
      <c r="O4699" s="3">
        <v>2.48</v>
      </c>
      <c r="P4699" s="34">
        <v>2.7759999999999998</v>
      </c>
      <c r="Q4699" s="76">
        <v>2.883</v>
      </c>
      <c r="R4699" s="76">
        <v>3.141</v>
      </c>
      <c r="S4699" s="76">
        <v>3.49</v>
      </c>
      <c r="T4699" s="76">
        <v>3.14</v>
      </c>
      <c r="U4699" s="76">
        <v>3.391</v>
      </c>
      <c r="V4699" s="76">
        <v>26</v>
      </c>
      <c r="W4699" s="76">
        <v>99.8</v>
      </c>
      <c r="Y4699" s="76">
        <f t="shared" si="1809"/>
        <v>3.0725000000000002</v>
      </c>
      <c r="Z4699" s="76">
        <f t="shared" si="1810"/>
        <v>0.60700000000000021</v>
      </c>
      <c r="AA4699" s="76">
        <f t="shared" si="1811"/>
        <v>0.36400000000000032</v>
      </c>
      <c r="AC4699" s="76">
        <f t="shared" si="1812"/>
        <v>8.296572193455809E-5</v>
      </c>
      <c r="AD4699" s="76">
        <f t="shared" si="1819"/>
        <v>2.1480531999999966</v>
      </c>
      <c r="AE4699" s="76">
        <f t="shared" si="1813"/>
        <v>9.2557540445792341E-5</v>
      </c>
      <c r="AF4699" s="76">
        <f t="shared" si="1819"/>
        <v>2.4603190000000179</v>
      </c>
      <c r="AG4699" s="76">
        <f t="shared" si="1814"/>
        <v>8.6505067837805427E-5</v>
      </c>
      <c r="AH4699" s="76">
        <f t="shared" si="1819"/>
        <v>2.1191343000000011</v>
      </c>
      <c r="AI4699" s="76">
        <f t="shared" si="1815"/>
        <v>7.9836770801255952E-5</v>
      </c>
      <c r="AJ4699" s="76">
        <f t="shared" si="1819"/>
        <v>2.0543553000000108</v>
      </c>
      <c r="AK4699" s="76">
        <f t="shared" si="1816"/>
        <v>6.79081211940602E-5</v>
      </c>
      <c r="AL4699" s="76">
        <f t="shared" si="1817"/>
        <v>1.5875468000000179</v>
      </c>
      <c r="AN4699" s="76">
        <f t="shared" si="1797"/>
        <v>32.939884710403518</v>
      </c>
      <c r="AO4699" s="76">
        <f t="shared" si="1795"/>
        <v>32.431818857481069</v>
      </c>
      <c r="AP4699" s="76">
        <f t="shared" si="1807"/>
        <v>32.911306770861444</v>
      </c>
      <c r="AQ4699" s="76">
        <f t="shared" si="1804"/>
        <v>34.355209967591563</v>
      </c>
      <c r="AR4699" s="76">
        <f t="shared" si="1802"/>
        <v>32.861757270450205</v>
      </c>
      <c r="AT4699" s="94">
        <f t="shared" si="1798"/>
        <v>0.60770000000000024</v>
      </c>
      <c r="AU4699" s="94">
        <f t="shared" si="1796"/>
        <v>0.63755555555555543</v>
      </c>
      <c r="AV4699" s="94">
        <f t="shared" si="1808"/>
        <v>0.55749999999999944</v>
      </c>
      <c r="AW4699" s="94">
        <f t="shared" si="1805"/>
        <v>0.42533795013850428</v>
      </c>
      <c r="AX4699" s="94">
        <f t="shared" si="1799"/>
        <v>0.60070778561235627</v>
      </c>
      <c r="AY4699" s="94">
        <f t="shared" si="1800"/>
        <v>0.61613666311858983</v>
      </c>
      <c r="BB4699" s="76">
        <f>100/AVERAGE(AA4670:AA4699)</f>
        <v>282.2732404968009</v>
      </c>
      <c r="BC4699" s="76">
        <f>100/AVERAGE(AA4610:AA4699)</f>
        <v>300.14006536383641</v>
      </c>
      <c r="BD4699" s="76">
        <f>100/AVERAGE(AA4520:AA4699)</f>
        <v>306.49253350133677</v>
      </c>
      <c r="BE4699" s="76">
        <f>100/AVERAGE(AA4335:AA4699)</f>
        <v>307.85580540139341</v>
      </c>
      <c r="BF4699" s="76">
        <f t="shared" si="1801"/>
        <v>291.61148563863793</v>
      </c>
    </row>
    <row r="4700" spans="1:58" x14ac:dyDescent="0.45">
      <c r="A4700" s="6">
        <v>41588</v>
      </c>
      <c r="B4700" s="76">
        <v>214.82314</v>
      </c>
      <c r="C4700" s="76">
        <v>2.3719999999999999</v>
      </c>
      <c r="D4700" s="76">
        <v>3.0522</v>
      </c>
      <c r="E4700" s="76">
        <v>246.05466000000001</v>
      </c>
      <c r="F4700" s="76">
        <v>6.6814999999999998</v>
      </c>
      <c r="G4700" s="76">
        <v>3.3969999999999998</v>
      </c>
      <c r="H4700" s="76">
        <v>211.93177</v>
      </c>
      <c r="I4700" s="76">
        <v>2.3666999999999998</v>
      </c>
      <c r="J4700" s="76">
        <v>3.1842999999999999</v>
      </c>
      <c r="K4700" s="76">
        <v>205.45193</v>
      </c>
      <c r="L4700" s="76">
        <v>2.3744999999999998</v>
      </c>
      <c r="M4700" s="76">
        <v>2.9319000000000002</v>
      </c>
      <c r="N4700" s="76">
        <v>158.76546999999999</v>
      </c>
      <c r="O4700" s="3">
        <v>2.48</v>
      </c>
      <c r="P4700" s="34">
        <v>2.7759999999999998</v>
      </c>
      <c r="Q4700" s="76">
        <v>2.883</v>
      </c>
      <c r="R4700" s="76">
        <v>3.141</v>
      </c>
      <c r="S4700" s="76">
        <v>3.49</v>
      </c>
      <c r="T4700" s="76">
        <v>3.14</v>
      </c>
      <c r="U4700" s="76">
        <v>3.391</v>
      </c>
      <c r="V4700" s="76">
        <v>26</v>
      </c>
      <c r="W4700" s="76">
        <v>99.8</v>
      </c>
      <c r="Y4700" s="76">
        <f t="shared" si="1809"/>
        <v>3.0725000000000002</v>
      </c>
      <c r="Z4700" s="76">
        <f t="shared" si="1810"/>
        <v>0.60700000000000021</v>
      </c>
      <c r="AA4700" s="76">
        <f t="shared" si="1811"/>
        <v>0.36400000000000032</v>
      </c>
      <c r="AC4700" s="76">
        <f t="shared" si="1812"/>
        <v>8.2958839194402501E-5</v>
      </c>
      <c r="AD4700" s="76">
        <f t="shared" si="1819"/>
        <v>2.1482313999999962</v>
      </c>
      <c r="AE4700" s="76">
        <f t="shared" si="1813"/>
        <v>9.2508329204488149E-5</v>
      </c>
      <c r="AF4700" s="76">
        <f t="shared" si="1819"/>
        <v>2.460546600000018</v>
      </c>
      <c r="AG4700" s="76">
        <f t="shared" si="1814"/>
        <v>8.6544774439145655E-5</v>
      </c>
      <c r="AH4700" s="76">
        <f t="shared" si="1819"/>
        <v>2.1193177000000007</v>
      </c>
      <c r="AI4700" s="76">
        <f t="shared" si="1815"/>
        <v>7.9830397400115771E-5</v>
      </c>
      <c r="AJ4700" s="76">
        <f t="shared" si="1819"/>
        <v>2.0545193000000106</v>
      </c>
      <c r="AK4700" s="76">
        <f t="shared" si="1816"/>
        <v>6.7966500263194618E-5</v>
      </c>
      <c r="AL4700" s="76">
        <f t="shared" si="1817"/>
        <v>1.5876547000000178</v>
      </c>
      <c r="AN4700" s="76">
        <f t="shared" si="1797"/>
        <v>32.935906725512154</v>
      </c>
      <c r="AO4700" s="76">
        <f t="shared" si="1795"/>
        <v>32.435325312798163</v>
      </c>
      <c r="AP4700" s="76">
        <f t="shared" si="1807"/>
        <v>32.886202776326336</v>
      </c>
      <c r="AQ4700" s="76">
        <f t="shared" si="1804"/>
        <v>34.347744676994026</v>
      </c>
      <c r="AR4700" s="76">
        <f t="shared" si="1802"/>
        <v>32.856781163132169</v>
      </c>
      <c r="AT4700" s="94">
        <f t="shared" si="1798"/>
        <v>0.60660000000000014</v>
      </c>
      <c r="AU4700" s="94">
        <f t="shared" si="1796"/>
        <v>0.63718888888888869</v>
      </c>
      <c r="AV4700" s="94">
        <f t="shared" si="1808"/>
        <v>0.55914999999999948</v>
      </c>
      <c r="AW4700" s="94">
        <f t="shared" si="1805"/>
        <v>0.42649307479224391</v>
      </c>
      <c r="AX4700" s="94">
        <f t="shared" si="1799"/>
        <v>0.60028529127843533</v>
      </c>
      <c r="AY4700" s="94">
        <f t="shared" si="1800"/>
        <v>0.61638503441607284</v>
      </c>
      <c r="BB4700" s="76">
        <f>100/AVERAGE(AA4671:AA4700)</f>
        <v>282.27324049680078</v>
      </c>
      <c r="BC4700" s="76">
        <f>100/AVERAGE(AA4611:AA4700)</f>
        <v>299.46097025354356</v>
      </c>
      <c r="BD4700" s="76">
        <f>100/AVERAGE(AA4521:AA4700)</f>
        <v>306.24223760994965</v>
      </c>
      <c r="BE4700" s="76">
        <f>100/AVERAGE(AA4336:AA4700)</f>
        <v>307.84541942884135</v>
      </c>
      <c r="BF4700" s="76">
        <f t="shared" si="1801"/>
        <v>291.39167453370732</v>
      </c>
    </row>
    <row r="4701" spans="1:58" x14ac:dyDescent="0.45">
      <c r="A4701" s="6">
        <v>41589</v>
      </c>
      <c r="B4701" s="76">
        <v>214.5368</v>
      </c>
      <c r="C4701" s="76">
        <v>2.3734000000000002</v>
      </c>
      <c r="D4701" s="76">
        <v>3.113</v>
      </c>
      <c r="E4701" s="76">
        <v>244.60361</v>
      </c>
      <c r="F4701" s="76">
        <v>6.6707999999999998</v>
      </c>
      <c r="G4701" s="76">
        <v>3.4870000000000001</v>
      </c>
      <c r="H4701" s="76">
        <v>211.64964000000001</v>
      </c>
      <c r="I4701" s="76">
        <v>2.3736999999999999</v>
      </c>
      <c r="J4701" s="76">
        <v>3.2479</v>
      </c>
      <c r="K4701" s="76">
        <v>205.16245000000001</v>
      </c>
      <c r="L4701" s="76">
        <v>2.3725999999999998</v>
      </c>
      <c r="M4701" s="76">
        <v>2.9943</v>
      </c>
      <c r="N4701" s="76">
        <v>158.77629999999999</v>
      </c>
      <c r="O4701" s="3">
        <v>2.4900000000000002</v>
      </c>
      <c r="P4701" s="34">
        <v>2.8210000000000002</v>
      </c>
      <c r="Q4701" s="76">
        <v>2.9550000000000001</v>
      </c>
      <c r="R4701" s="76">
        <v>3.24</v>
      </c>
      <c r="S4701" s="76">
        <v>3.58</v>
      </c>
      <c r="T4701" s="76">
        <v>3.1960000000000002</v>
      </c>
      <c r="U4701" s="76">
        <v>3.4529999999999998</v>
      </c>
      <c r="V4701" s="76">
        <v>26</v>
      </c>
      <c r="W4701" s="76">
        <v>99.8</v>
      </c>
      <c r="Y4701" s="76">
        <f t="shared" si="1809"/>
        <v>3.149</v>
      </c>
      <c r="Z4701" s="76">
        <f t="shared" si="1810"/>
        <v>0.625</v>
      </c>
      <c r="AA4701" s="76">
        <f t="shared" si="1811"/>
        <v>0.375</v>
      </c>
      <c r="AC4701" s="76">
        <f t="shared" si="1812"/>
        <v>-1.3329104117926205E-3</v>
      </c>
      <c r="AD4701" s="76">
        <f t="shared" si="1819"/>
        <v>2.1453679999999964</v>
      </c>
      <c r="AE4701" s="76">
        <f t="shared" si="1813"/>
        <v>-5.8972668918362281E-3</v>
      </c>
      <c r="AF4701" s="76">
        <f t="shared" si="1819"/>
        <v>2.4460361000000179</v>
      </c>
      <c r="AG4701" s="76">
        <f t="shared" si="1814"/>
        <v>-1.3312303294593653E-3</v>
      </c>
      <c r="AH4701" s="76">
        <f t="shared" si="1819"/>
        <v>2.1164964000000008</v>
      </c>
      <c r="AI4701" s="76">
        <f t="shared" si="1815"/>
        <v>-1.408991387912506E-3</v>
      </c>
      <c r="AJ4701" s="76">
        <f t="shared" si="1819"/>
        <v>2.0516245000000106</v>
      </c>
      <c r="AK4701" s="76">
        <f t="shared" si="1816"/>
        <v>6.8213825084262325E-5</v>
      </c>
      <c r="AL4701" s="76">
        <f t="shared" si="1817"/>
        <v>1.5877630000000178</v>
      </c>
      <c r="AN4701" s="76">
        <f t="shared" si="1797"/>
        <v>32.904297849704136</v>
      </c>
      <c r="AO4701" s="76">
        <f t="shared" si="1795"/>
        <v>32.433396668549591</v>
      </c>
      <c r="AP4701" s="76">
        <f t="shared" si="1807"/>
        <v>32.856998129889206</v>
      </c>
      <c r="AQ4701" s="76">
        <f t="shared" si="1804"/>
        <v>34.340487363058344</v>
      </c>
      <c r="AR4701" s="76">
        <f t="shared" si="1802"/>
        <v>32.834701634566954</v>
      </c>
      <c r="AT4701" s="94">
        <f t="shared" si="1798"/>
        <v>0.60610000000000008</v>
      </c>
      <c r="AU4701" s="94">
        <f t="shared" si="1796"/>
        <v>0.63702222222222205</v>
      </c>
      <c r="AV4701" s="94">
        <f t="shared" si="1808"/>
        <v>0.56084444444444392</v>
      </c>
      <c r="AW4701" s="94">
        <f t="shared" si="1805"/>
        <v>0.42769806094182844</v>
      </c>
      <c r="AX4701" s="94">
        <f t="shared" si="1799"/>
        <v>0.60025294216402247</v>
      </c>
      <c r="AY4701" s="94">
        <f t="shared" si="1800"/>
        <v>0.61640405145576804</v>
      </c>
      <c r="BB4701" s="76">
        <f>100/AVERAGE(AA4672:AA4701)</f>
        <v>281.98138922831089</v>
      </c>
      <c r="BC4701" s="76">
        <f>100/AVERAGE(AA4612:AA4701)</f>
        <v>298.54707092151523</v>
      </c>
      <c r="BD4701" s="76">
        <f>100/AVERAGE(AA4522:AA4701)</f>
        <v>305.95594234430257</v>
      </c>
      <c r="BE4701" s="76">
        <f>100/AVERAGE(AA4337:AA4701)</f>
        <v>307.80647827223584</v>
      </c>
      <c r="BF4701" s="76">
        <f t="shared" si="1801"/>
        <v>290.94242734427115</v>
      </c>
    </row>
    <row r="4702" spans="1:58" x14ac:dyDescent="0.45">
      <c r="A4702" s="6">
        <v>41590</v>
      </c>
      <c r="B4702" s="76">
        <v>214.52878000000001</v>
      </c>
      <c r="C4702" s="76">
        <v>2.3719999999999999</v>
      </c>
      <c r="D4702" s="76">
        <v>3.1185999999999998</v>
      </c>
      <c r="E4702" s="76">
        <v>244.42635999999999</v>
      </c>
      <c r="F4702" s="76">
        <v>6.6672000000000002</v>
      </c>
      <c r="G4702" s="76">
        <v>3.4996</v>
      </c>
      <c r="H4702" s="76">
        <v>211.64586</v>
      </c>
      <c r="I4702" s="76">
        <v>2.3811</v>
      </c>
      <c r="J4702" s="76">
        <v>3.2549000000000001</v>
      </c>
      <c r="K4702" s="76">
        <v>205.15325999999999</v>
      </c>
      <c r="L4702" s="76">
        <v>2.3698000000000001</v>
      </c>
      <c r="M4702" s="76">
        <v>2.9996999999999998</v>
      </c>
      <c r="N4702" s="76">
        <v>158.78712999999999</v>
      </c>
      <c r="O4702" s="3">
        <v>2.4900000000000002</v>
      </c>
      <c r="P4702" s="34">
        <v>2.8260000000000001</v>
      </c>
      <c r="Q4702" s="76">
        <v>2.96</v>
      </c>
      <c r="R4702" s="76">
        <v>3.25</v>
      </c>
      <c r="S4702" s="76">
        <v>3.59</v>
      </c>
      <c r="T4702" s="76">
        <v>3.2</v>
      </c>
      <c r="U4702" s="76">
        <v>3.4580000000000002</v>
      </c>
      <c r="V4702" s="76">
        <v>26</v>
      </c>
      <c r="W4702" s="76">
        <v>99.8</v>
      </c>
      <c r="Y4702" s="76">
        <f t="shared" si="1809"/>
        <v>3.1564999999999999</v>
      </c>
      <c r="Z4702" s="76">
        <f t="shared" si="1810"/>
        <v>0.62999999999999989</v>
      </c>
      <c r="AA4702" s="76">
        <f t="shared" si="1811"/>
        <v>0.37400000000000011</v>
      </c>
      <c r="AC4702" s="76">
        <f t="shared" si="1812"/>
        <v>-3.7382863918855591E-5</v>
      </c>
      <c r="AD4702" s="76">
        <f t="shared" si="1819"/>
        <v>2.1452877999999966</v>
      </c>
      <c r="AE4702" s="76">
        <f t="shared" si="1813"/>
        <v>-7.2464179903153347E-4</v>
      </c>
      <c r="AF4702" s="76">
        <f t="shared" si="1819"/>
        <v>2.444263600000018</v>
      </c>
      <c r="AG4702" s="76">
        <f t="shared" si="1814"/>
        <v>-1.7859704368072826E-5</v>
      </c>
      <c r="AH4702" s="76">
        <f t="shared" si="1819"/>
        <v>2.1164586000000005</v>
      </c>
      <c r="AI4702" s="76">
        <f t="shared" si="1815"/>
        <v>-4.4793771959872331E-5</v>
      </c>
      <c r="AJ4702" s="76">
        <f t="shared" si="1819"/>
        <v>2.0515326000000105</v>
      </c>
      <c r="AK4702" s="76">
        <f t="shared" si="1816"/>
        <v>6.8209172275679464E-5</v>
      </c>
      <c r="AL4702" s="76">
        <f t="shared" si="1817"/>
        <v>1.5878713000000177</v>
      </c>
      <c r="AN4702" s="76">
        <f t="shared" si="1797"/>
        <v>32.870048264187538</v>
      </c>
      <c r="AO4702" s="76">
        <f t="shared" si="1795"/>
        <v>32.435851346493273</v>
      </c>
      <c r="AP4702" s="76">
        <f t="shared" si="1807"/>
        <v>32.827740535010115</v>
      </c>
      <c r="AQ4702" s="76">
        <f t="shared" si="1804"/>
        <v>34.33282382469087</v>
      </c>
      <c r="AR4702" s="76">
        <f t="shared" si="1802"/>
        <v>32.812351485405969</v>
      </c>
      <c r="AT4702" s="94">
        <f t="shared" si="1798"/>
        <v>0.6057666666666669</v>
      </c>
      <c r="AU4702" s="94">
        <f t="shared" si="1796"/>
        <v>0.63635555555555545</v>
      </c>
      <c r="AV4702" s="94">
        <f t="shared" si="1808"/>
        <v>0.56256666666666599</v>
      </c>
      <c r="AW4702" s="94">
        <f t="shared" si="1805"/>
        <v>0.42891689750692535</v>
      </c>
      <c r="AX4702" s="94">
        <f t="shared" si="1799"/>
        <v>0.60017955594728456</v>
      </c>
      <c r="AY4702" s="94">
        <f t="shared" si="1800"/>
        <v>0.61644719293342853</v>
      </c>
      <c r="BB4702" s="76">
        <f>100/AVERAGE(AA4673:AA4702)</f>
        <v>281.71659310733395</v>
      </c>
      <c r="BC4702" s="76">
        <f>100/AVERAGE(AA4613:AA4702)</f>
        <v>297.61904761904754</v>
      </c>
      <c r="BD4702" s="76">
        <f>100/AVERAGE(AA4523:AA4702)</f>
        <v>305.67537275413525</v>
      </c>
      <c r="BE4702" s="76">
        <f>100/AVERAGE(AA4338:AA4702)</f>
        <v>307.75976188669381</v>
      </c>
      <c r="BF4702" s="76">
        <f t="shared" si="1801"/>
        <v>290.50451287051789</v>
      </c>
    </row>
    <row r="4703" spans="1:58" x14ac:dyDescent="0.45">
      <c r="A4703" s="6">
        <v>41591</v>
      </c>
      <c r="B4703" s="76">
        <v>214.66119</v>
      </c>
      <c r="C4703" s="76">
        <v>2.3734999999999999</v>
      </c>
      <c r="D4703" s="76">
        <v>3.0973000000000002</v>
      </c>
      <c r="E4703" s="76">
        <v>244.97862000000001</v>
      </c>
      <c r="F4703" s="76">
        <v>6.6675000000000004</v>
      </c>
      <c r="G4703" s="76">
        <v>3.4674</v>
      </c>
      <c r="H4703" s="76">
        <v>211.78745000000001</v>
      </c>
      <c r="I4703" s="76">
        <v>2.383</v>
      </c>
      <c r="J4703" s="76">
        <v>3.2315</v>
      </c>
      <c r="K4703" s="76">
        <v>205.27651</v>
      </c>
      <c r="L4703" s="76">
        <v>2.3712</v>
      </c>
      <c r="M4703" s="76">
        <v>2.9779</v>
      </c>
      <c r="N4703" s="76">
        <v>158.79787999999999</v>
      </c>
      <c r="O4703" s="3">
        <v>2.4700000000000002</v>
      </c>
      <c r="P4703" s="34">
        <v>2.8079999999999998</v>
      </c>
      <c r="Q4703" s="76">
        <v>2.9380000000000002</v>
      </c>
      <c r="R4703" s="76">
        <v>3.2250000000000001</v>
      </c>
      <c r="S4703" s="76">
        <v>3.5550000000000002</v>
      </c>
      <c r="T4703" s="76">
        <v>3.1760000000000002</v>
      </c>
      <c r="U4703" s="76">
        <v>3.4359999999999999</v>
      </c>
      <c r="V4703" s="76">
        <v>26</v>
      </c>
      <c r="W4703" s="76">
        <v>99.8</v>
      </c>
      <c r="Y4703" s="76">
        <f t="shared" si="1809"/>
        <v>3.1315</v>
      </c>
      <c r="Z4703" s="76">
        <f t="shared" si="1810"/>
        <v>0.61699999999999999</v>
      </c>
      <c r="AA4703" s="76">
        <f t="shared" si="1811"/>
        <v>0.36800000000000033</v>
      </c>
      <c r="AC4703" s="76">
        <f t="shared" si="1812"/>
        <v>6.1721322425833947E-4</v>
      </c>
      <c r="AD4703" s="76">
        <f t="shared" si="1819"/>
        <v>2.1466118999999968</v>
      </c>
      <c r="AE4703" s="76">
        <f t="shared" si="1813"/>
        <v>2.2594126099984013E-3</v>
      </c>
      <c r="AF4703" s="76">
        <f t="shared" si="1819"/>
        <v>2.4497862000000179</v>
      </c>
      <c r="AG4703" s="76">
        <f t="shared" si="1814"/>
        <v>6.6899489552985081E-4</v>
      </c>
      <c r="AH4703" s="76">
        <f t="shared" si="1819"/>
        <v>2.117874500000001</v>
      </c>
      <c r="AI4703" s="76">
        <f t="shared" si="1815"/>
        <v>6.0077037040517922E-4</v>
      </c>
      <c r="AJ4703" s="76">
        <f t="shared" si="1819"/>
        <v>2.0527651000000109</v>
      </c>
      <c r="AK4703" s="76">
        <f t="shared" si="1816"/>
        <v>6.7700700932205038E-5</v>
      </c>
      <c r="AL4703" s="76">
        <f t="shared" si="1817"/>
        <v>1.5879788000000179</v>
      </c>
      <c r="AN4703" s="76">
        <f t="shared" si="1797"/>
        <v>32.853849649832718</v>
      </c>
      <c r="AO4703" s="76">
        <f t="shared" ref="AO4703:AO4766" si="1820">100/AVERAGE(Y4614:Y4703)</f>
        <v>32.441229558646064</v>
      </c>
      <c r="AP4703" s="76">
        <f t="shared" si="1807"/>
        <v>32.800029155581477</v>
      </c>
      <c r="AQ4703" s="76">
        <f t="shared" si="1804"/>
        <v>34.325073703561031</v>
      </c>
      <c r="AR4703" s="76">
        <f t="shared" si="1802"/>
        <v>32.800851560007935</v>
      </c>
      <c r="AT4703" s="94">
        <f t="shared" si="1798"/>
        <v>0.6046666666666668</v>
      </c>
      <c r="AU4703" s="94">
        <f t="shared" ref="AU4703:AU4766" si="1821">AVERAGE(Z4614:Z4703)</f>
        <v>0.63554444444444425</v>
      </c>
      <c r="AV4703" s="94">
        <f t="shared" si="1808"/>
        <v>0.56421666666666614</v>
      </c>
      <c r="AW4703" s="94">
        <f t="shared" si="1805"/>
        <v>0.43009972299168986</v>
      </c>
      <c r="AX4703" s="94">
        <f t="shared" si="1799"/>
        <v>0.59963710862083441</v>
      </c>
      <c r="AY4703" s="94">
        <f t="shared" si="1800"/>
        <v>0.61676608086983298</v>
      </c>
      <c r="BB4703" s="76">
        <f>100/AVERAGE(AA4674:AA4703)</f>
        <v>281.34671293257048</v>
      </c>
      <c r="BC4703" s="76">
        <f>100/AVERAGE(AA4614:AA4703)</f>
        <v>296.75547348984435</v>
      </c>
      <c r="BD4703" s="76">
        <f>100/AVERAGE(AA4524:AA4703)</f>
        <v>305.42640920351585</v>
      </c>
      <c r="BE4703" s="76">
        <f>100/AVERAGE(AA4339:AA4703)</f>
        <v>307.72084239634449</v>
      </c>
      <c r="BF4703" s="76">
        <f t="shared" si="1801"/>
        <v>290.03152118803655</v>
      </c>
    </row>
    <row r="4704" spans="1:58" x14ac:dyDescent="0.45">
      <c r="A4704" s="6">
        <v>41592</v>
      </c>
      <c r="B4704" s="76">
        <v>214.70538999999999</v>
      </c>
      <c r="C4704" s="76">
        <v>2.3736999999999999</v>
      </c>
      <c r="D4704" s="76">
        <v>3.0928</v>
      </c>
      <c r="E4704" s="76">
        <v>244.63591</v>
      </c>
      <c r="F4704" s="76">
        <v>6.6626000000000003</v>
      </c>
      <c r="G4704" s="76">
        <v>3.4895999999999998</v>
      </c>
      <c r="H4704" s="76">
        <v>211.83998</v>
      </c>
      <c r="I4704" s="76">
        <v>2.3805999999999998</v>
      </c>
      <c r="J4704" s="76">
        <v>3.2246999999999999</v>
      </c>
      <c r="K4704" s="76">
        <v>205.31415999999999</v>
      </c>
      <c r="L4704" s="76">
        <v>2.3696999999999999</v>
      </c>
      <c r="M4704" s="76">
        <v>2.9738000000000002</v>
      </c>
      <c r="N4704" s="76">
        <v>158.80870999999999</v>
      </c>
      <c r="O4704" s="3">
        <v>2.4900000000000002</v>
      </c>
      <c r="P4704" s="34">
        <v>2.8050000000000002</v>
      </c>
      <c r="Q4704" s="76">
        <v>2.9380000000000002</v>
      </c>
      <c r="R4704" s="76">
        <v>3.2360000000000002</v>
      </c>
      <c r="S4704" s="76">
        <v>3.58</v>
      </c>
      <c r="T4704" s="76">
        <v>3.1659999999999999</v>
      </c>
      <c r="U4704" s="76">
        <v>3.4359999999999999</v>
      </c>
      <c r="V4704" s="76">
        <v>26</v>
      </c>
      <c r="W4704" s="76">
        <v>99.8</v>
      </c>
      <c r="Y4704" s="76">
        <f t="shared" si="1809"/>
        <v>3.1397500000000003</v>
      </c>
      <c r="Z4704" s="76">
        <f t="shared" si="1810"/>
        <v>0.6419999999999999</v>
      </c>
      <c r="AA4704" s="76">
        <f t="shared" si="1811"/>
        <v>0.36099999999999977</v>
      </c>
      <c r="AC4704" s="76">
        <f t="shared" si="1812"/>
        <v>2.0590587427560259E-4</v>
      </c>
      <c r="AD4704" s="76">
        <f t="shared" si="1819"/>
        <v>2.1470538999999969</v>
      </c>
      <c r="AE4704" s="76">
        <f t="shared" si="1813"/>
        <v>-1.3989384053187948E-3</v>
      </c>
      <c r="AF4704" s="76">
        <f t="shared" si="1819"/>
        <v>2.4463591000000178</v>
      </c>
      <c r="AG4704" s="76">
        <f t="shared" si="1814"/>
        <v>2.4803169404030712E-4</v>
      </c>
      <c r="AH4704" s="76">
        <f t="shared" si="1819"/>
        <v>2.1183998000000006</v>
      </c>
      <c r="AI4704" s="76">
        <f t="shared" si="1815"/>
        <v>1.8341114626307942E-4</v>
      </c>
      <c r="AJ4704" s="76">
        <f t="shared" si="1819"/>
        <v>2.0531416000000107</v>
      </c>
      <c r="AK4704" s="76">
        <f t="shared" si="1816"/>
        <v>6.8199902920618172E-5</v>
      </c>
      <c r="AL4704" s="76">
        <f t="shared" si="1817"/>
        <v>1.5880871000000178</v>
      </c>
      <c r="AN4704" s="76">
        <f t="shared" si="1797"/>
        <v>32.835600357908035</v>
      </c>
      <c r="AO4704" s="76">
        <f t="shared" si="1820"/>
        <v>32.446229387631483</v>
      </c>
      <c r="AP4704" s="76">
        <f t="shared" si="1807"/>
        <v>32.771872266165865</v>
      </c>
      <c r="AQ4704" s="76">
        <f t="shared" si="1804"/>
        <v>34.31767875220919</v>
      </c>
      <c r="AR4704" s="76">
        <f t="shared" si="1802"/>
        <v>32.788085280517819</v>
      </c>
      <c r="AT4704" s="94">
        <f t="shared" si="1798"/>
        <v>0.60440000000000005</v>
      </c>
      <c r="AU4704" s="94">
        <f t="shared" si="1821"/>
        <v>0.63467777777777767</v>
      </c>
      <c r="AV4704" s="94">
        <f t="shared" si="1808"/>
        <v>0.56600555555555498</v>
      </c>
      <c r="AW4704" s="94">
        <f t="shared" si="1805"/>
        <v>0.43135180055401673</v>
      </c>
      <c r="AX4704" s="94">
        <f t="shared" si="1799"/>
        <v>0.5995561424494249</v>
      </c>
      <c r="AY4704" s="94">
        <f t="shared" si="1800"/>
        <v>0.61681367836743384</v>
      </c>
      <c r="BB4704" s="76">
        <f>100/AVERAGE(AA4675:AA4704)</f>
        <v>280.97780275358241</v>
      </c>
      <c r="BC4704" s="76">
        <f>100/AVERAGE(AA4615:AA4704)</f>
        <v>295.96501035877532</v>
      </c>
      <c r="BD4704" s="76">
        <f>100/AVERAGE(AA4525:AA4704)</f>
        <v>305.21407376006795</v>
      </c>
      <c r="BE4704" s="76">
        <f>100/AVERAGE(AA4340:AA4704)</f>
        <v>307.69230769230774</v>
      </c>
      <c r="BF4704" s="76">
        <f t="shared" si="1801"/>
        <v>289.58446473491603</v>
      </c>
    </row>
    <row r="4705" spans="1:58" x14ac:dyDescent="0.45">
      <c r="A4705" s="6">
        <v>41593</v>
      </c>
      <c r="B4705" s="76">
        <v>214.71543</v>
      </c>
      <c r="C4705" s="76">
        <v>2.3725999999999998</v>
      </c>
      <c r="D4705" s="76">
        <v>3.0947</v>
      </c>
      <c r="E4705" s="76">
        <v>244.47506999999999</v>
      </c>
      <c r="F4705" s="76">
        <v>6.6588000000000003</v>
      </c>
      <c r="G4705" s="76">
        <v>3.5007999999999999</v>
      </c>
      <c r="H4705" s="76">
        <v>211.8553</v>
      </c>
      <c r="I4705" s="76">
        <v>2.3786999999999998</v>
      </c>
      <c r="J4705" s="76">
        <v>3.2250999999999999</v>
      </c>
      <c r="K4705" s="76">
        <v>205.33964</v>
      </c>
      <c r="L4705" s="76">
        <v>2.3679999999999999</v>
      </c>
      <c r="M4705" s="76">
        <v>2.9725000000000001</v>
      </c>
      <c r="N4705" s="76">
        <v>158.81945999999999</v>
      </c>
      <c r="O4705" s="3">
        <v>2.4700000000000002</v>
      </c>
      <c r="P4705" s="34">
        <v>2.7959999999999998</v>
      </c>
      <c r="Q4705" s="76">
        <v>2.94</v>
      </c>
      <c r="R4705" s="76">
        <v>3.2450000000000001</v>
      </c>
      <c r="S4705" s="76">
        <v>3.5950000000000002</v>
      </c>
      <c r="T4705" s="76">
        <v>3.1659999999999999</v>
      </c>
      <c r="U4705" s="76">
        <v>3.4380000000000002</v>
      </c>
      <c r="V4705" s="76">
        <v>26</v>
      </c>
      <c r="W4705" s="76">
        <v>99.8</v>
      </c>
      <c r="Y4705" s="76">
        <f t="shared" si="1809"/>
        <v>3.1440000000000001</v>
      </c>
      <c r="Z4705" s="76">
        <f t="shared" si="1810"/>
        <v>0.65500000000000025</v>
      </c>
      <c r="AA4705" s="76">
        <f t="shared" si="1811"/>
        <v>0.37000000000000011</v>
      </c>
      <c r="AC4705" s="76">
        <f t="shared" si="1812"/>
        <v>4.6761751067325719E-5</v>
      </c>
      <c r="AD4705" s="76">
        <f t="shared" si="1819"/>
        <v>2.1471542999999969</v>
      </c>
      <c r="AE4705" s="76">
        <f t="shared" si="1813"/>
        <v>-6.5746684532130839E-4</v>
      </c>
      <c r="AF4705" s="76">
        <f t="shared" si="1819"/>
        <v>2.4447507000000175</v>
      </c>
      <c r="AG4705" s="76">
        <f t="shared" si="1814"/>
        <v>7.2318737945442635E-5</v>
      </c>
      <c r="AH4705" s="76">
        <f t="shared" si="1819"/>
        <v>2.1185530000000004</v>
      </c>
      <c r="AI4705" s="76">
        <f t="shared" si="1815"/>
        <v>1.2410249736305445E-4</v>
      </c>
      <c r="AJ4705" s="76">
        <f t="shared" si="1819"/>
        <v>2.0533964000000107</v>
      </c>
      <c r="AK4705" s="76">
        <f t="shared" si="1816"/>
        <v>6.7691501303590584E-5</v>
      </c>
      <c r="AL4705" s="76">
        <f t="shared" si="1817"/>
        <v>1.5881946000000178</v>
      </c>
      <c r="AN4705" s="76">
        <f t="shared" si="1797"/>
        <v>32.809565081873529</v>
      </c>
      <c r="AO4705" s="76">
        <f t="shared" si="1820"/>
        <v>32.450733476717481</v>
      </c>
      <c r="AP4705" s="76">
        <f t="shared" si="1807"/>
        <v>32.743510531813733</v>
      </c>
      <c r="AQ4705" s="76">
        <f t="shared" si="1804"/>
        <v>34.310286986489359</v>
      </c>
      <c r="AR4705" s="76">
        <f t="shared" si="1802"/>
        <v>32.770909110214447</v>
      </c>
      <c r="AT4705" s="94">
        <f t="shared" si="1798"/>
        <v>0.60456666666666681</v>
      </c>
      <c r="AU4705" s="94">
        <f t="shared" si="1821"/>
        <v>0.63395555555555549</v>
      </c>
      <c r="AV4705" s="94">
        <f t="shared" si="1808"/>
        <v>0.56786666666666619</v>
      </c>
      <c r="AW4705" s="94">
        <f t="shared" si="1805"/>
        <v>0.43263988919667595</v>
      </c>
      <c r="AX4705" s="94">
        <f t="shared" si="1799"/>
        <v>0.59976241920590934</v>
      </c>
      <c r="AY4705" s="94">
        <f t="shared" si="1800"/>
        <v>0.61669241466864499</v>
      </c>
      <c r="BB4705" s="76">
        <f>100/AVERAGE(AA4676:AA4705)</f>
        <v>280.37383177570086</v>
      </c>
      <c r="BC4705" s="76">
        <f>100/AVERAGE(AA4616:AA4705)</f>
        <v>295.0916423489295</v>
      </c>
      <c r="BD4705" s="76">
        <f>100/AVERAGE(AA4526:AA4705)</f>
        <v>304.95552731893281</v>
      </c>
      <c r="BE4705" s="76">
        <f>100/AVERAGE(AA4341:AA4705)</f>
        <v>307.6404399679717</v>
      </c>
      <c r="BF4705" s="76">
        <f t="shared" si="1801"/>
        <v>288.97922078757989</v>
      </c>
    </row>
    <row r="4706" spans="1:58" x14ac:dyDescent="0.45">
      <c r="A4706" s="6">
        <v>41594</v>
      </c>
      <c r="B4706" s="76">
        <v>214.73348999999999</v>
      </c>
      <c r="C4706" s="76">
        <v>2.3698999999999999</v>
      </c>
      <c r="D4706" s="76">
        <v>3.0947</v>
      </c>
      <c r="E4706" s="76">
        <v>244.4984</v>
      </c>
      <c r="F4706" s="76">
        <v>6.6561000000000003</v>
      </c>
      <c r="G4706" s="76">
        <v>3.5007999999999999</v>
      </c>
      <c r="H4706" s="76">
        <v>211.87386000000001</v>
      </c>
      <c r="I4706" s="76">
        <v>2.3759999999999999</v>
      </c>
      <c r="J4706" s="76">
        <v>3.2250999999999999</v>
      </c>
      <c r="K4706" s="76">
        <v>205.35626999999999</v>
      </c>
      <c r="L4706" s="76">
        <v>2.3653</v>
      </c>
      <c r="M4706" s="76">
        <v>2.9725000000000001</v>
      </c>
      <c r="N4706" s="76">
        <v>158.83019999999999</v>
      </c>
      <c r="O4706" s="3">
        <v>2.4700000000000002</v>
      </c>
      <c r="P4706" s="34">
        <v>2.7959999999999998</v>
      </c>
      <c r="Q4706" s="76">
        <v>2.94</v>
      </c>
      <c r="R4706" s="76">
        <v>3.2450000000000001</v>
      </c>
      <c r="S4706" s="76">
        <v>3.5950000000000002</v>
      </c>
      <c r="T4706" s="76">
        <v>3.1659999999999999</v>
      </c>
      <c r="U4706" s="76">
        <v>3.4380000000000002</v>
      </c>
      <c r="V4706" s="76">
        <v>26</v>
      </c>
      <c r="W4706" s="76">
        <v>99.8</v>
      </c>
      <c r="Y4706" s="76">
        <f t="shared" si="1809"/>
        <v>3.1440000000000001</v>
      </c>
      <c r="Z4706" s="76">
        <f t="shared" si="1810"/>
        <v>0.65500000000000025</v>
      </c>
      <c r="AA4706" s="76">
        <f t="shared" si="1811"/>
        <v>0.37000000000000011</v>
      </c>
      <c r="AC4706" s="76">
        <f t="shared" si="1812"/>
        <v>8.4111328189084844E-5</v>
      </c>
      <c r="AD4706" s="76">
        <f t="shared" si="1819"/>
        <v>2.1473348999999966</v>
      </c>
      <c r="AE4706" s="76">
        <f t="shared" si="1813"/>
        <v>9.5428953144516271E-5</v>
      </c>
      <c r="AF4706" s="76">
        <f t="shared" si="1819"/>
        <v>2.444984000000018</v>
      </c>
      <c r="AG4706" s="76">
        <f t="shared" si="1814"/>
        <v>8.7606965697872852E-5</v>
      </c>
      <c r="AH4706" s="76">
        <f t="shared" si="1819"/>
        <v>2.1187386000000004</v>
      </c>
      <c r="AI4706" s="76">
        <f t="shared" si="1815"/>
        <v>8.098777225873377E-5</v>
      </c>
      <c r="AJ4706" s="76">
        <f t="shared" si="1819"/>
        <v>2.0535627000000107</v>
      </c>
      <c r="AK4706" s="76">
        <f t="shared" si="1816"/>
        <v>6.7623954898232697E-5</v>
      </c>
      <c r="AL4706" s="76">
        <f t="shared" si="1817"/>
        <v>1.5883020000000179</v>
      </c>
      <c r="AN4706" s="76">
        <f t="shared" si="1797"/>
        <v>32.777302810380561</v>
      </c>
      <c r="AO4706" s="76">
        <f t="shared" si="1820"/>
        <v>32.455238816465602</v>
      </c>
      <c r="AP4706" s="76">
        <f t="shared" si="1807"/>
        <v>32.717130416843503</v>
      </c>
      <c r="AQ4706" s="76">
        <f t="shared" si="1804"/>
        <v>34.300071315564942</v>
      </c>
      <c r="AR4706" s="76">
        <f t="shared" si="1802"/>
        <v>32.750478599520726</v>
      </c>
      <c r="AT4706" s="94">
        <f t="shared" si="1798"/>
        <v>0.60473333333333346</v>
      </c>
      <c r="AU4706" s="94">
        <f t="shared" si="1821"/>
        <v>0.6332333333333332</v>
      </c>
      <c r="AV4706" s="94">
        <f t="shared" si="1808"/>
        <v>0.56972777777777728</v>
      </c>
      <c r="AW4706" s="94">
        <f t="shared" si="1805"/>
        <v>0.43390027700831035</v>
      </c>
      <c r="AX4706" s="94">
        <f t="shared" si="1799"/>
        <v>0.59996743683371101</v>
      </c>
      <c r="AY4706" s="94">
        <f t="shared" si="1800"/>
        <v>0.61657189117250377</v>
      </c>
      <c r="BB4706" s="76">
        <f>100/AVERAGE(AA4677:AA4706)</f>
        <v>279.77245173925201</v>
      </c>
      <c r="BC4706" s="76">
        <f>100/AVERAGE(AA4617:AA4706)</f>
        <v>294.22341364542802</v>
      </c>
      <c r="BD4706" s="76">
        <f>100/AVERAGE(AA4527:AA4706)</f>
        <v>304.68194590202796</v>
      </c>
      <c r="BE4706" s="76">
        <f>100/AVERAGE(AA4342:AA4706)</f>
        <v>307.59895837722593</v>
      </c>
      <c r="BF4706" s="76">
        <f t="shared" si="1801"/>
        <v>288.37521358304099</v>
      </c>
    </row>
    <row r="4707" spans="1:58" x14ac:dyDescent="0.45">
      <c r="A4707" s="6">
        <v>41595</v>
      </c>
      <c r="B4707" s="76">
        <v>214.75156000000001</v>
      </c>
      <c r="C4707" s="76">
        <v>2.3672</v>
      </c>
      <c r="D4707" s="76">
        <v>3.0947</v>
      </c>
      <c r="E4707" s="76">
        <v>244.52172999999999</v>
      </c>
      <c r="F4707" s="76">
        <v>6.6534000000000004</v>
      </c>
      <c r="G4707" s="76">
        <v>3.5007999999999999</v>
      </c>
      <c r="H4707" s="76">
        <v>211.89241999999999</v>
      </c>
      <c r="I4707" s="76">
        <v>2.3733</v>
      </c>
      <c r="J4707" s="76">
        <v>3.2250999999999999</v>
      </c>
      <c r="K4707" s="76">
        <v>205.37289999999999</v>
      </c>
      <c r="L4707" s="76">
        <v>2.3626</v>
      </c>
      <c r="M4707" s="76">
        <v>2.9725000000000001</v>
      </c>
      <c r="N4707" s="76">
        <v>158.84094999999999</v>
      </c>
      <c r="O4707" s="3">
        <v>2.4700000000000002</v>
      </c>
      <c r="P4707" s="34">
        <v>2.7959999999999998</v>
      </c>
      <c r="Q4707" s="76">
        <v>2.94</v>
      </c>
      <c r="R4707" s="76">
        <v>3.2450000000000001</v>
      </c>
      <c r="S4707" s="76">
        <v>3.5950000000000002</v>
      </c>
      <c r="T4707" s="76">
        <v>3.1659999999999999</v>
      </c>
      <c r="U4707" s="76">
        <v>3.4380000000000002</v>
      </c>
      <c r="V4707" s="76">
        <v>26</v>
      </c>
      <c r="W4707" s="76">
        <v>99.8</v>
      </c>
      <c r="Y4707" s="76">
        <f t="shared" si="1809"/>
        <v>3.1440000000000001</v>
      </c>
      <c r="Z4707" s="76">
        <f t="shared" si="1810"/>
        <v>0.65500000000000025</v>
      </c>
      <c r="AA4707" s="76">
        <f t="shared" si="1811"/>
        <v>0.37000000000000011</v>
      </c>
      <c r="AC4707" s="76">
        <f t="shared" si="1812"/>
        <v>8.415082342305702E-5</v>
      </c>
      <c r="AD4707" s="76">
        <f t="shared" si="1819"/>
        <v>2.1475155999999966</v>
      </c>
      <c r="AE4707" s="76">
        <f t="shared" si="1813"/>
        <v>9.5419847328193086E-5</v>
      </c>
      <c r="AF4707" s="76">
        <f t="shared" si="1819"/>
        <v>2.4452173000000177</v>
      </c>
      <c r="AG4707" s="76">
        <f t="shared" si="1814"/>
        <v>8.7599291389572898E-5</v>
      </c>
      <c r="AH4707" s="76">
        <f t="shared" si="1819"/>
        <v>2.1189241999999999</v>
      </c>
      <c r="AI4707" s="76">
        <f t="shared" si="1815"/>
        <v>8.0981213770536797E-5</v>
      </c>
      <c r="AJ4707" s="76">
        <f t="shared" si="1819"/>
        <v>2.0537290000000108</v>
      </c>
      <c r="AK4707" s="76">
        <f t="shared" si="1816"/>
        <v>6.7682342526742545E-5</v>
      </c>
      <c r="AL4707" s="76">
        <f t="shared" si="1817"/>
        <v>1.5884095000000178</v>
      </c>
      <c r="AN4707" s="76">
        <f t="shared" ref="AN4707:AN4770" si="1822">100/AVERAGE(Y4678:Y4707)</f>
        <v>32.734652903563706</v>
      </c>
      <c r="AO4707" s="76">
        <f t="shared" si="1820"/>
        <v>32.46539504523961</v>
      </c>
      <c r="AP4707" s="76">
        <f t="shared" si="1807"/>
        <v>32.690748245823528</v>
      </c>
      <c r="AQ4707" s="76">
        <f t="shared" si="1804"/>
        <v>34.289616770670555</v>
      </c>
      <c r="AR4707" s="76">
        <f t="shared" si="1802"/>
        <v>32.725912119197424</v>
      </c>
      <c r="AT4707" s="94">
        <f t="shared" ref="AT4707:AT4770" si="1823">AVERAGE(Z4678:Z4707)</f>
        <v>0.60600000000000009</v>
      </c>
      <c r="AU4707" s="94">
        <f t="shared" si="1821"/>
        <v>0.63206666666666667</v>
      </c>
      <c r="AV4707" s="94">
        <f t="shared" si="1808"/>
        <v>0.57158888888888826</v>
      </c>
      <c r="AW4707" s="94">
        <f t="shared" si="1805"/>
        <v>0.43518836565096963</v>
      </c>
      <c r="AX4707" s="94">
        <f t="shared" ref="AX4707:AX4770" si="1824">(AT4707*AT$2+AU4707*AU$2+AV4707*AV$2+AW4707*AW$2)/(NOT(ISBLANK(AT4707)) * AT$2+NOT(ISBLANK(AU4707)) * AU$2 + NOT(ISBLANK(AV4707)) * AV$2 + NOT(ISBLANK(AW4707)) * AW$2)</f>
        <v>0.60065250146898341</v>
      </c>
      <c r="AY4707" s="94">
        <f t="shared" ref="AY4707:AY4770" si="1825">1-(AX4707-MIN($AX:$AX))/(MAX($AX:$AX)-MIN($AX:$AX))</f>
        <v>0.61616916294951618</v>
      </c>
      <c r="BB4707" s="76">
        <f>100/AVERAGE(AA4678:AA4707)</f>
        <v>278.99190923463209</v>
      </c>
      <c r="BC4707" s="76">
        <f>100/AVERAGE(AA4618:AA4707)</f>
        <v>293.36027901822081</v>
      </c>
      <c r="BD4707" s="76">
        <f>100/AVERAGE(AA4528:AA4707)</f>
        <v>304.42429982411056</v>
      </c>
      <c r="BE4707" s="76">
        <f>100/AVERAGE(AA4343:AA4707)</f>
        <v>307.55748797155297</v>
      </c>
      <c r="BF4707" s="76">
        <f t="shared" ref="BF4707:BF4770" si="1826">(BB4707*12+BC4707*6+BD4707*3+BE4707*1)/(NOT(ISBLANK(BB4707)) * 12+NOT(ISBLANK(BC4707)) * 6 + NOT(ISBLANK(BD4707)) * 3 + NOT(ISBLANK(BE4707)) * 1)</f>
        <v>287.6770441985816</v>
      </c>
    </row>
    <row r="4708" spans="1:58" x14ac:dyDescent="0.45">
      <c r="A4708" s="6">
        <v>41596</v>
      </c>
      <c r="B4708" s="76">
        <v>214.81049999999999</v>
      </c>
      <c r="C4708" s="76">
        <v>2.3691</v>
      </c>
      <c r="D4708" s="76">
        <v>3.0874999999999999</v>
      </c>
      <c r="E4708" s="76">
        <v>244.60773</v>
      </c>
      <c r="F4708" s="76">
        <v>6.6510999999999996</v>
      </c>
      <c r="G4708" s="76">
        <v>3.4971000000000001</v>
      </c>
      <c r="H4708" s="76">
        <v>211.94800000000001</v>
      </c>
      <c r="I4708" s="76">
        <v>2.3748</v>
      </c>
      <c r="J4708" s="76">
        <v>3.2185999999999999</v>
      </c>
      <c r="K4708" s="76">
        <v>205.42599999999999</v>
      </c>
      <c r="L4708" s="76">
        <v>2.3614999999999999</v>
      </c>
      <c r="M4708" s="76">
        <v>2.9651000000000001</v>
      </c>
      <c r="N4708" s="76">
        <v>158.85174000000001</v>
      </c>
      <c r="O4708" s="3">
        <v>2.48</v>
      </c>
      <c r="P4708" s="34">
        <v>2.7930000000000001</v>
      </c>
      <c r="Q4708" s="76">
        <v>2.9350000000000001</v>
      </c>
      <c r="R4708" s="76">
        <v>3.2450000000000001</v>
      </c>
      <c r="S4708" s="76">
        <v>3.59</v>
      </c>
      <c r="T4708" s="76">
        <v>3.165</v>
      </c>
      <c r="U4708" s="76">
        <v>3.4350000000000001</v>
      </c>
      <c r="V4708" s="76">
        <v>26</v>
      </c>
      <c r="W4708" s="76">
        <v>99.8</v>
      </c>
      <c r="Y4708" s="76">
        <f t="shared" si="1809"/>
        <v>3.1407499999999997</v>
      </c>
      <c r="Z4708" s="76">
        <f t="shared" si="1810"/>
        <v>0.6549999999999998</v>
      </c>
      <c r="AA4708" s="76">
        <f t="shared" si="1811"/>
        <v>0.37199999999999989</v>
      </c>
      <c r="AC4708" s="76">
        <f t="shared" si="1812"/>
        <v>2.7445667915038108E-4</v>
      </c>
      <c r="AD4708" s="76">
        <f t="shared" si="1819"/>
        <v>2.1481049999999962</v>
      </c>
      <c r="AE4708" s="76">
        <f t="shared" si="1813"/>
        <v>3.5170698326081329E-4</v>
      </c>
      <c r="AF4708" s="76">
        <f t="shared" si="1819"/>
        <v>2.446077300000018</v>
      </c>
      <c r="AG4708" s="76">
        <f t="shared" si="1814"/>
        <v>2.6230291767870284E-4</v>
      </c>
      <c r="AH4708" s="76">
        <f t="shared" si="1819"/>
        <v>2.1194799999999998</v>
      </c>
      <c r="AI4708" s="76">
        <f t="shared" si="1815"/>
        <v>2.585540740769332E-4</v>
      </c>
      <c r="AJ4708" s="76">
        <f t="shared" si="1819"/>
        <v>2.0542600000000109</v>
      </c>
      <c r="AK4708" s="76">
        <f t="shared" si="1816"/>
        <v>6.7929586167858602E-5</v>
      </c>
      <c r="AL4708" s="76">
        <f t="shared" si="1817"/>
        <v>1.588517400000018</v>
      </c>
      <c r="AN4708" s="76">
        <f t="shared" si="1822"/>
        <v>32.693271724679057</v>
      </c>
      <c r="AO4708" s="76">
        <f t="shared" si="1820"/>
        <v>32.46823524318706</v>
      </c>
      <c r="AP4708" s="76">
        <f t="shared" si="1807"/>
        <v>32.665194010836686</v>
      </c>
      <c r="AQ4708" s="76">
        <f t="shared" si="1804"/>
        <v>34.279984631140209</v>
      </c>
      <c r="AR4708" s="76">
        <f t="shared" si="1802"/>
        <v>32.700192673587331</v>
      </c>
      <c r="AT4708" s="94">
        <f t="shared" si="1823"/>
        <v>0.60726666666666673</v>
      </c>
      <c r="AU4708" s="94">
        <f t="shared" si="1821"/>
        <v>0.63145555555555544</v>
      </c>
      <c r="AV4708" s="94">
        <f t="shared" si="1808"/>
        <v>0.57344999999999946</v>
      </c>
      <c r="AW4708" s="94">
        <f t="shared" si="1805"/>
        <v>0.43647645429362891</v>
      </c>
      <c r="AX4708" s="94">
        <f t="shared" si="1824"/>
        <v>0.60148908125577094</v>
      </c>
      <c r="AY4708" s="94">
        <f t="shared" si="1825"/>
        <v>0.61567736367456705</v>
      </c>
      <c r="BB4708" s="76">
        <f>100/AVERAGE(AA4679:AA4708)</f>
        <v>278.16411682892897</v>
      </c>
      <c r="BC4708" s="76">
        <f>100/AVERAGE(AA4619:AA4708)</f>
        <v>292.48318221702243</v>
      </c>
      <c r="BD4708" s="76">
        <f>100/AVERAGE(AA4529:AA4708)</f>
        <v>304.10542321338079</v>
      </c>
      <c r="BE4708" s="76">
        <f>100/AVERAGE(AA4344:AA4708)</f>
        <v>307.51084712919663</v>
      </c>
      <c r="BF4708" s="76">
        <f t="shared" si="1826"/>
        <v>286.94070963721009</v>
      </c>
    </row>
    <row r="4709" spans="1:58" x14ac:dyDescent="0.45">
      <c r="A4709" s="6">
        <v>41597</v>
      </c>
      <c r="B4709" s="76">
        <v>214.76943</v>
      </c>
      <c r="C4709" s="76">
        <v>2.3694999999999999</v>
      </c>
      <c r="D4709" s="76">
        <v>3.1002000000000001</v>
      </c>
      <c r="E4709" s="76">
        <v>244.01895999999999</v>
      </c>
      <c r="F4709" s="76">
        <v>6.6798000000000002</v>
      </c>
      <c r="G4709" s="76">
        <v>3.5366</v>
      </c>
      <c r="H4709" s="76">
        <v>211.90047999999999</v>
      </c>
      <c r="I4709" s="76">
        <v>2.3732000000000002</v>
      </c>
      <c r="J4709" s="76">
        <v>3.2319</v>
      </c>
      <c r="K4709" s="76">
        <v>205.38315</v>
      </c>
      <c r="L4709" s="76">
        <v>2.3635000000000002</v>
      </c>
      <c r="M4709" s="76">
        <v>2.9777</v>
      </c>
      <c r="N4709" s="76">
        <v>158.86254</v>
      </c>
      <c r="O4709" s="3">
        <v>2.48</v>
      </c>
      <c r="P4709" s="34">
        <v>2.8029999999999999</v>
      </c>
      <c r="Q4709" s="76">
        <v>2.95</v>
      </c>
      <c r="R4709" s="76">
        <v>3.2829999999999999</v>
      </c>
      <c r="S4709" s="76">
        <v>3.63</v>
      </c>
      <c r="T4709" s="76">
        <v>3.1749999999999998</v>
      </c>
      <c r="U4709" s="76">
        <v>3.45</v>
      </c>
      <c r="V4709" s="76">
        <v>26</v>
      </c>
      <c r="W4709" s="76">
        <v>99.8</v>
      </c>
      <c r="Y4709" s="76">
        <f t="shared" si="1809"/>
        <v>3.1665000000000001</v>
      </c>
      <c r="Z4709" s="76">
        <f t="shared" si="1810"/>
        <v>0.67999999999999972</v>
      </c>
      <c r="AA4709" s="76">
        <f t="shared" si="1811"/>
        <v>0.37199999999999989</v>
      </c>
      <c r="AC4709" s="76">
        <f t="shared" si="1812"/>
        <v>-1.9119177135196175E-4</v>
      </c>
      <c r="AD4709" s="76">
        <f t="shared" si="1819"/>
        <v>2.1476942999999959</v>
      </c>
      <c r="AE4709" s="76">
        <f t="shared" si="1813"/>
        <v>-2.4069967044786367E-3</v>
      </c>
      <c r="AF4709" s="76">
        <f t="shared" si="1819"/>
        <v>2.4401896000000178</v>
      </c>
      <c r="AG4709" s="76">
        <f t="shared" si="1814"/>
        <v>-2.2420593730543281E-4</v>
      </c>
      <c r="AH4709" s="76">
        <f t="shared" si="1819"/>
        <v>2.1190047999999999</v>
      </c>
      <c r="AI4709" s="76">
        <f t="shared" si="1815"/>
        <v>-2.0859092812008928E-4</v>
      </c>
      <c r="AJ4709" s="76">
        <f t="shared" si="1819"/>
        <v>2.0538315000000109</v>
      </c>
      <c r="AK4709" s="76">
        <f t="shared" si="1816"/>
        <v>6.7987923833889852E-5</v>
      </c>
      <c r="AL4709" s="76">
        <f t="shared" si="1817"/>
        <v>1.588625400000018</v>
      </c>
      <c r="AN4709" s="76">
        <f t="shared" si="1822"/>
        <v>32.642846456210975</v>
      </c>
      <c r="AO4709" s="76">
        <f t="shared" si="1820"/>
        <v>32.470109460346762</v>
      </c>
      <c r="AP4709" s="76">
        <f t="shared" si="1807"/>
        <v>32.638155726613739</v>
      </c>
      <c r="AQ4709" s="76">
        <f t="shared" si="1804"/>
        <v>34.270692298923251</v>
      </c>
      <c r="AR4709" s="76">
        <f t="shared" ref="AR4709:AR4772" si="1827">(AN4709*AN$2+AO4709*AO$2+AP4709*AP$2+AQ4709*AQ$2)/(NOT(ISBLANK(AN4709)) * AN$2+NOT(ISBLANK(AO4709)) * AO$2 + NOT(ISBLANK(AP4709)) * AP$2 + NOT(ISBLANK(AQ4709)) * AQ$2)</f>
        <v>32.669089714335307</v>
      </c>
      <c r="AT4709" s="94">
        <f t="shared" si="1823"/>
        <v>0.60936666666666683</v>
      </c>
      <c r="AU4709" s="94">
        <f t="shared" si="1821"/>
        <v>0.6312333333333332</v>
      </c>
      <c r="AV4709" s="94">
        <f t="shared" si="1808"/>
        <v>0.57544999999999946</v>
      </c>
      <c r="AW4709" s="94">
        <f t="shared" si="1805"/>
        <v>0.43783379501385045</v>
      </c>
      <c r="AX4709" s="94">
        <f t="shared" si="1824"/>
        <v>0.6029083543188114</v>
      </c>
      <c r="AY4709" s="94">
        <f t="shared" si="1825"/>
        <v>0.61484301711924505</v>
      </c>
      <c r="BB4709" s="76">
        <f>100/AVERAGE(AA4680:AA4709)</f>
        <v>277.34122215031886</v>
      </c>
      <c r="BC4709" s="76">
        <f>100/AVERAGE(AA4620:AA4709)</f>
        <v>291.63966299416717</v>
      </c>
      <c r="BD4709" s="76">
        <f>100/AVERAGE(AA4530:AA4709)</f>
        <v>303.80259582440232</v>
      </c>
      <c r="BE4709" s="76">
        <f>100/AVERAGE(AA4345:AA4709)</f>
        <v>307.46163047323819</v>
      </c>
      <c r="BF4709" s="76">
        <f t="shared" si="1826"/>
        <v>286.21827553251251</v>
      </c>
    </row>
    <row r="4710" spans="1:58" x14ac:dyDescent="0.45">
      <c r="A4710" s="6">
        <v>41598</v>
      </c>
      <c r="B4710" s="76">
        <v>214.75208000000001</v>
      </c>
      <c r="C4710" s="76">
        <v>2.3685999999999998</v>
      </c>
      <c r="D4710" s="76">
        <v>3.1074999999999999</v>
      </c>
      <c r="E4710" s="76">
        <v>243.83883</v>
      </c>
      <c r="F4710" s="76">
        <v>6.6760999999999999</v>
      </c>
      <c r="G4710" s="76">
        <v>3.5493000000000001</v>
      </c>
      <c r="H4710" s="76">
        <v>211.89302000000001</v>
      </c>
      <c r="I4710" s="76">
        <v>2.3712</v>
      </c>
      <c r="J4710" s="76">
        <v>3.2374999999999998</v>
      </c>
      <c r="K4710" s="76">
        <v>205.37067999999999</v>
      </c>
      <c r="L4710" s="76">
        <v>2.3618999999999999</v>
      </c>
      <c r="M4710" s="76">
        <v>2.9839000000000002</v>
      </c>
      <c r="N4710" s="76">
        <v>158.87333000000001</v>
      </c>
      <c r="O4710" s="3">
        <v>2.48</v>
      </c>
      <c r="P4710" s="34">
        <v>2.8079999999999998</v>
      </c>
      <c r="Q4710" s="76">
        <v>2.9550000000000001</v>
      </c>
      <c r="R4710" s="76">
        <v>3.2949999999999999</v>
      </c>
      <c r="S4710" s="76">
        <v>3.64</v>
      </c>
      <c r="T4710" s="76">
        <v>3.1850000000000001</v>
      </c>
      <c r="U4710" s="76">
        <v>3.4550000000000001</v>
      </c>
      <c r="V4710" s="76">
        <v>26</v>
      </c>
      <c r="W4710" s="76">
        <v>99.8</v>
      </c>
      <c r="Y4710" s="76">
        <f t="shared" si="1809"/>
        <v>3.1745000000000001</v>
      </c>
      <c r="Z4710" s="76">
        <f t="shared" si="1810"/>
        <v>0.68500000000000005</v>
      </c>
      <c r="AA4710" s="76">
        <f t="shared" si="1811"/>
        <v>0.37700000000000022</v>
      </c>
      <c r="AC4710" s="76">
        <f t="shared" si="1812"/>
        <v>-8.0784309014481082E-5</v>
      </c>
      <c r="AD4710" s="76">
        <f t="shared" si="1819"/>
        <v>2.1475207999999961</v>
      </c>
      <c r="AE4710" s="76">
        <f t="shared" si="1813"/>
        <v>-7.381803446747659E-4</v>
      </c>
      <c r="AF4710" s="76">
        <f t="shared" si="1819"/>
        <v>2.4383883000000179</v>
      </c>
      <c r="AG4710" s="76">
        <f t="shared" si="1814"/>
        <v>-3.5205205764388126E-5</v>
      </c>
      <c r="AH4710" s="76">
        <f t="shared" si="1819"/>
        <v>2.1189302000000003</v>
      </c>
      <c r="AI4710" s="76">
        <f t="shared" si="1815"/>
        <v>-6.0715789002241394E-5</v>
      </c>
      <c r="AJ4710" s="76">
        <f t="shared" si="1819"/>
        <v>2.0537068000000107</v>
      </c>
      <c r="AK4710" s="76">
        <f t="shared" si="1816"/>
        <v>6.7920354288819595E-5</v>
      </c>
      <c r="AL4710" s="76">
        <f t="shared" si="1817"/>
        <v>1.5887333000000181</v>
      </c>
      <c r="AN4710" s="76">
        <f t="shared" si="1822"/>
        <v>32.595143866816237</v>
      </c>
      <c r="AO4710" s="76">
        <f t="shared" si="1820"/>
        <v>32.476612328482872</v>
      </c>
      <c r="AP4710" s="76">
        <f t="shared" si="1807"/>
        <v>32.611132625399996</v>
      </c>
      <c r="AQ4710" s="76">
        <f t="shared" si="1804"/>
        <v>34.261510975460894</v>
      </c>
      <c r="AR4710" s="76">
        <f t="shared" si="1827"/>
        <v>32.640741328379676</v>
      </c>
      <c r="AT4710" s="94">
        <f t="shared" si="1823"/>
        <v>0.61186666666666689</v>
      </c>
      <c r="AU4710" s="94">
        <f t="shared" si="1821"/>
        <v>0.63051111111111102</v>
      </c>
      <c r="AV4710" s="94">
        <f t="shared" si="1808"/>
        <v>0.57753333333333279</v>
      </c>
      <c r="AW4710" s="94">
        <f t="shared" si="1805"/>
        <v>0.43920498614958459</v>
      </c>
      <c r="AX4710" s="94">
        <f t="shared" si="1824"/>
        <v>0.60442143876437515</v>
      </c>
      <c r="AY4710" s="94">
        <f t="shared" si="1825"/>
        <v>0.61395352176564277</v>
      </c>
      <c r="BB4710" s="76">
        <f>100/AVERAGE(AA4681:AA4710)</f>
        <v>276.29397679130579</v>
      </c>
      <c r="BC4710" s="76">
        <f>100/AVERAGE(AA4621:AA4710)</f>
        <v>290.72584552766739</v>
      </c>
      <c r="BD4710" s="76">
        <f>100/AVERAGE(AA4531:AA4710)</f>
        <v>303.45943758850922</v>
      </c>
      <c r="BE4710" s="76">
        <f>100/AVERAGE(AA4346:AA4710)</f>
        <v>307.3994845794943</v>
      </c>
      <c r="BF4710" s="76">
        <f t="shared" si="1826"/>
        <v>285.34820872757706</v>
      </c>
    </row>
    <row r="4711" spans="1:58" x14ac:dyDescent="0.45">
      <c r="A4711" s="6">
        <v>41599</v>
      </c>
      <c r="B4711" s="76">
        <v>214.70702</v>
      </c>
      <c r="C4711" s="76">
        <v>2.3668</v>
      </c>
      <c r="D4711" s="76">
        <v>3.1202999999999999</v>
      </c>
      <c r="E4711" s="76">
        <v>243.37056999999999</v>
      </c>
      <c r="F4711" s="76">
        <v>6.6703000000000001</v>
      </c>
      <c r="G4711" s="76">
        <v>3.5790000000000002</v>
      </c>
      <c r="H4711" s="76">
        <v>211.85425000000001</v>
      </c>
      <c r="I4711" s="76">
        <v>2.3746999999999998</v>
      </c>
      <c r="J4711" s="76">
        <v>3.2504</v>
      </c>
      <c r="K4711" s="76">
        <v>205.32579999999999</v>
      </c>
      <c r="L4711" s="76">
        <v>2.3593999999999999</v>
      </c>
      <c r="M4711" s="76">
        <v>2.9965000000000002</v>
      </c>
      <c r="N4711" s="76">
        <v>158.88404</v>
      </c>
      <c r="O4711" s="3">
        <v>2.46</v>
      </c>
      <c r="P4711" s="34">
        <v>2.8180000000000001</v>
      </c>
      <c r="Q4711" s="76">
        <v>2.97</v>
      </c>
      <c r="R4711" s="76">
        <v>3.32</v>
      </c>
      <c r="S4711" s="76">
        <v>3.6749999999999998</v>
      </c>
      <c r="T4711" s="76">
        <v>3.2</v>
      </c>
      <c r="U4711" s="76">
        <v>3.47</v>
      </c>
      <c r="V4711" s="76">
        <v>26</v>
      </c>
      <c r="W4711" s="76">
        <v>99.8</v>
      </c>
      <c r="Y4711" s="76">
        <f t="shared" si="1809"/>
        <v>3.1957500000000003</v>
      </c>
      <c r="Z4711" s="76">
        <f t="shared" si="1810"/>
        <v>0.70499999999999963</v>
      </c>
      <c r="AA4711" s="76">
        <f t="shared" si="1811"/>
        <v>0.38200000000000012</v>
      </c>
      <c r="AC4711" s="76">
        <f t="shared" si="1812"/>
        <v>-2.0982334606489683E-4</v>
      </c>
      <c r="AD4711" s="76">
        <f t="shared" ref="AD4711:AJ4726" si="1828">AD4710*(1+AC4711)</f>
        <v>2.1470701999999964</v>
      </c>
      <c r="AE4711" s="76">
        <f t="shared" si="1813"/>
        <v>-1.9203668259071272E-3</v>
      </c>
      <c r="AF4711" s="76">
        <f t="shared" si="1828"/>
        <v>2.4337057000000177</v>
      </c>
      <c r="AG4711" s="76">
        <f t="shared" si="1814"/>
        <v>-1.829696891384458E-4</v>
      </c>
      <c r="AH4711" s="76">
        <f t="shared" si="1828"/>
        <v>2.1185425000000002</v>
      </c>
      <c r="AI4711" s="76">
        <f t="shared" si="1815"/>
        <v>-2.1853168134811085E-4</v>
      </c>
      <c r="AJ4711" s="76">
        <f t="shared" si="1828"/>
        <v>2.0532580000000107</v>
      </c>
      <c r="AK4711" s="76">
        <f t="shared" si="1816"/>
        <v>6.7412195615235149E-5</v>
      </c>
      <c r="AL4711" s="76">
        <f t="shared" si="1817"/>
        <v>1.5888404000000182</v>
      </c>
      <c r="AN4711" s="76">
        <f t="shared" si="1822"/>
        <v>32.536549390481966</v>
      </c>
      <c r="AO4711" s="76">
        <f t="shared" si="1820"/>
        <v>32.477403395512511</v>
      </c>
      <c r="AP4711" s="76">
        <f t="shared" si="1807"/>
        <v>32.582900855663176</v>
      </c>
      <c r="AQ4711" s="76">
        <f t="shared" si="1804"/>
        <v>34.252416044117098</v>
      </c>
      <c r="AR4711" s="76">
        <f t="shared" si="1827"/>
        <v>32.604733257725691</v>
      </c>
      <c r="AT4711" s="94">
        <f t="shared" si="1823"/>
        <v>0.61503333333333343</v>
      </c>
      <c r="AU4711" s="94">
        <f t="shared" si="1821"/>
        <v>0.6298999999999999</v>
      </c>
      <c r="AV4711" s="94">
        <f t="shared" si="1808"/>
        <v>0.57972777777777718</v>
      </c>
      <c r="AW4711" s="94">
        <f t="shared" si="1805"/>
        <v>0.44063157894736854</v>
      </c>
      <c r="AX4711" s="94">
        <f t="shared" si="1824"/>
        <v>0.60634613237639545</v>
      </c>
      <c r="AY4711" s="94">
        <f t="shared" si="1825"/>
        <v>0.61282205416644864</v>
      </c>
      <c r="BB4711" s="76">
        <f>100/AVERAGE(AA4682:AA4711)</f>
        <v>275.38094363870005</v>
      </c>
      <c r="BC4711" s="76">
        <f>100/AVERAGE(AA4622:AA4711)</f>
        <v>289.86440787142897</v>
      </c>
      <c r="BD4711" s="76">
        <f>100/AVERAGE(AA4532:AA4711)</f>
        <v>303.09153364316052</v>
      </c>
      <c r="BE4711" s="76">
        <f>100/AVERAGE(AA4347:AA4711)</f>
        <v>307.32442513492805</v>
      </c>
      <c r="BF4711" s="76">
        <f t="shared" si="1826"/>
        <v>284.56167258897199</v>
      </c>
    </row>
    <row r="4712" spans="1:58" x14ac:dyDescent="0.45">
      <c r="A4712" s="6">
        <v>41600</v>
      </c>
      <c r="B4712" s="76">
        <v>214.83032</v>
      </c>
      <c r="C4712" s="76">
        <v>2.37</v>
      </c>
      <c r="D4712" s="76">
        <v>3.1013000000000002</v>
      </c>
      <c r="E4712" s="76">
        <v>244.02633</v>
      </c>
      <c r="F4712" s="76">
        <v>6.6711999999999998</v>
      </c>
      <c r="G4712" s="76">
        <v>3.5402999999999998</v>
      </c>
      <c r="H4712" s="76">
        <v>211.97511</v>
      </c>
      <c r="I4712" s="76">
        <v>2.3797999999999999</v>
      </c>
      <c r="J4712" s="76">
        <v>3.2321</v>
      </c>
      <c r="K4712" s="76">
        <v>205.44327000000001</v>
      </c>
      <c r="L4712" s="76">
        <v>2.3622999999999998</v>
      </c>
      <c r="M4712" s="76">
        <v>2.9782000000000002</v>
      </c>
      <c r="N4712" s="76">
        <v>158.89488</v>
      </c>
      <c r="O4712" s="3">
        <v>2.4900000000000002</v>
      </c>
      <c r="P4712" s="34">
        <v>2.8079999999999998</v>
      </c>
      <c r="Q4712" s="76">
        <v>2.9449999999999998</v>
      </c>
      <c r="R4712" s="76">
        <v>3.2850000000000001</v>
      </c>
      <c r="S4712" s="76">
        <v>3.6349999999999998</v>
      </c>
      <c r="T4712" s="76">
        <v>3.1880000000000002</v>
      </c>
      <c r="U4712" s="76">
        <v>3.4449999999999998</v>
      </c>
      <c r="V4712" s="76">
        <v>26</v>
      </c>
      <c r="W4712" s="76">
        <v>99.8</v>
      </c>
      <c r="Y4712" s="76">
        <f t="shared" si="1809"/>
        <v>3.16825</v>
      </c>
      <c r="Z4712" s="76">
        <f t="shared" si="1810"/>
        <v>0.69</v>
      </c>
      <c r="AA4712" s="76">
        <f t="shared" si="1811"/>
        <v>0.38000000000000034</v>
      </c>
      <c r="AC4712" s="76">
        <f t="shared" si="1812"/>
        <v>5.7427092975359528E-4</v>
      </c>
      <c r="AD4712" s="76">
        <f t="shared" si="1828"/>
        <v>2.1483031999999964</v>
      </c>
      <c r="AE4712" s="76">
        <f t="shared" si="1813"/>
        <v>2.6944917785252098E-3</v>
      </c>
      <c r="AF4712" s="76">
        <f t="shared" si="1828"/>
        <v>2.4402633000000176</v>
      </c>
      <c r="AG4712" s="76">
        <f t="shared" si="1814"/>
        <v>5.7048654912517094E-4</v>
      </c>
      <c r="AH4712" s="76">
        <f t="shared" si="1828"/>
        <v>2.1197511000000002</v>
      </c>
      <c r="AI4712" s="76">
        <f t="shared" si="1815"/>
        <v>5.7211514578314748E-4</v>
      </c>
      <c r="AJ4712" s="76">
        <f t="shared" si="1828"/>
        <v>2.0544327000000111</v>
      </c>
      <c r="AK4712" s="76">
        <f t="shared" si="1816"/>
        <v>6.8225858305126508E-5</v>
      </c>
      <c r="AL4712" s="76">
        <f t="shared" si="1817"/>
        <v>1.588948800000018</v>
      </c>
      <c r="AN4712" s="76">
        <f t="shared" si="1822"/>
        <v>32.467268934505398</v>
      </c>
      <c r="AO4712" s="76">
        <f t="shared" si="1820"/>
        <v>32.481417922163686</v>
      </c>
      <c r="AP4712" s="76">
        <f t="shared" si="1807"/>
        <v>32.556337158853673</v>
      </c>
      <c r="AQ4712" s="76">
        <f t="shared" si="1804"/>
        <v>34.243977399926123</v>
      </c>
      <c r="AR4712" s="76">
        <f t="shared" si="1827"/>
        <v>32.564032891978819</v>
      </c>
      <c r="AT4712" s="94">
        <f t="shared" si="1823"/>
        <v>0.61936666666666673</v>
      </c>
      <c r="AU4712" s="94">
        <f t="shared" si="1821"/>
        <v>0.62912222222222214</v>
      </c>
      <c r="AV4712" s="94">
        <f t="shared" si="1808"/>
        <v>0.58183888888888835</v>
      </c>
      <c r="AW4712" s="94">
        <f t="shared" si="1805"/>
        <v>0.44198891966759019</v>
      </c>
      <c r="AX4712" s="94">
        <f t="shared" si="1824"/>
        <v>0.6088472236212541</v>
      </c>
      <c r="AY4712" s="94">
        <f t="shared" si="1825"/>
        <v>0.61135174030012096</v>
      </c>
      <c r="BB4712" s="76">
        <f>100/AVERAGE(AA4683:AA4712)</f>
        <v>274.72527472527463</v>
      </c>
      <c r="BC4712" s="76">
        <f>100/AVERAGE(AA4623:AA4712)</f>
        <v>289.02662256334497</v>
      </c>
      <c r="BD4712" s="76">
        <f>100/AVERAGE(AA4533:AA4712)</f>
        <v>302.73470348817671</v>
      </c>
      <c r="BE4712" s="76">
        <f>100/AVERAGE(AA4348:AA4712)</f>
        <v>307.25457514689288</v>
      </c>
      <c r="BF4712" s="76">
        <f t="shared" si="1826"/>
        <v>283.92371444067226</v>
      </c>
    </row>
    <row r="4713" spans="1:58" x14ac:dyDescent="0.45">
      <c r="A4713" s="6">
        <v>41601</v>
      </c>
      <c r="B4713" s="76">
        <v>214.84844000000001</v>
      </c>
      <c r="C4713" s="76">
        <v>2.3673000000000002</v>
      </c>
      <c r="D4713" s="76">
        <v>3.1013000000000002</v>
      </c>
      <c r="E4713" s="76">
        <v>244.04989</v>
      </c>
      <c r="F4713" s="76">
        <v>6.6684999999999999</v>
      </c>
      <c r="G4713" s="76">
        <v>3.5402999999999998</v>
      </c>
      <c r="H4713" s="76">
        <v>211.99372</v>
      </c>
      <c r="I4713" s="76">
        <v>2.3769999999999998</v>
      </c>
      <c r="J4713" s="76">
        <v>3.2321</v>
      </c>
      <c r="K4713" s="76">
        <v>205.45994999999999</v>
      </c>
      <c r="L4713" s="76">
        <v>2.3595000000000002</v>
      </c>
      <c r="M4713" s="76">
        <v>2.9782000000000002</v>
      </c>
      <c r="N4713" s="76">
        <v>158.90572</v>
      </c>
      <c r="O4713" s="3">
        <v>2.4900000000000002</v>
      </c>
      <c r="P4713" s="34">
        <v>2.8079999999999998</v>
      </c>
      <c r="Q4713" s="76">
        <v>2.9449999999999998</v>
      </c>
      <c r="R4713" s="76">
        <v>3.2850000000000001</v>
      </c>
      <c r="S4713" s="76">
        <v>3.6349999999999998</v>
      </c>
      <c r="T4713" s="76">
        <v>3.1880000000000002</v>
      </c>
      <c r="U4713" s="76">
        <v>3.4449999999999998</v>
      </c>
      <c r="V4713" s="76">
        <v>26</v>
      </c>
      <c r="W4713" s="76">
        <v>99.8</v>
      </c>
      <c r="Y4713" s="76">
        <f t="shared" si="1809"/>
        <v>3.16825</v>
      </c>
      <c r="Z4713" s="76">
        <f t="shared" si="1810"/>
        <v>0.69</v>
      </c>
      <c r="AA4713" s="76">
        <f t="shared" si="1811"/>
        <v>0.38000000000000034</v>
      </c>
      <c r="AC4713" s="76">
        <f t="shared" si="1812"/>
        <v>8.4345636128135837E-5</v>
      </c>
      <c r="AD4713" s="76">
        <f t="shared" si="1828"/>
        <v>2.1484843999999965</v>
      </c>
      <c r="AE4713" s="76">
        <f t="shared" si="1813"/>
        <v>9.6546958682663941E-5</v>
      </c>
      <c r="AF4713" s="76">
        <f t="shared" si="1828"/>
        <v>2.4404989000000175</v>
      </c>
      <c r="AG4713" s="76">
        <f t="shared" si="1814"/>
        <v>8.7793326301266461E-5</v>
      </c>
      <c r="AH4713" s="76">
        <f t="shared" si="1828"/>
        <v>2.1199371999999999</v>
      </c>
      <c r="AI4713" s="76">
        <f t="shared" si="1815"/>
        <v>8.1190296474353829E-5</v>
      </c>
      <c r="AJ4713" s="76">
        <f t="shared" si="1828"/>
        <v>2.0545995000000108</v>
      </c>
      <c r="AK4713" s="76">
        <f t="shared" si="1816"/>
        <v>6.8221203854967882E-5</v>
      </c>
      <c r="AL4713" s="76">
        <f t="shared" si="1817"/>
        <v>1.589057200000018</v>
      </c>
      <c r="AN4713" s="76">
        <f t="shared" si="1822"/>
        <v>32.403531984986351</v>
      </c>
      <c r="AO4713" s="76">
        <f t="shared" si="1820"/>
        <v>32.485433441407551</v>
      </c>
      <c r="AP4713" s="76">
        <f t="shared" si="1807"/>
        <v>32.529228867522008</v>
      </c>
      <c r="AQ4713" s="76">
        <f t="shared" si="1804"/>
        <v>34.236218495546424</v>
      </c>
      <c r="AR4713" s="76">
        <f t="shared" si="1827"/>
        <v>32.526313162108814</v>
      </c>
      <c r="AT4713" s="94">
        <f t="shared" si="1823"/>
        <v>0.62336666666666685</v>
      </c>
      <c r="AU4713" s="94">
        <f t="shared" si="1821"/>
        <v>0.62834444444444426</v>
      </c>
      <c r="AV4713" s="94">
        <f t="shared" si="1808"/>
        <v>0.58394999999999941</v>
      </c>
      <c r="AW4713" s="94">
        <f t="shared" si="1805"/>
        <v>0.4433739612188366</v>
      </c>
      <c r="AX4713" s="94">
        <f t="shared" si="1824"/>
        <v>0.61116775581297744</v>
      </c>
      <c r="AY4713" s="94">
        <f t="shared" si="1825"/>
        <v>0.60998757149349936</v>
      </c>
      <c r="BB4713" s="76">
        <f>100/AVERAGE(AA4684:AA4713)</f>
        <v>274.07272062853997</v>
      </c>
      <c r="BC4713" s="76">
        <f>100/AVERAGE(AA4624:AA4713)</f>
        <v>288.1936661436485</v>
      </c>
      <c r="BD4713" s="76">
        <f>100/AVERAGE(AA4534:AA4713)</f>
        <v>302.3787125386375</v>
      </c>
      <c r="BE4713" s="76">
        <f>100/AVERAGE(AA4349:AA4713)</f>
        <v>307.2106118120376</v>
      </c>
      <c r="BF4713" s="76">
        <f t="shared" si="1826"/>
        <v>283.29006335601457</v>
      </c>
    </row>
    <row r="4714" spans="1:58" x14ac:dyDescent="0.45">
      <c r="A4714" s="6">
        <v>41602</v>
      </c>
      <c r="B4714" s="76">
        <v>214.86655999999999</v>
      </c>
      <c r="C4714" s="76">
        <v>2.3645999999999998</v>
      </c>
      <c r="D4714" s="76">
        <v>3.1013000000000002</v>
      </c>
      <c r="E4714" s="76">
        <v>244.07346000000001</v>
      </c>
      <c r="F4714" s="76">
        <v>6.6657999999999999</v>
      </c>
      <c r="G4714" s="76">
        <v>3.5402999999999998</v>
      </c>
      <c r="H4714" s="76">
        <v>212.01232999999999</v>
      </c>
      <c r="I4714" s="76">
        <v>2.3742999999999999</v>
      </c>
      <c r="J4714" s="76">
        <v>3.2321</v>
      </c>
      <c r="K4714" s="76">
        <v>205.47662</v>
      </c>
      <c r="L4714" s="76">
        <v>2.3567999999999998</v>
      </c>
      <c r="M4714" s="76">
        <v>2.9782000000000002</v>
      </c>
      <c r="N4714" s="76">
        <v>158.91656</v>
      </c>
      <c r="O4714" s="3">
        <v>2.4900000000000002</v>
      </c>
      <c r="P4714" s="34">
        <v>2.8079999999999998</v>
      </c>
      <c r="Q4714" s="76">
        <v>2.9449999999999998</v>
      </c>
      <c r="R4714" s="76">
        <v>3.2850000000000001</v>
      </c>
      <c r="S4714" s="76">
        <v>3.6349999999999998</v>
      </c>
      <c r="T4714" s="76">
        <v>3.1880000000000002</v>
      </c>
      <c r="U4714" s="76">
        <v>3.4449999999999998</v>
      </c>
      <c r="V4714" s="76">
        <v>26</v>
      </c>
      <c r="W4714" s="76">
        <v>99.8</v>
      </c>
      <c r="Y4714" s="76">
        <f t="shared" si="1809"/>
        <v>3.16825</v>
      </c>
      <c r="Z4714" s="76">
        <f t="shared" si="1810"/>
        <v>0.69</v>
      </c>
      <c r="AA4714" s="76">
        <f t="shared" si="1811"/>
        <v>0.38000000000000034</v>
      </c>
      <c r="AC4714" s="76">
        <f t="shared" si="1812"/>
        <v>8.4338522541749228E-5</v>
      </c>
      <c r="AD4714" s="76">
        <f t="shared" si="1828"/>
        <v>2.1486655999999966</v>
      </c>
      <c r="AE4714" s="76">
        <f t="shared" si="1813"/>
        <v>9.657861349587904E-5</v>
      </c>
      <c r="AF4714" s="76">
        <f t="shared" si="1828"/>
        <v>2.4407346000000176</v>
      </c>
      <c r="AG4714" s="76">
        <f t="shared" si="1814"/>
        <v>8.7785619309777019E-5</v>
      </c>
      <c r="AH4714" s="76">
        <f t="shared" si="1828"/>
        <v>2.1201232999999995</v>
      </c>
      <c r="AI4714" s="76">
        <f t="shared" si="1815"/>
        <v>8.1135033859425221E-5</v>
      </c>
      <c r="AJ4714" s="76">
        <f t="shared" si="1828"/>
        <v>2.0547662000000106</v>
      </c>
      <c r="AK4714" s="76">
        <f t="shared" si="1816"/>
        <v>6.8216550039856827E-5</v>
      </c>
      <c r="AL4714" s="76">
        <f t="shared" si="1817"/>
        <v>1.5891656000000181</v>
      </c>
      <c r="AN4714" s="76">
        <f t="shared" si="1822"/>
        <v>32.338301754083382</v>
      </c>
      <c r="AO4714" s="76">
        <f t="shared" si="1820"/>
        <v>32.485521383594445</v>
      </c>
      <c r="AP4714" s="76">
        <f t="shared" si="1807"/>
        <v>32.503779692992786</v>
      </c>
      <c r="AQ4714" s="76">
        <f t="shared" si="1804"/>
        <v>34.227625116231295</v>
      </c>
      <c r="AR4714" s="76">
        <f t="shared" si="1827"/>
        <v>32.486896070262588</v>
      </c>
      <c r="AT4714" s="94">
        <f t="shared" si="1823"/>
        <v>0.62770000000000026</v>
      </c>
      <c r="AU4714" s="94">
        <f t="shared" si="1821"/>
        <v>0.62801111111111108</v>
      </c>
      <c r="AV4714" s="94">
        <f t="shared" si="1808"/>
        <v>0.58611666666666618</v>
      </c>
      <c r="AW4714" s="94">
        <f t="shared" si="1805"/>
        <v>0.44475900277008318</v>
      </c>
      <c r="AX4714" s="94">
        <f t="shared" si="1824"/>
        <v>0.61379889406530674</v>
      </c>
      <c r="AY4714" s="94">
        <f t="shared" si="1825"/>
        <v>0.60844080703035652</v>
      </c>
      <c r="BB4714" s="76">
        <f>100/AVERAGE(AA4685:AA4714)</f>
        <v>273.49803993071373</v>
      </c>
      <c r="BC4714" s="76">
        <f>100/AVERAGE(AA4625:AA4714)</f>
        <v>287.40220341689286</v>
      </c>
      <c r="BD4714" s="76">
        <f>100/AVERAGE(AA4535:AA4714)</f>
        <v>301.97288954502767</v>
      </c>
      <c r="BE4714" s="76">
        <f>100/AVERAGE(AA4350:AA4714)</f>
        <v>307.16666105631668</v>
      </c>
      <c r="BF4714" s="76">
        <f t="shared" si="1826"/>
        <v>282.70341042551468</v>
      </c>
    </row>
    <row r="4715" spans="1:58" x14ac:dyDescent="0.45">
      <c r="A4715" s="6">
        <v>41603</v>
      </c>
      <c r="B4715" s="76">
        <v>214.76925</v>
      </c>
      <c r="C4715" s="76">
        <v>2.3681000000000001</v>
      </c>
      <c r="D4715" s="76">
        <v>3.1252</v>
      </c>
      <c r="E4715" s="76">
        <v>243.79013</v>
      </c>
      <c r="F4715" s="76">
        <v>6.6612999999999998</v>
      </c>
      <c r="G4715" s="76">
        <v>3.5590000000000002</v>
      </c>
      <c r="H4715" s="76">
        <v>211.92314999999999</v>
      </c>
      <c r="I4715" s="76">
        <v>2.3769</v>
      </c>
      <c r="J4715" s="76">
        <v>3.2542</v>
      </c>
      <c r="K4715" s="76">
        <v>205.37973</v>
      </c>
      <c r="L4715" s="76">
        <v>2.3586</v>
      </c>
      <c r="M4715" s="76">
        <v>3.0032000000000001</v>
      </c>
      <c r="N4715" s="76">
        <v>158.92723000000001</v>
      </c>
      <c r="O4715" s="3">
        <v>2.4500000000000002</v>
      </c>
      <c r="P4715" s="34">
        <v>2.8250000000000002</v>
      </c>
      <c r="Q4715" s="76">
        <v>2.97</v>
      </c>
      <c r="R4715" s="76">
        <v>3.3050000000000002</v>
      </c>
      <c r="S4715" s="76">
        <v>3.6539999999999999</v>
      </c>
      <c r="T4715" s="76">
        <v>3.2050000000000001</v>
      </c>
      <c r="U4715" s="76">
        <v>3.468</v>
      </c>
      <c r="V4715" s="76">
        <v>26</v>
      </c>
      <c r="W4715" s="76">
        <v>99.8</v>
      </c>
      <c r="Y4715" s="76">
        <f t="shared" si="1809"/>
        <v>3.1884999999999999</v>
      </c>
      <c r="Z4715" s="76">
        <f t="shared" si="1810"/>
        <v>0.68399999999999972</v>
      </c>
      <c r="AA4715" s="76">
        <f t="shared" si="1811"/>
        <v>0.37999999999999989</v>
      </c>
      <c r="AC4715" s="76">
        <f t="shared" si="1812"/>
        <v>-4.5288573522095366E-4</v>
      </c>
      <c r="AD4715" s="76">
        <f t="shared" si="1828"/>
        <v>2.1476924999999967</v>
      </c>
      <c r="AE4715" s="76">
        <f t="shared" si="1813"/>
        <v>-1.1608390359197918E-3</v>
      </c>
      <c r="AF4715" s="76">
        <f t="shared" si="1828"/>
        <v>2.4379013000000174</v>
      </c>
      <c r="AG4715" s="76">
        <f t="shared" si="1814"/>
        <v>-4.2063591301499947E-4</v>
      </c>
      <c r="AH4715" s="76">
        <f t="shared" si="1828"/>
        <v>2.1192314999999997</v>
      </c>
      <c r="AI4715" s="76">
        <f t="shared" si="1815"/>
        <v>-4.7153783238207403E-4</v>
      </c>
      <c r="AJ4715" s="76">
        <f t="shared" si="1828"/>
        <v>2.0537973000000105</v>
      </c>
      <c r="AK4715" s="76">
        <f t="shared" si="1816"/>
        <v>6.7142153089783108E-5</v>
      </c>
      <c r="AL4715" s="76">
        <f t="shared" si="1817"/>
        <v>1.5892723000000182</v>
      </c>
      <c r="AN4715" s="76">
        <f t="shared" si="1822"/>
        <v>32.266304567026516</v>
      </c>
      <c r="AO4715" s="76">
        <f t="shared" si="1820"/>
        <v>32.483059182329221</v>
      </c>
      <c r="AP4715" s="76">
        <f t="shared" si="1807"/>
        <v>32.483630731499801</v>
      </c>
      <c r="AQ4715" s="76">
        <f t="shared" si="1804"/>
        <v>34.218775842304652</v>
      </c>
      <c r="AR4715" s="76">
        <f t="shared" si="1827"/>
        <v>32.443803542504433</v>
      </c>
      <c r="AT4715" s="94">
        <f t="shared" si="1823"/>
        <v>0.63183333333333358</v>
      </c>
      <c r="AU4715" s="94">
        <f t="shared" si="1821"/>
        <v>0.62761111111111101</v>
      </c>
      <c r="AV4715" s="94">
        <f t="shared" si="1808"/>
        <v>0.58824999999999961</v>
      </c>
      <c r="AW4715" s="94">
        <f t="shared" si="1805"/>
        <v>0.44612742382271475</v>
      </c>
      <c r="AX4715" s="94">
        <f t="shared" si="1824"/>
        <v>0.6162974586586083</v>
      </c>
      <c r="AY4715" s="94">
        <f t="shared" si="1825"/>
        <v>0.60697197850400886</v>
      </c>
      <c r="BB4715" s="76">
        <f>100/AVERAGE(AA4686:AA4715)</f>
        <v>272.92576419213964</v>
      </c>
      <c r="BC4715" s="76">
        <f>100/AVERAGE(AA4626:AA4715)</f>
        <v>286.57857029135488</v>
      </c>
      <c r="BD4715" s="76">
        <f>100/AVERAGE(AA4536:AA4715)</f>
        <v>301.44694533762078</v>
      </c>
      <c r="BE4715" s="76">
        <f>100/AVERAGE(AA4351:AA4715)</f>
        <v>307.12272287433211</v>
      </c>
      <c r="BF4715" s="76">
        <f t="shared" si="1826"/>
        <v>282.09291595186357</v>
      </c>
    </row>
    <row r="4716" spans="1:58" x14ac:dyDescent="0.45">
      <c r="A4716" s="6">
        <v>41604</v>
      </c>
      <c r="B4716" s="76">
        <v>214.83855</v>
      </c>
      <c r="C4716" s="76">
        <v>2.3671000000000002</v>
      </c>
      <c r="D4716" s="76">
        <v>3.1158000000000001</v>
      </c>
      <c r="E4716" s="76">
        <v>244.13874999999999</v>
      </c>
      <c r="F4716" s="76">
        <v>6.6603000000000003</v>
      </c>
      <c r="G4716" s="76">
        <v>3.5390000000000001</v>
      </c>
      <c r="H4716" s="76">
        <v>211.97730999999999</v>
      </c>
      <c r="I4716" s="76">
        <v>2.3776999999999999</v>
      </c>
      <c r="J4716" s="76">
        <v>3.2483</v>
      </c>
      <c r="K4716" s="76">
        <v>205.44630000000001</v>
      </c>
      <c r="L4716" s="76">
        <v>2.3573</v>
      </c>
      <c r="M4716" s="76">
        <v>2.9931000000000001</v>
      </c>
      <c r="N4716" s="76">
        <v>158.93798000000001</v>
      </c>
      <c r="O4716" s="3">
        <v>2.4700000000000002</v>
      </c>
      <c r="P4716" s="34">
        <v>2.8180000000000001</v>
      </c>
      <c r="Q4716" s="76">
        <v>2.96</v>
      </c>
      <c r="R4716" s="76">
        <v>3.29</v>
      </c>
      <c r="S4716" s="76">
        <v>3.6349999999999998</v>
      </c>
      <c r="T4716" s="76">
        <v>3.2010000000000001</v>
      </c>
      <c r="U4716" s="76">
        <v>3.4609999999999999</v>
      </c>
      <c r="V4716" s="76">
        <v>26</v>
      </c>
      <c r="W4716" s="76">
        <v>99.8</v>
      </c>
      <c r="Y4716" s="76">
        <f t="shared" si="1809"/>
        <v>3.1757500000000003</v>
      </c>
      <c r="Z4716" s="76">
        <f t="shared" si="1810"/>
        <v>0.67499999999999982</v>
      </c>
      <c r="AA4716" s="76">
        <f t="shared" si="1811"/>
        <v>0.38300000000000001</v>
      </c>
      <c r="AC4716" s="76">
        <f t="shared" si="1812"/>
        <v>3.2267189087820114E-4</v>
      </c>
      <c r="AD4716" s="76">
        <f t="shared" si="1828"/>
        <v>2.1483854999999967</v>
      </c>
      <c r="AE4716" s="76">
        <f t="shared" si="1813"/>
        <v>1.4300004680254386E-3</v>
      </c>
      <c r="AF4716" s="76">
        <f t="shared" si="1828"/>
        <v>2.4413875000000171</v>
      </c>
      <c r="AG4716" s="76">
        <f t="shared" si="1814"/>
        <v>2.55564340186476E-4</v>
      </c>
      <c r="AH4716" s="76">
        <f t="shared" si="1828"/>
        <v>2.1197730999999997</v>
      </c>
      <c r="AI4716" s="76">
        <f t="shared" si="1815"/>
        <v>3.2413130546049551E-4</v>
      </c>
      <c r="AJ4716" s="76">
        <f t="shared" si="1828"/>
        <v>2.0544630000000108</v>
      </c>
      <c r="AK4716" s="76">
        <f t="shared" si="1816"/>
        <v>6.7641020358832904E-5</v>
      </c>
      <c r="AL4716" s="76">
        <f t="shared" si="1817"/>
        <v>1.5893798000000181</v>
      </c>
      <c r="AN4716" s="76">
        <f t="shared" si="1822"/>
        <v>32.199032955710237</v>
      </c>
      <c r="AO4716" s="76">
        <f t="shared" si="1820"/>
        <v>32.479044249991198</v>
      </c>
      <c r="AP4716" s="76">
        <f t="shared" si="1807"/>
        <v>32.463960494967203</v>
      </c>
      <c r="AQ4716" s="76">
        <f t="shared" si="1804"/>
        <v>34.208671470609389</v>
      </c>
      <c r="AR4716" s="76">
        <f t="shared" si="1827"/>
        <v>32.402873360180962</v>
      </c>
      <c r="AT4716" s="94">
        <f t="shared" si="1823"/>
        <v>0.63566666666666694</v>
      </c>
      <c r="AU4716" s="94">
        <f t="shared" si="1821"/>
        <v>0.62763333333333315</v>
      </c>
      <c r="AV4716" s="94">
        <f t="shared" si="1808"/>
        <v>0.59033333333333282</v>
      </c>
      <c r="AW4716" s="94">
        <f t="shared" si="1805"/>
        <v>0.4474709141274239</v>
      </c>
      <c r="AX4716" s="94">
        <f t="shared" si="1824"/>
        <v>0.61873958700579201</v>
      </c>
      <c r="AY4716" s="94">
        <f t="shared" si="1825"/>
        <v>0.6055363270940104</v>
      </c>
      <c r="BB4716" s="76">
        <f>100/AVERAGE(AA4687:AA4716)</f>
        <v>272.28172082047547</v>
      </c>
      <c r="BC4716" s="76">
        <f>100/AVERAGE(AA4627:AA4716)</f>
        <v>285.79594169762788</v>
      </c>
      <c r="BD4716" s="76">
        <f>100/AVERAGE(AA4537:AA4716)</f>
        <v>301.00837806652299</v>
      </c>
      <c r="BE4716" s="76">
        <f>100/AVERAGE(AA4352:AA4716)</f>
        <v>307.07104698607662</v>
      </c>
      <c r="BF4716" s="76">
        <f t="shared" si="1826"/>
        <v>281.46602187350538</v>
      </c>
    </row>
    <row r="4717" spans="1:58" x14ac:dyDescent="0.45">
      <c r="A4717" s="6">
        <v>41605</v>
      </c>
      <c r="B4717" s="76">
        <v>214.81298000000001</v>
      </c>
      <c r="C4717" s="76">
        <v>2.3681999999999999</v>
      </c>
      <c r="D4717" s="76">
        <v>3.1242999999999999</v>
      </c>
      <c r="E4717" s="76">
        <v>244.12163000000001</v>
      </c>
      <c r="F4717" s="76">
        <v>6.6574999999999998</v>
      </c>
      <c r="G4717" s="76">
        <v>3.5417000000000001</v>
      </c>
      <c r="H4717" s="76">
        <v>211.94806</v>
      </c>
      <c r="I4717" s="76">
        <v>2.3771</v>
      </c>
      <c r="J4717" s="76">
        <v>3.2583000000000002</v>
      </c>
      <c r="K4717" s="76">
        <v>205.42411999999999</v>
      </c>
      <c r="L4717" s="76">
        <v>2.3574999999999999</v>
      </c>
      <c r="M4717" s="76">
        <v>3.0019</v>
      </c>
      <c r="N4717" s="76">
        <v>158.94873999999999</v>
      </c>
      <c r="O4717" s="3">
        <v>2.4700000000000002</v>
      </c>
      <c r="P4717" s="34">
        <v>2.8210000000000002</v>
      </c>
      <c r="Q4717" s="76">
        <v>2.97</v>
      </c>
      <c r="R4717" s="76">
        <v>3.2949999999999999</v>
      </c>
      <c r="S4717" s="76">
        <v>3.6349999999999998</v>
      </c>
      <c r="T4717" s="76">
        <v>3.2109999999999999</v>
      </c>
      <c r="U4717" s="76">
        <v>3.4710000000000001</v>
      </c>
      <c r="V4717" s="76">
        <v>26</v>
      </c>
      <c r="W4717" s="76">
        <v>99.8</v>
      </c>
      <c r="Y4717" s="76">
        <f t="shared" si="1809"/>
        <v>3.18025</v>
      </c>
      <c r="Z4717" s="76">
        <f t="shared" si="1810"/>
        <v>0.66499999999999959</v>
      </c>
      <c r="AA4717" s="76">
        <f t="shared" si="1811"/>
        <v>0.38999999999999968</v>
      </c>
      <c r="AC4717" s="76">
        <f t="shared" si="1812"/>
        <v>-1.1901960797999767E-4</v>
      </c>
      <c r="AD4717" s="76">
        <f t="shared" si="1828"/>
        <v>2.1481297999999969</v>
      </c>
      <c r="AE4717" s="76">
        <f t="shared" si="1813"/>
        <v>-7.0124058552667456E-5</v>
      </c>
      <c r="AF4717" s="76">
        <f t="shared" si="1828"/>
        <v>2.4412163000000175</v>
      </c>
      <c r="AG4717" s="76">
        <f t="shared" si="1814"/>
        <v>-1.3798646657037228E-4</v>
      </c>
      <c r="AH4717" s="76">
        <f t="shared" si="1828"/>
        <v>2.1194805999999997</v>
      </c>
      <c r="AI4717" s="76">
        <f t="shared" si="1815"/>
        <v>-1.0796008494684539E-4</v>
      </c>
      <c r="AJ4717" s="76">
        <f t="shared" si="1828"/>
        <v>2.0542412000000105</v>
      </c>
      <c r="AK4717" s="76">
        <f t="shared" si="1816"/>
        <v>6.769936298400836E-5</v>
      </c>
      <c r="AL4717" s="76">
        <f t="shared" si="1817"/>
        <v>1.5894874000000176</v>
      </c>
      <c r="AN4717" s="76">
        <f t="shared" si="1822"/>
        <v>32.142713648599781</v>
      </c>
      <c r="AO4717" s="76">
        <f t="shared" si="1820"/>
        <v>32.471398110164628</v>
      </c>
      <c r="AP4717" s="76">
        <f t="shared" si="1807"/>
        <v>32.446624176610591</v>
      </c>
      <c r="AQ4717" s="76">
        <f t="shared" si="1804"/>
        <v>34.200035055035912</v>
      </c>
      <c r="AR4717" s="76">
        <f t="shared" si="1827"/>
        <v>32.367311819502397</v>
      </c>
      <c r="AT4717" s="94">
        <f t="shared" si="1823"/>
        <v>0.63800000000000023</v>
      </c>
      <c r="AU4717" s="94">
        <f t="shared" si="1821"/>
        <v>0.62768888888888885</v>
      </c>
      <c r="AV4717" s="94">
        <f t="shared" si="1808"/>
        <v>0.59213888888888833</v>
      </c>
      <c r="AW4717" s="94">
        <f t="shared" si="1805"/>
        <v>0.44878670360110812</v>
      </c>
      <c r="AX4717" s="94">
        <f t="shared" si="1824"/>
        <v>0.62033348652732301</v>
      </c>
      <c r="AY4717" s="94">
        <f t="shared" si="1825"/>
        <v>0.60459932306712516</v>
      </c>
      <c r="BB4717" s="76">
        <f>100/AVERAGE(AA4688:AA4717)</f>
        <v>271.591526344378</v>
      </c>
      <c r="BC4717" s="76">
        <f>100/AVERAGE(AA4628:AA4717)</f>
        <v>285.0085502565077</v>
      </c>
      <c r="BD4717" s="76">
        <f>100/AVERAGE(AA4538:AA4717)</f>
        <v>300.55602865300818</v>
      </c>
      <c r="BE4717" s="76">
        <f>100/AVERAGE(AA4353:AA4717)</f>
        <v>306.98323787416211</v>
      </c>
      <c r="BF4717" s="76">
        <f t="shared" si="1826"/>
        <v>280.80913370476219</v>
      </c>
    </row>
    <row r="4718" spans="1:58" x14ac:dyDescent="0.45">
      <c r="A4718" s="6">
        <v>41606</v>
      </c>
      <c r="B4718" s="76">
        <v>214.75053</v>
      </c>
      <c r="C4718" s="76">
        <v>2.3668</v>
      </c>
      <c r="D4718" s="76">
        <v>3.1402000000000001</v>
      </c>
      <c r="E4718" s="76">
        <v>243.90165999999999</v>
      </c>
      <c r="F4718" s="76">
        <v>6.6535000000000002</v>
      </c>
      <c r="G4718" s="76">
        <v>3.5567000000000002</v>
      </c>
      <c r="H4718" s="76">
        <v>211.89144999999999</v>
      </c>
      <c r="I4718" s="76">
        <v>2.3776999999999999</v>
      </c>
      <c r="J4718" s="76">
        <v>3.2736999999999998</v>
      </c>
      <c r="K4718" s="76">
        <v>205.36105000000001</v>
      </c>
      <c r="L4718" s="76">
        <v>2.3552</v>
      </c>
      <c r="M4718" s="76">
        <v>3.0183</v>
      </c>
      <c r="N4718" s="76">
        <v>158.95948999999999</v>
      </c>
      <c r="O4718" s="3">
        <v>2.4700000000000002</v>
      </c>
      <c r="P4718" s="34">
        <v>2.835</v>
      </c>
      <c r="Q4718" s="76">
        <v>2.99</v>
      </c>
      <c r="R4718" s="76">
        <v>3.32</v>
      </c>
      <c r="S4718" s="76">
        <v>3.65</v>
      </c>
      <c r="T4718" s="76">
        <v>3.2210000000000001</v>
      </c>
      <c r="U4718" s="76">
        <v>3.4910000000000001</v>
      </c>
      <c r="V4718" s="76">
        <v>26</v>
      </c>
      <c r="W4718" s="76">
        <v>99.8</v>
      </c>
      <c r="Y4718" s="76">
        <f t="shared" si="1809"/>
        <v>3.19875</v>
      </c>
      <c r="Z4718" s="76">
        <f t="shared" si="1810"/>
        <v>0.6599999999999997</v>
      </c>
      <c r="AA4718" s="76">
        <f t="shared" si="1811"/>
        <v>0.38600000000000012</v>
      </c>
      <c r="AC4718" s="76">
        <f t="shared" si="1812"/>
        <v>-2.9071800037416828E-4</v>
      </c>
      <c r="AD4718" s="76">
        <f t="shared" si="1828"/>
        <v>2.1475052999999966</v>
      </c>
      <c r="AE4718" s="76">
        <f t="shared" si="1813"/>
        <v>-9.0106722620197921E-4</v>
      </c>
      <c r="AF4718" s="76">
        <f t="shared" si="1828"/>
        <v>2.4390166000000173</v>
      </c>
      <c r="AG4718" s="76">
        <f t="shared" si="1814"/>
        <v>-2.6709373985311924E-4</v>
      </c>
      <c r="AH4718" s="76">
        <f t="shared" si="1828"/>
        <v>2.1189144999999994</v>
      </c>
      <c r="AI4718" s="76">
        <f t="shared" si="1815"/>
        <v>-3.070233427310276E-4</v>
      </c>
      <c r="AJ4718" s="76">
        <f t="shared" si="1828"/>
        <v>2.0536105000000107</v>
      </c>
      <c r="AK4718" s="76">
        <f t="shared" si="1816"/>
        <v>6.7631866726314271E-5</v>
      </c>
      <c r="AL4718" s="76">
        <f t="shared" si="1817"/>
        <v>1.5895949000000176</v>
      </c>
      <c r="AN4718" s="76">
        <f t="shared" si="1822"/>
        <v>32.071412344821134</v>
      </c>
      <c r="AO4718" s="76">
        <f t="shared" si="1820"/>
        <v>32.457784593912542</v>
      </c>
      <c r="AP4718" s="76">
        <f t="shared" si="1807"/>
        <v>32.428225527499151</v>
      </c>
      <c r="AQ4718" s="76">
        <f t="shared" ref="AQ4718:AQ4781" si="1829">100/AVERAGE(Y4354:Y4713)</f>
        <v>34.190997083080546</v>
      </c>
      <c r="AR4718" s="76">
        <f t="shared" si="1827"/>
        <v>32.321787698495761</v>
      </c>
      <c r="AT4718" s="94">
        <f t="shared" si="1823"/>
        <v>0.64066666666666672</v>
      </c>
      <c r="AU4718" s="94">
        <f t="shared" si="1821"/>
        <v>0.62779999999999991</v>
      </c>
      <c r="AV4718" s="94">
        <f t="shared" si="1808"/>
        <v>0.59391666666666609</v>
      </c>
      <c r="AW4718" s="94">
        <f t="shared" ref="AW4718:AW4781" si="1830">AVERAGE(Z4358:Z4718)</f>
        <v>0.45008864265927984</v>
      </c>
      <c r="AX4718" s="94">
        <f t="shared" si="1824"/>
        <v>0.62211993830269452</v>
      </c>
      <c r="AY4718" s="94">
        <f t="shared" si="1825"/>
        <v>0.60354912355031276</v>
      </c>
      <c r="BB4718" s="76">
        <f>100/AVERAGE(AA4689:AA4718)</f>
        <v>270.95375722543343</v>
      </c>
      <c r="BC4718" s="76">
        <f>100/AVERAGE(AA4629:AA4718)</f>
        <v>284.37815975733065</v>
      </c>
      <c r="BD4718" s="76">
        <f>100/AVERAGE(AA4539:AA4718)</f>
        <v>300.12505210504395</v>
      </c>
      <c r="BE4718" s="76">
        <f>100/AVERAGE(AA4354:AA4718)</f>
        <v>306.91612360731557</v>
      </c>
      <c r="BF4718" s="76">
        <f t="shared" si="1826"/>
        <v>280.22751478052874</v>
      </c>
    </row>
    <row r="4719" spans="1:58" x14ac:dyDescent="0.45">
      <c r="A4719" s="6">
        <v>41607</v>
      </c>
      <c r="B4719" s="76">
        <v>214.69474</v>
      </c>
      <c r="C4719" s="76">
        <v>2.3681000000000001</v>
      </c>
      <c r="D4719" s="76">
        <v>3.1547999999999998</v>
      </c>
      <c r="E4719" s="76">
        <v>243.49153000000001</v>
      </c>
      <c r="F4719" s="76">
        <v>6.6482000000000001</v>
      </c>
      <c r="G4719" s="76">
        <v>3.5832999999999999</v>
      </c>
      <c r="H4719" s="76">
        <v>211.81708</v>
      </c>
      <c r="I4719" s="76">
        <v>2.3782000000000001</v>
      </c>
      <c r="J4719" s="76">
        <v>3.2927</v>
      </c>
      <c r="K4719" s="76">
        <v>205.29902999999999</v>
      </c>
      <c r="L4719" s="76">
        <v>2.3544999999999998</v>
      </c>
      <c r="M4719" s="76">
        <v>3.0352000000000001</v>
      </c>
      <c r="N4719" s="76">
        <v>158.97024999999999</v>
      </c>
      <c r="O4719" s="3">
        <v>2.4700000000000002</v>
      </c>
      <c r="P4719" s="34">
        <v>2.8460000000000001</v>
      </c>
      <c r="Q4719" s="76">
        <v>3.01</v>
      </c>
      <c r="R4719" s="76">
        <v>3.3450000000000002</v>
      </c>
      <c r="S4719" s="76">
        <v>3.67</v>
      </c>
      <c r="T4719" s="76">
        <v>3.2360000000000002</v>
      </c>
      <c r="U4719" s="76">
        <v>3.5110000000000001</v>
      </c>
      <c r="V4719" s="76">
        <v>26</v>
      </c>
      <c r="W4719" s="76">
        <v>99.8</v>
      </c>
      <c r="Y4719" s="76">
        <f t="shared" si="1809"/>
        <v>3.2177500000000001</v>
      </c>
      <c r="Z4719" s="76">
        <f t="shared" si="1810"/>
        <v>0.66000000000000014</v>
      </c>
      <c r="AA4719" s="76">
        <f t="shared" si="1811"/>
        <v>0.39000000000000012</v>
      </c>
      <c r="AC4719" s="76">
        <f t="shared" si="1812"/>
        <v>-2.5978981285867953E-4</v>
      </c>
      <c r="AD4719" s="76">
        <f t="shared" si="1828"/>
        <v>2.1469473999999966</v>
      </c>
      <c r="AE4719" s="76">
        <f t="shared" si="1813"/>
        <v>-1.681538370833513E-3</v>
      </c>
      <c r="AF4719" s="76">
        <f t="shared" si="1828"/>
        <v>2.4349153000000174</v>
      </c>
      <c r="AG4719" s="76">
        <f t="shared" si="1814"/>
        <v>-3.5098159930468942E-4</v>
      </c>
      <c r="AH4719" s="76">
        <f t="shared" si="1828"/>
        <v>2.1181707999999997</v>
      </c>
      <c r="AI4719" s="76">
        <f t="shared" si="1815"/>
        <v>-3.0200468881524944E-4</v>
      </c>
      <c r="AJ4719" s="76">
        <f t="shared" si="1828"/>
        <v>2.0529903000000105</v>
      </c>
      <c r="AK4719" s="76">
        <f t="shared" si="1816"/>
        <v>6.7690202075976202E-5</v>
      </c>
      <c r="AL4719" s="76">
        <f t="shared" si="1817"/>
        <v>1.5897025000000176</v>
      </c>
      <c r="AN4719" s="76">
        <f t="shared" si="1822"/>
        <v>31.988313602763789</v>
      </c>
      <c r="AO4719" s="76">
        <f t="shared" si="1820"/>
        <v>32.441960431622256</v>
      </c>
      <c r="AP4719" s="76">
        <f t="shared" si="1807"/>
        <v>32.408739016475813</v>
      </c>
      <c r="AQ4719" s="76">
        <f t="shared" si="1829"/>
        <v>34.182045026298802</v>
      </c>
      <c r="AR4719" s="76">
        <f t="shared" si="1827"/>
        <v>32.269081268119336</v>
      </c>
      <c r="AT4719" s="94">
        <f t="shared" si="1823"/>
        <v>0.64370000000000016</v>
      </c>
      <c r="AU4719" s="94">
        <f t="shared" si="1821"/>
        <v>0.62791111111111109</v>
      </c>
      <c r="AV4719" s="94">
        <f t="shared" si="1808"/>
        <v>0.59569444444444397</v>
      </c>
      <c r="AW4719" s="94">
        <f t="shared" si="1830"/>
        <v>0.45139058171745161</v>
      </c>
      <c r="AX4719" s="94">
        <f t="shared" si="1824"/>
        <v>0.62410639007806601</v>
      </c>
      <c r="AY4719" s="94">
        <f t="shared" si="1825"/>
        <v>0.60238135024491102</v>
      </c>
      <c r="BB4719" s="76">
        <f>100/AVERAGE(AA4690:AA4719)</f>
        <v>270.39206849932395</v>
      </c>
      <c r="BC4719" s="76">
        <f>100/AVERAGE(AA4630:AA4719)</f>
        <v>283.71477208246648</v>
      </c>
      <c r="BD4719" s="76">
        <f>100/AVERAGE(AA4540:AA4719)</f>
        <v>299.67535170232264</v>
      </c>
      <c r="BE4719" s="76">
        <f>100/AVERAGE(AA4355:AA4719)</f>
        <v>306.82066542257201</v>
      </c>
      <c r="BF4719" s="76">
        <f t="shared" si="1826"/>
        <v>279.67455340982849</v>
      </c>
    </row>
    <row r="4720" spans="1:58" x14ac:dyDescent="0.45">
      <c r="A4720" s="6">
        <v>41608</v>
      </c>
      <c r="B4720" s="76">
        <v>214.71315999999999</v>
      </c>
      <c r="C4720" s="76">
        <v>2.3654000000000002</v>
      </c>
      <c r="D4720" s="76">
        <v>3.1547999999999998</v>
      </c>
      <c r="E4720" s="76">
        <v>243.51534000000001</v>
      </c>
      <c r="F4720" s="76">
        <v>6.6455000000000002</v>
      </c>
      <c r="G4720" s="76">
        <v>3.5832999999999999</v>
      </c>
      <c r="H4720" s="76">
        <v>211.83602999999999</v>
      </c>
      <c r="I4720" s="76">
        <v>2.3755000000000002</v>
      </c>
      <c r="J4720" s="76">
        <v>3.2927</v>
      </c>
      <c r="K4720" s="76">
        <v>205.31601000000001</v>
      </c>
      <c r="L4720" s="76">
        <v>2.3517999999999999</v>
      </c>
      <c r="M4720" s="76">
        <v>3.0352000000000001</v>
      </c>
      <c r="N4720" s="76">
        <v>158.98101</v>
      </c>
      <c r="O4720" s="3">
        <v>2.4700000000000002</v>
      </c>
      <c r="P4720" s="34">
        <v>2.8460000000000001</v>
      </c>
      <c r="Q4720" s="76">
        <v>3.01</v>
      </c>
      <c r="R4720" s="76">
        <v>3.3450000000000002</v>
      </c>
      <c r="S4720" s="76">
        <v>3.67</v>
      </c>
      <c r="T4720" s="76">
        <v>3.2360000000000002</v>
      </c>
      <c r="U4720" s="76">
        <v>3.5110000000000001</v>
      </c>
      <c r="V4720" s="76">
        <v>26</v>
      </c>
      <c r="W4720" s="76">
        <v>99.9</v>
      </c>
      <c r="Y4720" s="76">
        <f t="shared" si="1809"/>
        <v>3.2177500000000001</v>
      </c>
      <c r="Z4720" s="76">
        <f t="shared" si="1810"/>
        <v>0.66000000000000014</v>
      </c>
      <c r="AA4720" s="76">
        <f t="shared" si="1811"/>
        <v>0.39000000000000012</v>
      </c>
      <c r="AC4720" s="76">
        <f t="shared" si="1812"/>
        <v>8.5796233293855551E-5</v>
      </c>
      <c r="AD4720" s="76">
        <f t="shared" si="1828"/>
        <v>2.1471315999999967</v>
      </c>
      <c r="AE4720" s="76">
        <f t="shared" si="1813"/>
        <v>9.778574228014314E-5</v>
      </c>
      <c r="AF4720" s="76">
        <f t="shared" si="1828"/>
        <v>2.4351534000000172</v>
      </c>
      <c r="AG4720" s="76">
        <f t="shared" si="1814"/>
        <v>8.9463984679571951E-5</v>
      </c>
      <c r="AH4720" s="76">
        <f t="shared" si="1828"/>
        <v>2.1183602999999995</v>
      </c>
      <c r="AI4720" s="76">
        <f t="shared" si="1815"/>
        <v>8.2708622636928908E-5</v>
      </c>
      <c r="AJ4720" s="76">
        <f t="shared" si="1828"/>
        <v>2.0531601000000106</v>
      </c>
      <c r="AK4720" s="76">
        <f t="shared" si="1816"/>
        <v>6.7685620422697212E-5</v>
      </c>
      <c r="AL4720" s="76">
        <f t="shared" si="1817"/>
        <v>1.5898101000000175</v>
      </c>
      <c r="AN4720" s="76">
        <f t="shared" si="1822"/>
        <v>31.91497849728324</v>
      </c>
      <c r="AO4720" s="76">
        <f t="shared" si="1820"/>
        <v>32.426151691339051</v>
      </c>
      <c r="AP4720" s="76">
        <f t="shared" si="1807"/>
        <v>32.388897086078906</v>
      </c>
      <c r="AQ4720" s="76">
        <f t="shared" si="1829"/>
        <v>34.172765160486207</v>
      </c>
      <c r="AR4720" s="76">
        <f t="shared" si="1827"/>
        <v>32.221641297007096</v>
      </c>
      <c r="AT4720" s="94">
        <f t="shared" si="1823"/>
        <v>0.6463000000000001</v>
      </c>
      <c r="AU4720" s="94">
        <f t="shared" si="1821"/>
        <v>0.62802222222222215</v>
      </c>
      <c r="AV4720" s="94">
        <f t="shared" si="1808"/>
        <v>0.59752777777777744</v>
      </c>
      <c r="AW4720" s="94">
        <f t="shared" si="1830"/>
        <v>0.45263711911357346</v>
      </c>
      <c r="AX4720" s="94">
        <f t="shared" si="1824"/>
        <v>0.62586153571728365</v>
      </c>
      <c r="AY4720" s="94">
        <f t="shared" si="1825"/>
        <v>0.601349554633267</v>
      </c>
      <c r="BB4720" s="76">
        <f>100/AVERAGE(AA4691:AA4720)</f>
        <v>269.63868416322117</v>
      </c>
      <c r="BC4720" s="76">
        <f>100/AVERAGE(AA4631:AA4720)</f>
        <v>283.05447226066173</v>
      </c>
      <c r="BD4720" s="76">
        <f>100/AVERAGE(AA4541:AA4720)</f>
        <v>299.25684550034094</v>
      </c>
      <c r="BE4720" s="76">
        <f>100/AVERAGE(AA4356:AA4720)</f>
        <v>306.72526659887899</v>
      </c>
      <c r="BF4720" s="76">
        <f t="shared" si="1826"/>
        <v>279.02212939193299</v>
      </c>
    </row>
    <row r="4721" spans="1:58" x14ac:dyDescent="0.45">
      <c r="A4721" s="6">
        <v>41609</v>
      </c>
      <c r="B4721" s="76">
        <v>214.73158000000001</v>
      </c>
      <c r="C4721" s="76">
        <v>2.3626999999999998</v>
      </c>
      <c r="D4721" s="76">
        <v>3.1547999999999998</v>
      </c>
      <c r="E4721" s="76">
        <v>243.53915000000001</v>
      </c>
      <c r="F4721" s="76">
        <v>6.6428000000000003</v>
      </c>
      <c r="G4721" s="76">
        <v>3.5832999999999999</v>
      </c>
      <c r="H4721" s="76">
        <v>211.85498000000001</v>
      </c>
      <c r="I4721" s="76">
        <v>2.3727999999999998</v>
      </c>
      <c r="J4721" s="76">
        <v>3.2927</v>
      </c>
      <c r="K4721" s="76">
        <v>205.33299</v>
      </c>
      <c r="L4721" s="76">
        <v>2.3491</v>
      </c>
      <c r="M4721" s="76">
        <v>3.0352000000000001</v>
      </c>
      <c r="N4721" s="76">
        <v>158.99176</v>
      </c>
      <c r="O4721" s="3">
        <v>2.4700000000000002</v>
      </c>
      <c r="P4721" s="34">
        <v>2.8460000000000001</v>
      </c>
      <c r="Q4721" s="76">
        <v>3.01</v>
      </c>
      <c r="R4721" s="76">
        <v>3.3450000000000002</v>
      </c>
      <c r="S4721" s="76">
        <v>3.67</v>
      </c>
      <c r="T4721" s="76">
        <v>3.2360000000000002</v>
      </c>
      <c r="U4721" s="76">
        <v>3.5110000000000001</v>
      </c>
      <c r="V4721" s="76">
        <v>26</v>
      </c>
      <c r="W4721" s="76">
        <v>99.9</v>
      </c>
      <c r="Y4721" s="76">
        <f t="shared" si="1809"/>
        <v>3.2177500000000001</v>
      </c>
      <c r="Z4721" s="76">
        <f t="shared" si="1810"/>
        <v>0.66000000000000014</v>
      </c>
      <c r="AA4721" s="76">
        <f t="shared" si="1811"/>
        <v>0.39000000000000012</v>
      </c>
      <c r="AC4721" s="76">
        <f t="shared" si="1812"/>
        <v>8.5788872931757965E-5</v>
      </c>
      <c r="AD4721" s="76">
        <f t="shared" si="1828"/>
        <v>2.1473157999999968</v>
      </c>
      <c r="AE4721" s="76">
        <f t="shared" si="1813"/>
        <v>9.7776181163800047E-5</v>
      </c>
      <c r="AF4721" s="76">
        <f t="shared" si="1828"/>
        <v>2.4353915000000175</v>
      </c>
      <c r="AG4721" s="76">
        <f t="shared" si="1814"/>
        <v>8.9455981591157752E-5</v>
      </c>
      <c r="AH4721" s="76">
        <f t="shared" si="1828"/>
        <v>2.1185497999999998</v>
      </c>
      <c r="AI4721" s="76">
        <f t="shared" si="1815"/>
        <v>8.2701782486260811E-5</v>
      </c>
      <c r="AJ4721" s="76">
        <f t="shared" si="1828"/>
        <v>2.0533299000000103</v>
      </c>
      <c r="AK4721" s="76">
        <f t="shared" si="1816"/>
        <v>6.7618138795300098E-5</v>
      </c>
      <c r="AL4721" s="76">
        <f t="shared" si="1817"/>
        <v>1.5899176000000175</v>
      </c>
      <c r="AN4721" s="76">
        <f t="shared" si="1822"/>
        <v>31.853389466084106</v>
      </c>
      <c r="AO4721" s="76">
        <f t="shared" si="1820"/>
        <v>32.415903242130575</v>
      </c>
      <c r="AP4721" s="76">
        <f t="shared" si="1807"/>
        <v>32.370389186491664</v>
      </c>
      <c r="AQ4721" s="76">
        <f t="shared" si="1829"/>
        <v>34.163903700496434</v>
      </c>
      <c r="AR4721" s="76">
        <f t="shared" si="1827"/>
        <v>32.182325650262008</v>
      </c>
      <c r="AT4721" s="94">
        <f t="shared" si="1823"/>
        <v>0.64813333333333334</v>
      </c>
      <c r="AU4721" s="94">
        <f t="shared" si="1821"/>
        <v>0.62791111111111098</v>
      </c>
      <c r="AV4721" s="94">
        <f t="shared" si="1808"/>
        <v>0.59924999999999962</v>
      </c>
      <c r="AW4721" s="94">
        <f t="shared" si="1830"/>
        <v>0.45382825484764538</v>
      </c>
      <c r="AX4721" s="94">
        <f t="shared" si="1824"/>
        <v>0.62712022370519582</v>
      </c>
      <c r="AY4721" s="94">
        <f t="shared" si="1825"/>
        <v>0.60060961105631372</v>
      </c>
      <c r="BB4721" s="76">
        <f>100/AVERAGE(AA4692:AA4721)</f>
        <v>268.67275658248241</v>
      </c>
      <c r="BC4721" s="76">
        <f>100/AVERAGE(AA4632:AA4721)</f>
        <v>282.30865746549568</v>
      </c>
      <c r="BD4721" s="76">
        <f>100/AVERAGE(AA4542:AA4721)</f>
        <v>298.69073892770035</v>
      </c>
      <c r="BE4721" s="76">
        <f>100/AVERAGE(AA4357:AA4721)</f>
        <v>306.62992708088308</v>
      </c>
      <c r="BF4721" s="76">
        <f t="shared" si="1826"/>
        <v>278.21032580212483</v>
      </c>
    </row>
    <row r="4722" spans="1:58" x14ac:dyDescent="0.45">
      <c r="A4722" s="6">
        <v>41610</v>
      </c>
      <c r="B4722" s="76">
        <v>214.61718999999999</v>
      </c>
      <c r="C4722" s="76">
        <v>2.3736000000000002</v>
      </c>
      <c r="D4722" s="76">
        <v>3.1774</v>
      </c>
      <c r="E4722" s="76">
        <v>242.69972000000001</v>
      </c>
      <c r="F4722" s="76">
        <v>6.6349999999999998</v>
      </c>
      <c r="G4722" s="76">
        <v>3.6364999999999998</v>
      </c>
      <c r="H4722" s="76">
        <v>211.74285</v>
      </c>
      <c r="I4722" s="76">
        <v>2.3721000000000001</v>
      </c>
      <c r="J4722" s="76">
        <v>3.319</v>
      </c>
      <c r="K4722" s="76">
        <v>205.22189</v>
      </c>
      <c r="L4722" s="76">
        <v>2.3641000000000001</v>
      </c>
      <c r="M4722" s="76">
        <v>3.0562999999999998</v>
      </c>
      <c r="N4722" s="76">
        <v>159.00256999999999</v>
      </c>
      <c r="O4722" s="3">
        <v>2.48</v>
      </c>
      <c r="P4722" s="34">
        <v>2.8679999999999999</v>
      </c>
      <c r="Q4722" s="76">
        <v>3.04</v>
      </c>
      <c r="R4722" s="76">
        <v>3.3919999999999999</v>
      </c>
      <c r="S4722" s="76">
        <v>3.7330000000000001</v>
      </c>
      <c r="T4722" s="76">
        <v>3.26</v>
      </c>
      <c r="U4722" s="76">
        <v>3.5409999999999999</v>
      </c>
      <c r="V4722" s="76">
        <v>26</v>
      </c>
      <c r="W4722" s="76">
        <v>99.9</v>
      </c>
      <c r="Y4722" s="76">
        <f t="shared" si="1809"/>
        <v>3.2582499999999999</v>
      </c>
      <c r="Z4722" s="76">
        <f t="shared" si="1810"/>
        <v>0.69300000000000006</v>
      </c>
      <c r="AA4722" s="76">
        <f t="shared" si="1811"/>
        <v>0.3919999999999999</v>
      </c>
      <c r="AC4722" s="76">
        <f t="shared" si="1812"/>
        <v>-5.3271158345691294E-4</v>
      </c>
      <c r="AD4722" s="76">
        <f t="shared" si="1828"/>
        <v>2.1461718999999966</v>
      </c>
      <c r="AE4722" s="76">
        <f t="shared" si="1813"/>
        <v>-3.4467969523584996E-3</v>
      </c>
      <c r="AF4722" s="76">
        <f t="shared" si="1828"/>
        <v>2.4269972000000175</v>
      </c>
      <c r="AG4722" s="76">
        <f t="shared" si="1814"/>
        <v>-5.2927714986927832E-4</v>
      </c>
      <c r="AH4722" s="76">
        <f t="shared" si="1828"/>
        <v>2.1174284999999995</v>
      </c>
      <c r="AI4722" s="76">
        <f t="shared" si="1815"/>
        <v>-5.410723332864853E-4</v>
      </c>
      <c r="AJ4722" s="76">
        <f t="shared" si="1828"/>
        <v>2.0522189000000104</v>
      </c>
      <c r="AK4722" s="76">
        <f t="shared" si="1816"/>
        <v>6.7990944939477771E-5</v>
      </c>
      <c r="AL4722" s="76">
        <f t="shared" si="1817"/>
        <v>1.5900257000000173</v>
      </c>
      <c r="AN4722" s="76">
        <f t="shared" si="1822"/>
        <v>31.778398633528859</v>
      </c>
      <c r="AO4722" s="76">
        <f t="shared" si="1820"/>
        <v>32.401519631270695</v>
      </c>
      <c r="AP4722" s="76">
        <f t="shared" si="1807"/>
        <v>32.351001173622443</v>
      </c>
      <c r="AQ4722" s="76">
        <f t="shared" si="1829"/>
        <v>34.154901014827487</v>
      </c>
      <c r="AR4722" s="76">
        <f t="shared" si="1827"/>
        <v>32.134445723893869</v>
      </c>
      <c r="AT4722" s="94">
        <f t="shared" si="1823"/>
        <v>0.65106666666666668</v>
      </c>
      <c r="AU4722" s="94">
        <f t="shared" si="1821"/>
        <v>0.62805555555555548</v>
      </c>
      <c r="AV4722" s="94">
        <f t="shared" si="1808"/>
        <v>0.60115555555555511</v>
      </c>
      <c r="AW4722" s="94">
        <f t="shared" si="1830"/>
        <v>0.45508310249307476</v>
      </c>
      <c r="AX4722" s="94">
        <f t="shared" si="1824"/>
        <v>0.62907650465877607</v>
      </c>
      <c r="AY4722" s="94">
        <f t="shared" si="1825"/>
        <v>0.59945957424002616</v>
      </c>
      <c r="BB4722" s="76">
        <f>100/AVERAGE(AA4693:AA4722)</f>
        <v>267.66595289079225</v>
      </c>
      <c r="BC4722" s="76">
        <f>100/AVERAGE(AA4633:AA4722)</f>
        <v>281.61081385525205</v>
      </c>
      <c r="BD4722" s="76">
        <f>100/AVERAGE(AA4543:AA4722)</f>
        <v>298.11689494691871</v>
      </c>
      <c r="BE4722" s="76">
        <f>100/AVERAGE(AA4358:AA4722)</f>
        <v>306.52949821541046</v>
      </c>
      <c r="BF4722" s="76">
        <f t="shared" si="1826"/>
        <v>277.38802276714483</v>
      </c>
    </row>
    <row r="4723" spans="1:58" x14ac:dyDescent="0.45">
      <c r="A4723" s="6">
        <v>41611</v>
      </c>
      <c r="B4723" s="76">
        <v>214.68663000000001</v>
      </c>
      <c r="C4723" s="76">
        <v>2.3717000000000001</v>
      </c>
      <c r="D4723" s="76">
        <v>3.1678000000000002</v>
      </c>
      <c r="E4723" s="76">
        <v>242.88485</v>
      </c>
      <c r="F4723" s="76">
        <v>6.6332000000000004</v>
      </c>
      <c r="G4723" s="76">
        <v>3.6265000000000001</v>
      </c>
      <c r="H4723" s="76">
        <v>211.79041000000001</v>
      </c>
      <c r="I4723" s="76">
        <v>2.3744000000000001</v>
      </c>
      <c r="J4723" s="76">
        <v>3.3144999999999998</v>
      </c>
      <c r="K4723" s="76">
        <v>205.29320000000001</v>
      </c>
      <c r="L4723" s="76">
        <v>2.3618000000000001</v>
      </c>
      <c r="M4723" s="76">
        <v>3.0451999999999999</v>
      </c>
      <c r="N4723" s="76">
        <v>159.01328000000001</v>
      </c>
      <c r="O4723" s="3">
        <v>2.46</v>
      </c>
      <c r="P4723" s="34">
        <v>2.9350000000000001</v>
      </c>
      <c r="Q4723" s="76">
        <v>3.04</v>
      </c>
      <c r="R4723" s="76">
        <v>3.3849999999999998</v>
      </c>
      <c r="S4723" s="76">
        <v>3.7250000000000001</v>
      </c>
      <c r="T4723" s="76">
        <v>3.2549999999999999</v>
      </c>
      <c r="U4723" s="76">
        <v>3.536</v>
      </c>
      <c r="V4723" s="76">
        <v>26</v>
      </c>
      <c r="W4723" s="76">
        <v>99.9</v>
      </c>
      <c r="Y4723" s="76">
        <f t="shared" si="1809"/>
        <v>3.2712499999999998</v>
      </c>
      <c r="Z4723" s="76">
        <f t="shared" si="1810"/>
        <v>0.68500000000000005</v>
      </c>
      <c r="AA4723" s="76">
        <f t="shared" si="1811"/>
        <v>0.31999999999999984</v>
      </c>
      <c r="AC4723" s="76">
        <f t="shared" si="1812"/>
        <v>3.2355283376883648E-4</v>
      </c>
      <c r="AD4723" s="76">
        <f t="shared" si="1828"/>
        <v>2.1468662999999966</v>
      </c>
      <c r="AE4723" s="76">
        <f t="shared" si="1813"/>
        <v>7.6279445233806698E-4</v>
      </c>
      <c r="AF4723" s="76">
        <f t="shared" si="1828"/>
        <v>2.4288485000000177</v>
      </c>
      <c r="AG4723" s="76">
        <f t="shared" si="1814"/>
        <v>2.2461207072632661E-4</v>
      </c>
      <c r="AH4723" s="76">
        <f t="shared" si="1828"/>
        <v>2.1179040999999996</v>
      </c>
      <c r="AI4723" s="76">
        <f t="shared" si="1815"/>
        <v>3.4747755222408472E-4</v>
      </c>
      <c r="AJ4723" s="76">
        <f t="shared" si="1828"/>
        <v>2.0529320000000104</v>
      </c>
      <c r="AK4723" s="76">
        <f t="shared" si="1816"/>
        <v>6.7357401833278985E-5</v>
      </c>
      <c r="AL4723" s="76">
        <f t="shared" si="1817"/>
        <v>1.5901328000000174</v>
      </c>
      <c r="AN4723" s="76">
        <f t="shared" si="1822"/>
        <v>31.699405107830817</v>
      </c>
      <c r="AO4723" s="76">
        <f t="shared" si="1820"/>
        <v>32.387673251560443</v>
      </c>
      <c r="AP4723" s="76">
        <f t="shared" si="1807"/>
        <v>32.330881425145265</v>
      </c>
      <c r="AQ4723" s="76">
        <f t="shared" si="1829"/>
        <v>34.1452229528931</v>
      </c>
      <c r="AR4723" s="76">
        <f t="shared" si="1827"/>
        <v>32.084398546893695</v>
      </c>
      <c r="AT4723" s="94">
        <f t="shared" si="1823"/>
        <v>0.65373333333333328</v>
      </c>
      <c r="AU4723" s="94">
        <f t="shared" si="1821"/>
        <v>0.62788888888888861</v>
      </c>
      <c r="AV4723" s="94">
        <f t="shared" si="1808"/>
        <v>0.60301666666666642</v>
      </c>
      <c r="AW4723" s="94">
        <f t="shared" si="1830"/>
        <v>0.4562880886426593</v>
      </c>
      <c r="AX4723" s="94">
        <f t="shared" si="1824"/>
        <v>0.63079415554436313</v>
      </c>
      <c r="AY4723" s="94">
        <f t="shared" si="1825"/>
        <v>0.5984498206295652</v>
      </c>
      <c r="BB4723" s="76">
        <f>100/AVERAGE(AA4694:AA4723)</f>
        <v>268.38432635534076</v>
      </c>
      <c r="BC4723" s="76">
        <f>100/AVERAGE(AA4634:AA4723)</f>
        <v>281.61081385525205</v>
      </c>
      <c r="BD4723" s="76">
        <f>100/AVERAGE(AA4544:AA4723)</f>
        <v>297.89980636512593</v>
      </c>
      <c r="BE4723" s="76">
        <f>100/AVERAGE(AA4359:AA4723)</f>
        <v>306.6402311983332</v>
      </c>
      <c r="BF4723" s="76">
        <f t="shared" si="1826"/>
        <v>277.75529316769604</v>
      </c>
    </row>
    <row r="4724" spans="1:58" x14ac:dyDescent="0.45">
      <c r="A4724" s="6">
        <v>41612</v>
      </c>
      <c r="B4724" s="76">
        <v>214.77162000000001</v>
      </c>
      <c r="C4724" s="76">
        <v>2.3725000000000001</v>
      </c>
      <c r="D4724" s="76">
        <v>3.1555</v>
      </c>
      <c r="E4724" s="76">
        <v>242.88629</v>
      </c>
      <c r="F4724" s="76">
        <v>6.6302000000000003</v>
      </c>
      <c r="G4724" s="76">
        <v>3.6276999999999999</v>
      </c>
      <c r="H4724" s="76">
        <v>211.85730000000001</v>
      </c>
      <c r="I4724" s="76">
        <v>2.3740999999999999</v>
      </c>
      <c r="J4724" s="76">
        <v>3.3058000000000001</v>
      </c>
      <c r="K4724" s="76">
        <v>205.38827000000001</v>
      </c>
      <c r="L4724" s="76">
        <v>2.3641999999999999</v>
      </c>
      <c r="M4724" s="76">
        <v>3.0314999999999999</v>
      </c>
      <c r="N4724" s="76">
        <v>159.02404999999999</v>
      </c>
      <c r="O4724" s="3">
        <v>2.4700000000000002</v>
      </c>
      <c r="P4724" s="34">
        <v>2.92</v>
      </c>
      <c r="Q4724" s="76">
        <v>3.0249999999999999</v>
      </c>
      <c r="R4724" s="76">
        <v>3.39</v>
      </c>
      <c r="S4724" s="76">
        <v>3.73</v>
      </c>
      <c r="T4724" s="76">
        <v>3.2480000000000002</v>
      </c>
      <c r="U4724" s="76">
        <v>3.5259999999999998</v>
      </c>
      <c r="V4724" s="76">
        <v>26</v>
      </c>
      <c r="W4724" s="76">
        <v>99.9</v>
      </c>
      <c r="Y4724" s="76">
        <f t="shared" si="1809"/>
        <v>3.2662500000000003</v>
      </c>
      <c r="Z4724" s="76">
        <f t="shared" si="1810"/>
        <v>0.70500000000000007</v>
      </c>
      <c r="AA4724" s="76">
        <f t="shared" si="1811"/>
        <v>0.32800000000000029</v>
      </c>
      <c r="AC4724" s="76">
        <f t="shared" si="1812"/>
        <v>3.9587933351969973E-4</v>
      </c>
      <c r="AD4724" s="76">
        <f t="shared" si="1828"/>
        <v>2.1477161999999965</v>
      </c>
      <c r="AE4724" s="76">
        <f t="shared" si="1813"/>
        <v>5.9287353657566655E-6</v>
      </c>
      <c r="AF4724" s="76">
        <f t="shared" si="1828"/>
        <v>2.4288629000000177</v>
      </c>
      <c r="AG4724" s="76">
        <f t="shared" si="1814"/>
        <v>3.158311086890464E-4</v>
      </c>
      <c r="AH4724" s="76">
        <f t="shared" si="1828"/>
        <v>2.1185729999999996</v>
      </c>
      <c r="AI4724" s="76">
        <f t="shared" si="1815"/>
        <v>4.6309376053366158E-4</v>
      </c>
      <c r="AJ4724" s="76">
        <f t="shared" si="1828"/>
        <v>2.0538827000000102</v>
      </c>
      <c r="AK4724" s="76">
        <f t="shared" si="1816"/>
        <v>6.7730192094606068E-5</v>
      </c>
      <c r="AL4724" s="76">
        <f t="shared" si="1817"/>
        <v>1.5902405000000175</v>
      </c>
      <c r="AN4724" s="76">
        <f t="shared" si="1822"/>
        <v>31.62838753208964</v>
      </c>
      <c r="AO4724" s="76">
        <f t="shared" si="1820"/>
        <v>32.381118569761959</v>
      </c>
      <c r="AP4724" s="76">
        <f t="shared" si="1807"/>
        <v>32.308611860491432</v>
      </c>
      <c r="AQ4724" s="76">
        <f t="shared" si="1829"/>
        <v>34.135097232876262</v>
      </c>
      <c r="AR4724" s="76">
        <f t="shared" si="1827"/>
        <v>32.040377028090809</v>
      </c>
      <c r="AT4724" s="94">
        <f t="shared" si="1823"/>
        <v>0.65673333333333328</v>
      </c>
      <c r="AU4724" s="94">
        <f t="shared" si="1821"/>
        <v>0.62783333333333313</v>
      </c>
      <c r="AV4724" s="94">
        <f t="shared" si="1808"/>
        <v>0.60493333333333299</v>
      </c>
      <c r="AW4724" s="94">
        <f t="shared" si="1830"/>
        <v>0.45754847645429358</v>
      </c>
      <c r="AX4724" s="94">
        <f t="shared" si="1824"/>
        <v>0.63273402165701309</v>
      </c>
      <c r="AY4724" s="94">
        <f t="shared" si="1825"/>
        <v>0.597309433588464</v>
      </c>
      <c r="BB4724" s="76">
        <f>100/AVERAGE(AA4695:AA4724)</f>
        <v>268.93769610040329</v>
      </c>
      <c r="BC4724" s="76">
        <f>100/AVERAGE(AA4635:AA4724)</f>
        <v>281.54033847405134</v>
      </c>
      <c r="BD4724" s="76">
        <f>100/AVERAGE(AA4545:AA4724)</f>
        <v>297.64365440264584</v>
      </c>
      <c r="BE4724" s="76">
        <f>100/AVERAGE(AA4360:AA4724)</f>
        <v>306.71237941581791</v>
      </c>
      <c r="BF4724" s="76">
        <f t="shared" si="1826"/>
        <v>278.00626030331375</v>
      </c>
    </row>
    <row r="4725" spans="1:58" x14ac:dyDescent="0.45">
      <c r="A4725" s="6">
        <v>41613</v>
      </c>
      <c r="B4725" s="76">
        <v>214.75357</v>
      </c>
      <c r="C4725" s="76">
        <v>2.3717000000000001</v>
      </c>
      <c r="D4725" s="76">
        <v>3.1631999999999998</v>
      </c>
      <c r="E4725" s="76">
        <v>242.54835</v>
      </c>
      <c r="F4725" s="76">
        <v>6.6256000000000004</v>
      </c>
      <c r="G4725" s="76">
        <v>3.6505000000000001</v>
      </c>
      <c r="H4725" s="76">
        <v>211.85335000000001</v>
      </c>
      <c r="I4725" s="76">
        <v>2.3795999999999999</v>
      </c>
      <c r="J4725" s="76">
        <v>3.3125</v>
      </c>
      <c r="K4725" s="76">
        <v>205.36386999999999</v>
      </c>
      <c r="L4725" s="76">
        <v>2.3628999999999998</v>
      </c>
      <c r="M4725" s="76">
        <v>3.0398000000000001</v>
      </c>
      <c r="N4725" s="76">
        <v>159.03480999999999</v>
      </c>
      <c r="O4725" s="3">
        <v>2.4700000000000002</v>
      </c>
      <c r="P4725" s="34">
        <v>2.915</v>
      </c>
      <c r="Q4725" s="76">
        <v>3.02</v>
      </c>
      <c r="R4725" s="76">
        <v>3.41</v>
      </c>
      <c r="S4725" s="76">
        <v>3.75</v>
      </c>
      <c r="T4725" s="76">
        <v>3.246</v>
      </c>
      <c r="U4725" s="76">
        <v>3.53</v>
      </c>
      <c r="V4725" s="76">
        <v>26</v>
      </c>
      <c r="W4725" s="76">
        <v>99.9</v>
      </c>
      <c r="Y4725" s="76">
        <f t="shared" si="1809"/>
        <v>3.2737500000000002</v>
      </c>
      <c r="Z4725" s="76">
        <f t="shared" si="1810"/>
        <v>0.73</v>
      </c>
      <c r="AA4725" s="76">
        <f t="shared" si="1811"/>
        <v>0.33099999999999996</v>
      </c>
      <c r="AC4725" s="76">
        <f t="shared" si="1812"/>
        <v>-8.4042761329561344E-5</v>
      </c>
      <c r="AD4725" s="76">
        <f t="shared" si="1828"/>
        <v>2.1475356999999962</v>
      </c>
      <c r="AE4725" s="76">
        <f t="shared" si="1813"/>
        <v>-1.3913506604263937E-3</v>
      </c>
      <c r="AF4725" s="76">
        <f t="shared" si="1828"/>
        <v>2.4254835000000177</v>
      </c>
      <c r="AG4725" s="76">
        <f t="shared" si="1814"/>
        <v>-1.864462541534273E-5</v>
      </c>
      <c r="AH4725" s="76">
        <f t="shared" si="1828"/>
        <v>2.1185334999999994</v>
      </c>
      <c r="AI4725" s="76">
        <f t="shared" si="1815"/>
        <v>-1.1879938421022196E-4</v>
      </c>
      <c r="AJ4725" s="76">
        <f t="shared" si="1828"/>
        <v>2.0536387000000103</v>
      </c>
      <c r="AK4725" s="76">
        <f t="shared" si="1816"/>
        <v>6.7662721456418495E-5</v>
      </c>
      <c r="AL4725" s="76">
        <f t="shared" si="1817"/>
        <v>1.5903481000000177</v>
      </c>
      <c r="AN4725" s="76">
        <f t="shared" si="1822"/>
        <v>31.564826261935451</v>
      </c>
      <c r="AO4725" s="76">
        <f t="shared" si="1820"/>
        <v>32.373402012906183</v>
      </c>
      <c r="AP4725" s="76">
        <f t="shared" si="1807"/>
        <v>32.2859386217402</v>
      </c>
      <c r="AQ4725" s="76">
        <f t="shared" si="1829"/>
        <v>34.125867099180439</v>
      </c>
      <c r="AR4725" s="76">
        <f t="shared" si="1827"/>
        <v>32.000091372048345</v>
      </c>
      <c r="AT4725" s="94">
        <f t="shared" si="1823"/>
        <v>0.6600666666666668</v>
      </c>
      <c r="AU4725" s="94">
        <f t="shared" si="1821"/>
        <v>0.62816666666666643</v>
      </c>
      <c r="AV4725" s="94">
        <f t="shared" si="1808"/>
        <v>0.60698888888888847</v>
      </c>
      <c r="AW4725" s="94">
        <f t="shared" si="1830"/>
        <v>0.45887811634349024</v>
      </c>
      <c r="AX4725" s="94">
        <f t="shared" si="1824"/>
        <v>0.63498385377318889</v>
      </c>
      <c r="AY4725" s="94">
        <f t="shared" si="1825"/>
        <v>0.59598682716052065</v>
      </c>
      <c r="BB4725" s="76">
        <f>100/AVERAGE(AA4696:AA4725)</f>
        <v>269.51756356122536</v>
      </c>
      <c r="BC4725" s="76">
        <f>100/AVERAGE(AA4636:AA4725)</f>
        <v>281.44349240102571</v>
      </c>
      <c r="BD4725" s="76">
        <f>100/AVERAGE(AA4546:AA4725)</f>
        <v>297.3732033702297</v>
      </c>
      <c r="BE4725" s="76">
        <f>100/AVERAGE(AA4361:AA4725)</f>
        <v>306.80261244525877</v>
      </c>
      <c r="BF4725" s="76">
        <f t="shared" si="1826"/>
        <v>278.2633608953094</v>
      </c>
    </row>
    <row r="4726" spans="1:58" x14ac:dyDescent="0.45">
      <c r="A4726" s="6">
        <v>41614</v>
      </c>
      <c r="B4726" s="76">
        <v>214.83097000000001</v>
      </c>
      <c r="C4726" s="76">
        <v>2.3714</v>
      </c>
      <c r="D4726" s="76">
        <v>3.1526999999999998</v>
      </c>
      <c r="E4726" s="76">
        <v>242.87681000000001</v>
      </c>
      <c r="F4726" s="76">
        <v>6.6246999999999998</v>
      </c>
      <c r="G4726" s="76">
        <v>3.6316999999999999</v>
      </c>
      <c r="H4726" s="76">
        <v>211.92668</v>
      </c>
      <c r="I4726" s="76">
        <v>2.38</v>
      </c>
      <c r="J4726" s="76">
        <v>3.3025000000000002</v>
      </c>
      <c r="K4726" s="76">
        <v>205.43977000000001</v>
      </c>
      <c r="L4726" s="76">
        <v>2.3616999999999999</v>
      </c>
      <c r="M4726" s="76">
        <v>3.0280999999999998</v>
      </c>
      <c r="N4726" s="76">
        <v>159.04557</v>
      </c>
      <c r="O4726" s="3">
        <v>2.4700000000000002</v>
      </c>
      <c r="P4726" s="34">
        <v>2.9049999999999998</v>
      </c>
      <c r="Q4726" s="76">
        <v>3.0049999999999999</v>
      </c>
      <c r="R4726" s="76">
        <v>3.3849999999999998</v>
      </c>
      <c r="S4726" s="76">
        <v>3.7250000000000001</v>
      </c>
      <c r="T4726" s="76">
        <v>3.238</v>
      </c>
      <c r="U4726" s="76">
        <v>3.516</v>
      </c>
      <c r="V4726" s="76">
        <v>26</v>
      </c>
      <c r="W4726" s="76">
        <v>99.9</v>
      </c>
      <c r="Y4726" s="76">
        <f t="shared" si="1809"/>
        <v>3.2549999999999999</v>
      </c>
      <c r="Z4726" s="76">
        <f t="shared" si="1810"/>
        <v>0.7200000000000002</v>
      </c>
      <c r="AA4726" s="76">
        <f t="shared" si="1811"/>
        <v>0.33300000000000018</v>
      </c>
      <c r="AC4726" s="76">
        <f t="shared" si="1812"/>
        <v>3.6041310046686093E-4</v>
      </c>
      <c r="AD4726" s="76">
        <f t="shared" si="1828"/>
        <v>2.1483096999999964</v>
      </c>
      <c r="AE4726" s="76">
        <f t="shared" si="1813"/>
        <v>1.3542042236114327E-3</v>
      </c>
      <c r="AF4726" s="76">
        <f t="shared" si="1828"/>
        <v>2.4287681000000174</v>
      </c>
      <c r="AG4726" s="76">
        <f t="shared" si="1814"/>
        <v>3.4613566412811103E-4</v>
      </c>
      <c r="AH4726" s="76">
        <f t="shared" si="1828"/>
        <v>2.1192667999999997</v>
      </c>
      <c r="AI4726" s="76">
        <f t="shared" si="1815"/>
        <v>3.6958789294350147E-4</v>
      </c>
      <c r="AJ4726" s="76">
        <f t="shared" si="1828"/>
        <v>2.0543977000000107</v>
      </c>
      <c r="AK4726" s="76">
        <f t="shared" si="1816"/>
        <v>6.7658143522164593E-5</v>
      </c>
      <c r="AL4726" s="76">
        <f t="shared" si="1817"/>
        <v>1.5904557000000177</v>
      </c>
      <c r="AN4726" s="76">
        <f t="shared" si="1822"/>
        <v>31.50565526512009</v>
      </c>
      <c r="AO4726" s="76">
        <f t="shared" si="1820"/>
        <v>32.367871650599611</v>
      </c>
      <c r="AP4726" s="76">
        <f t="shared" si="1807"/>
        <v>32.264381511971663</v>
      </c>
      <c r="AQ4726" s="76">
        <f t="shared" si="1829"/>
        <v>34.116156985496374</v>
      </c>
      <c r="AR4726" s="76">
        <f t="shared" si="1827"/>
        <v>31.962927027565911</v>
      </c>
      <c r="AT4726" s="94">
        <f t="shared" si="1823"/>
        <v>0.66356666666666664</v>
      </c>
      <c r="AU4726" s="94">
        <f t="shared" si="1821"/>
        <v>0.62838888888888855</v>
      </c>
      <c r="AV4726" s="94">
        <f t="shared" si="1808"/>
        <v>0.60898888888888858</v>
      </c>
      <c r="AW4726" s="94">
        <f t="shared" si="1830"/>
        <v>0.46015235457063713</v>
      </c>
      <c r="AX4726" s="94">
        <f t="shared" si="1824"/>
        <v>0.63728419793502877</v>
      </c>
      <c r="AY4726" s="94">
        <f t="shared" si="1825"/>
        <v>0.59463452626968683</v>
      </c>
      <c r="BB4726" s="76">
        <f>100/AVERAGE(AA4697:AA4726)</f>
        <v>270.2702702702702</v>
      </c>
      <c r="BC4726" s="76">
        <f>100/AVERAGE(AA4637:AA4726)</f>
        <v>281.32912381607332</v>
      </c>
      <c r="BD4726" s="76">
        <f>100/AVERAGE(AA4547:AA4726)</f>
        <v>297.09343588558608</v>
      </c>
      <c r="BE4726" s="76">
        <f>100/AVERAGE(AA4362:AA4726)</f>
        <v>306.9135428754015</v>
      </c>
      <c r="BF4726" s="76">
        <f t="shared" si="1826"/>
        <v>278.6096289396292</v>
      </c>
    </row>
    <row r="4727" spans="1:58" x14ac:dyDescent="0.45">
      <c r="A4727" s="6">
        <v>41615</v>
      </c>
      <c r="B4727" s="76">
        <v>214.84941000000001</v>
      </c>
      <c r="C4727" s="76">
        <v>2.3687</v>
      </c>
      <c r="D4727" s="76">
        <v>3.1526999999999998</v>
      </c>
      <c r="E4727" s="76">
        <v>242.90090000000001</v>
      </c>
      <c r="F4727" s="76">
        <v>6.6219999999999999</v>
      </c>
      <c r="G4727" s="76">
        <v>3.6316999999999999</v>
      </c>
      <c r="H4727" s="76">
        <v>211.94571999999999</v>
      </c>
      <c r="I4727" s="76">
        <v>2.3773</v>
      </c>
      <c r="J4727" s="76">
        <v>3.3025000000000002</v>
      </c>
      <c r="K4727" s="76">
        <v>205.45674</v>
      </c>
      <c r="L4727" s="76">
        <v>2.359</v>
      </c>
      <c r="M4727" s="76">
        <v>3.0280999999999998</v>
      </c>
      <c r="N4727" s="76">
        <v>159.05633</v>
      </c>
      <c r="O4727" s="3">
        <v>2.4700000000000002</v>
      </c>
      <c r="P4727" s="34">
        <v>2.9049999999999998</v>
      </c>
      <c r="Q4727" s="76">
        <v>3.0049999999999999</v>
      </c>
      <c r="R4727" s="76">
        <v>3.3849999999999998</v>
      </c>
      <c r="S4727" s="76">
        <v>3.7250000000000001</v>
      </c>
      <c r="T4727" s="76">
        <v>3.238</v>
      </c>
      <c r="U4727" s="76">
        <v>3.516</v>
      </c>
      <c r="V4727" s="76">
        <v>26</v>
      </c>
      <c r="W4727" s="76">
        <v>99.9</v>
      </c>
      <c r="Y4727" s="76">
        <f t="shared" si="1809"/>
        <v>3.2549999999999999</v>
      </c>
      <c r="Z4727" s="76">
        <f t="shared" si="1810"/>
        <v>0.7200000000000002</v>
      </c>
      <c r="AA4727" s="76">
        <f t="shared" si="1811"/>
        <v>0.33300000000000018</v>
      </c>
      <c r="AC4727" s="76">
        <f t="shared" si="1812"/>
        <v>8.5834924079986052E-5</v>
      </c>
      <c r="AD4727" s="76">
        <f t="shared" ref="AD4727:AJ4742" si="1831">AD4726*(1+AC4727)</f>
        <v>2.1484940999999962</v>
      </c>
      <c r="AE4727" s="76">
        <f t="shared" si="1813"/>
        <v>9.9186085324554085E-5</v>
      </c>
      <c r="AF4727" s="76">
        <f t="shared" si="1831"/>
        <v>2.4290090000000175</v>
      </c>
      <c r="AG4727" s="76">
        <f t="shared" si="1814"/>
        <v>8.9842392661410031E-5</v>
      </c>
      <c r="AH4727" s="76">
        <f t="shared" si="1831"/>
        <v>2.1194571999999994</v>
      </c>
      <c r="AI4727" s="76">
        <f t="shared" si="1815"/>
        <v>8.2603285624704981E-5</v>
      </c>
      <c r="AJ4727" s="76">
        <f t="shared" si="1831"/>
        <v>2.0545674000000105</v>
      </c>
      <c r="AK4727" s="76">
        <f t="shared" si="1816"/>
        <v>6.7653566207415139E-5</v>
      </c>
      <c r="AL4727" s="76">
        <f t="shared" si="1817"/>
        <v>1.5905633000000177</v>
      </c>
      <c r="AN4727" s="76">
        <f t="shared" si="1822"/>
        <v>31.451650949577768</v>
      </c>
      <c r="AO4727" s="76">
        <f t="shared" si="1820"/>
        <v>32.362343177478685</v>
      </c>
      <c r="AP4727" s="76">
        <f t="shared" si="1807"/>
        <v>32.244297125823969</v>
      </c>
      <c r="AQ4727" s="76">
        <f t="shared" si="1829"/>
        <v>34.10465914643143</v>
      </c>
      <c r="AR4727" s="76">
        <f t="shared" si="1827"/>
        <v>31.928700953804938</v>
      </c>
      <c r="AT4727" s="94">
        <f t="shared" si="1823"/>
        <v>0.66706666666666659</v>
      </c>
      <c r="AU4727" s="94">
        <f t="shared" si="1821"/>
        <v>0.62861111111111079</v>
      </c>
      <c r="AV4727" s="94">
        <f t="shared" si="1808"/>
        <v>0.610933333333333</v>
      </c>
      <c r="AW4727" s="94">
        <f t="shared" si="1830"/>
        <v>0.46142659279778392</v>
      </c>
      <c r="AX4727" s="94">
        <f t="shared" si="1824"/>
        <v>0.63957696633929306</v>
      </c>
      <c r="AY4727" s="94">
        <f t="shared" si="1825"/>
        <v>0.59328667893145104</v>
      </c>
      <c r="BB4727" s="76">
        <f>100/AVERAGE(AA4698:AA4727)</f>
        <v>271.02719306170371</v>
      </c>
      <c r="BC4727" s="76">
        <f>100/AVERAGE(AA4638:AA4727)</f>
        <v>281.21484814398201</v>
      </c>
      <c r="BD4727" s="76">
        <f>100/AVERAGE(AA4548:AA4727)</f>
        <v>296.78483099752685</v>
      </c>
      <c r="BE4727" s="76">
        <f>100/AVERAGE(AA4363:AA4727)</f>
        <v>307.05038149958352</v>
      </c>
      <c r="BF4727" s="76">
        <f t="shared" si="1826"/>
        <v>278.95546727711366</v>
      </c>
    </row>
    <row r="4728" spans="1:58" x14ac:dyDescent="0.45">
      <c r="A4728" s="6">
        <v>41616</v>
      </c>
      <c r="B4728" s="76">
        <v>214.86784</v>
      </c>
      <c r="C4728" s="76">
        <v>2.3660000000000001</v>
      </c>
      <c r="D4728" s="76">
        <v>3.1526999999999998</v>
      </c>
      <c r="E4728" s="76">
        <v>242.92499000000001</v>
      </c>
      <c r="F4728" s="76">
        <v>6.6193</v>
      </c>
      <c r="G4728" s="76">
        <v>3.6316999999999999</v>
      </c>
      <c r="H4728" s="76">
        <v>211.96476000000001</v>
      </c>
      <c r="I4728" s="76">
        <v>2.3746</v>
      </c>
      <c r="J4728" s="76">
        <v>3.3025000000000002</v>
      </c>
      <c r="K4728" s="76">
        <v>205.47370000000001</v>
      </c>
      <c r="L4728" s="76">
        <v>2.3563000000000001</v>
      </c>
      <c r="M4728" s="76">
        <v>3.0280999999999998</v>
      </c>
      <c r="N4728" s="76">
        <v>159.06710000000001</v>
      </c>
      <c r="O4728" s="3">
        <v>2.4700000000000002</v>
      </c>
      <c r="P4728" s="34">
        <v>2.9049999999999998</v>
      </c>
      <c r="Q4728" s="76">
        <v>3.0049999999999999</v>
      </c>
      <c r="R4728" s="76">
        <v>3.3849999999999998</v>
      </c>
      <c r="S4728" s="76">
        <v>3.7250000000000001</v>
      </c>
      <c r="T4728" s="76">
        <v>3.238</v>
      </c>
      <c r="U4728" s="76">
        <v>3.516</v>
      </c>
      <c r="V4728" s="76">
        <v>26</v>
      </c>
      <c r="W4728" s="76">
        <v>99.9</v>
      </c>
      <c r="Y4728" s="76">
        <f t="shared" si="1809"/>
        <v>3.2549999999999999</v>
      </c>
      <c r="Z4728" s="76">
        <f t="shared" si="1810"/>
        <v>0.7200000000000002</v>
      </c>
      <c r="AA4728" s="76">
        <f t="shared" si="1811"/>
        <v>0.33300000000000018</v>
      </c>
      <c r="AC4728" s="76">
        <f t="shared" si="1812"/>
        <v>8.57810128498393E-5</v>
      </c>
      <c r="AD4728" s="76">
        <f t="shared" si="1831"/>
        <v>2.1486783999999961</v>
      </c>
      <c r="AE4728" s="76">
        <f t="shared" si="1813"/>
        <v>9.9176248420596025E-5</v>
      </c>
      <c r="AF4728" s="76">
        <f t="shared" si="1831"/>
        <v>2.4292499000000172</v>
      </c>
      <c r="AG4728" s="76">
        <f t="shared" si="1814"/>
        <v>8.9834321731041555E-5</v>
      </c>
      <c r="AH4728" s="76">
        <f t="shared" si="1831"/>
        <v>2.1196475999999995</v>
      </c>
      <c r="AI4728" s="76">
        <f t="shared" si="1815"/>
        <v>8.2547790839049284E-5</v>
      </c>
      <c r="AJ4728" s="76">
        <f t="shared" si="1831"/>
        <v>2.0547370000000105</v>
      </c>
      <c r="AK4728" s="76">
        <f t="shared" si="1816"/>
        <v>6.7711860320285311E-5</v>
      </c>
      <c r="AL4728" s="76">
        <f t="shared" si="1817"/>
        <v>1.5906710000000179</v>
      </c>
      <c r="AN4728" s="76">
        <f t="shared" si="1822"/>
        <v>31.391589146881252</v>
      </c>
      <c r="AO4728" s="76">
        <f t="shared" si="1820"/>
        <v>32.350129041070289</v>
      </c>
      <c r="AP4728" s="76">
        <f t="shared" si="1807"/>
        <v>32.226401210638478</v>
      </c>
      <c r="AQ4728" s="76">
        <f t="shared" si="1829"/>
        <v>34.092749324537394</v>
      </c>
      <c r="AR4728" s="76">
        <f t="shared" si="1827"/>
        <v>31.889627134793169</v>
      </c>
      <c r="AT4728" s="94">
        <f t="shared" si="1823"/>
        <v>0.67083333333333317</v>
      </c>
      <c r="AU4728" s="94">
        <f t="shared" si="1821"/>
        <v>0.62938888888888844</v>
      </c>
      <c r="AV4728" s="94">
        <f t="shared" si="1808"/>
        <v>0.61265555555555518</v>
      </c>
      <c r="AW4728" s="94">
        <f t="shared" si="1830"/>
        <v>0.46267313019390582</v>
      </c>
      <c r="AX4728" s="94">
        <f t="shared" si="1824"/>
        <v>0.64213514228154089</v>
      </c>
      <c r="AY4728" s="94">
        <f t="shared" si="1825"/>
        <v>0.59178280674441075</v>
      </c>
      <c r="BB4728" s="76">
        <f>100/AVERAGE(AA4699:AA4728)</f>
        <v>271.78836745787265</v>
      </c>
      <c r="BC4728" s="76">
        <f>100/AVERAGE(AA4639:AA4728)</f>
        <v>281.10066527157448</v>
      </c>
      <c r="BD4728" s="76">
        <f>100/AVERAGE(AA4549:AA4728)</f>
        <v>296.47686656893916</v>
      </c>
      <c r="BE4728" s="76">
        <f>100/AVERAGE(AA4364:AA4728)</f>
        <v>307.18734219828309</v>
      </c>
      <c r="BF4728" s="76">
        <f t="shared" si="1826"/>
        <v>279.30374286495538</v>
      </c>
    </row>
    <row r="4729" spans="1:58" x14ac:dyDescent="0.45">
      <c r="A4729" s="6">
        <v>41617</v>
      </c>
      <c r="B4729" s="76">
        <v>215.01551000000001</v>
      </c>
      <c r="C4729" s="76">
        <v>2.3677000000000001</v>
      </c>
      <c r="D4729" s="76">
        <v>3.1282999999999999</v>
      </c>
      <c r="E4729" s="76">
        <v>243.67375000000001</v>
      </c>
      <c r="F4729" s="76">
        <v>6.6205999999999996</v>
      </c>
      <c r="G4729" s="76">
        <v>3.5867</v>
      </c>
      <c r="H4729" s="76">
        <v>212.10507999999999</v>
      </c>
      <c r="I4729" s="76">
        <v>2.3826999999999998</v>
      </c>
      <c r="J4729" s="76">
        <v>3.2808000000000002</v>
      </c>
      <c r="K4729" s="76">
        <v>205.61181999999999</v>
      </c>
      <c r="L4729" s="76">
        <v>2.3571</v>
      </c>
      <c r="M4729" s="76">
        <v>3.0036</v>
      </c>
      <c r="N4729" s="76">
        <v>159.07785999999999</v>
      </c>
      <c r="O4729" s="3">
        <v>2.4700000000000002</v>
      </c>
      <c r="P4729" s="34">
        <v>2.88</v>
      </c>
      <c r="Q4729" s="76">
        <v>2.9849999999999999</v>
      </c>
      <c r="R4729" s="76">
        <v>3.34</v>
      </c>
      <c r="S4729" s="76">
        <v>3.681</v>
      </c>
      <c r="T4729" s="76">
        <v>3.2229999999999999</v>
      </c>
      <c r="U4729" s="76">
        <v>3.4980000000000002</v>
      </c>
      <c r="V4729" s="76">
        <v>26</v>
      </c>
      <c r="W4729" s="76">
        <v>99.9</v>
      </c>
      <c r="Y4729" s="76">
        <f t="shared" si="1809"/>
        <v>3.2214999999999998</v>
      </c>
      <c r="Z4729" s="76">
        <f t="shared" si="1810"/>
        <v>0.69600000000000017</v>
      </c>
      <c r="AA4729" s="76">
        <f t="shared" si="1811"/>
        <v>0.34299999999999997</v>
      </c>
      <c r="AC4729" s="76">
        <f t="shared" si="1812"/>
        <v>6.8725966622085188E-4</v>
      </c>
      <c r="AD4729" s="76">
        <f t="shared" si="1831"/>
        <v>2.1501550999999961</v>
      </c>
      <c r="AE4729" s="76">
        <f t="shared" si="1813"/>
        <v>3.082268316652037E-3</v>
      </c>
      <c r="AF4729" s="76">
        <f t="shared" si="1831"/>
        <v>2.4367375000000173</v>
      </c>
      <c r="AG4729" s="76">
        <f t="shared" si="1814"/>
        <v>6.6199683381329422E-4</v>
      </c>
      <c r="AH4729" s="76">
        <f t="shared" si="1831"/>
        <v>2.1210507999999995</v>
      </c>
      <c r="AI4729" s="76">
        <f t="shared" si="1815"/>
        <v>6.7220281719748698E-4</v>
      </c>
      <c r="AJ4729" s="76">
        <f t="shared" si="1831"/>
        <v>2.0561182000000104</v>
      </c>
      <c r="AK4729" s="76">
        <f t="shared" si="1816"/>
        <v>6.7644409183165166E-5</v>
      </c>
      <c r="AL4729" s="76">
        <f t="shared" si="1817"/>
        <v>1.5907786000000177</v>
      </c>
      <c r="AN4729" s="76">
        <f t="shared" si="1822"/>
        <v>31.342722219900544</v>
      </c>
      <c r="AO4729" s="76">
        <f t="shared" si="1820"/>
        <v>32.346263153023884</v>
      </c>
      <c r="AP4729" s="76">
        <f t="shared" ref="AP4729:AP4792" si="1832">100/AVERAGE(Y4550:Y4729)</f>
        <v>32.214923652868087</v>
      </c>
      <c r="AQ4729" s="76">
        <f t="shared" si="1829"/>
        <v>34.081009138680592</v>
      </c>
      <c r="AR4729" s="76">
        <f t="shared" si="1827"/>
        <v>31.859819347919757</v>
      </c>
      <c r="AT4729" s="94">
        <f t="shared" si="1823"/>
        <v>0.67379999999999995</v>
      </c>
      <c r="AU4729" s="94">
        <f t="shared" si="1821"/>
        <v>0.62978888888888851</v>
      </c>
      <c r="AV4729" s="94">
        <f t="shared" ref="AV4729:AV4792" si="1833">AVERAGE(Z4550:Z4729)</f>
        <v>0.61407777777777761</v>
      </c>
      <c r="AW4729" s="94">
        <f t="shared" si="1830"/>
        <v>0.46382548476454288</v>
      </c>
      <c r="AX4729" s="94">
        <f t="shared" si="1824"/>
        <v>0.64410873415596392</v>
      </c>
      <c r="AY4729" s="94">
        <f t="shared" si="1825"/>
        <v>0.59062259337538592</v>
      </c>
      <c r="BB4729" s="76">
        <f>100/AVERAGE(AA4700:AA4729)</f>
        <v>272.30643550875908</v>
      </c>
      <c r="BC4729" s="76">
        <f>100/AVERAGE(AA4640:AA4729)</f>
        <v>280.87257747401935</v>
      </c>
      <c r="BD4729" s="76">
        <f>100/AVERAGE(AA4550:AA4729)</f>
        <v>296.12081729345579</v>
      </c>
      <c r="BE4729" s="76">
        <f>100/AVERAGE(AA4365:AA4729)</f>
        <v>307.29855106628384</v>
      </c>
      <c r="BF4729" s="76">
        <f t="shared" si="1826"/>
        <v>279.48062244981253</v>
      </c>
    </row>
    <row r="4730" spans="1:58" x14ac:dyDescent="0.45">
      <c r="A4730" s="6">
        <v>41618</v>
      </c>
      <c r="B4730" s="76">
        <v>215.01606000000001</v>
      </c>
      <c r="C4730" s="76">
        <v>2.3946000000000001</v>
      </c>
      <c r="D4730" s="76">
        <v>3.1465999999999998</v>
      </c>
      <c r="E4730" s="76">
        <v>243.53582</v>
      </c>
      <c r="F4730" s="76">
        <v>6.7222999999999997</v>
      </c>
      <c r="G4730" s="76">
        <v>3.5966999999999998</v>
      </c>
      <c r="H4730" s="76">
        <v>212.10169999999999</v>
      </c>
      <c r="I4730" s="76">
        <v>2.3826000000000001</v>
      </c>
      <c r="J4730" s="76">
        <v>3.286</v>
      </c>
      <c r="K4730" s="76">
        <v>205.60962000000001</v>
      </c>
      <c r="L4730" s="76">
        <v>2.4022000000000001</v>
      </c>
      <c r="M4730" s="76">
        <v>3.0196000000000001</v>
      </c>
      <c r="N4730" s="76">
        <v>159.08870999999999</v>
      </c>
      <c r="O4730" s="3">
        <v>2.4900000000000002</v>
      </c>
      <c r="P4730" s="34">
        <v>2.88</v>
      </c>
      <c r="Q4730" s="76">
        <v>2.99</v>
      </c>
      <c r="R4730" s="76">
        <v>3.3450000000000002</v>
      </c>
      <c r="S4730" s="76">
        <v>3.69</v>
      </c>
      <c r="T4730" s="76">
        <v>3.23</v>
      </c>
      <c r="U4730" s="76">
        <v>3.5030000000000001</v>
      </c>
      <c r="V4730" s="76">
        <v>26</v>
      </c>
      <c r="W4730" s="76">
        <v>99.9</v>
      </c>
      <c r="Y4730" s="76">
        <f t="shared" si="1809"/>
        <v>3.2262499999999998</v>
      </c>
      <c r="Z4730" s="76">
        <f t="shared" si="1810"/>
        <v>0.69999999999999973</v>
      </c>
      <c r="AA4730" s="76">
        <f t="shared" si="1811"/>
        <v>0.35000000000000009</v>
      </c>
      <c r="AC4730" s="76">
        <f t="shared" si="1812"/>
        <v>2.5579550051446631E-6</v>
      </c>
      <c r="AD4730" s="76">
        <f t="shared" si="1831"/>
        <v>2.150160599999996</v>
      </c>
      <c r="AE4730" s="76">
        <f t="shared" si="1813"/>
        <v>-5.6604373675872566E-4</v>
      </c>
      <c r="AF4730" s="76">
        <f t="shared" si="1831"/>
        <v>2.4353582000000173</v>
      </c>
      <c r="AG4730" s="76">
        <f t="shared" si="1814"/>
        <v>-1.593549763156954E-5</v>
      </c>
      <c r="AH4730" s="76">
        <f t="shared" si="1831"/>
        <v>2.1210169999999997</v>
      </c>
      <c r="AI4730" s="76">
        <f t="shared" si="1815"/>
        <v>-1.0699773972056015E-5</v>
      </c>
      <c r="AJ4730" s="76">
        <f t="shared" si="1831"/>
        <v>2.0560962000000105</v>
      </c>
      <c r="AK4730" s="76">
        <f t="shared" si="1816"/>
        <v>6.8205594417669602E-5</v>
      </c>
      <c r="AL4730" s="76">
        <f t="shared" si="1817"/>
        <v>1.5908871000000175</v>
      </c>
      <c r="AN4730" s="76">
        <f t="shared" si="1822"/>
        <v>31.292456692543791</v>
      </c>
      <c r="AO4730" s="76">
        <f t="shared" si="1820"/>
        <v>32.336036087016275</v>
      </c>
      <c r="AP4730" s="76">
        <f t="shared" si="1832"/>
        <v>32.200012164449035</v>
      </c>
      <c r="AQ4730" s="76">
        <f t="shared" si="1829"/>
        <v>34.069841281858849</v>
      </c>
      <c r="AR4730" s="76">
        <f t="shared" si="1827"/>
        <v>31.827071573083142</v>
      </c>
      <c r="AT4730" s="94">
        <f t="shared" si="1823"/>
        <v>0.67689999999999995</v>
      </c>
      <c r="AU4730" s="94">
        <f t="shared" si="1821"/>
        <v>0.63067777777777745</v>
      </c>
      <c r="AV4730" s="94">
        <f t="shared" si="1833"/>
        <v>0.61557777777777756</v>
      </c>
      <c r="AW4730" s="94">
        <f t="shared" si="1830"/>
        <v>0.46498891966758993</v>
      </c>
      <c r="AX4730" s="94">
        <f t="shared" si="1824"/>
        <v>0.64629949634852668</v>
      </c>
      <c r="AY4730" s="94">
        <f t="shared" si="1825"/>
        <v>0.5893347123209971</v>
      </c>
      <c r="BB4730" s="76">
        <f>100/AVERAGE(AA4701:AA4730)</f>
        <v>272.65291284195212</v>
      </c>
      <c r="BC4730" s="76">
        <f>100/AVERAGE(AA4641:AA4730)</f>
        <v>280.60985875970448</v>
      </c>
      <c r="BD4730" s="76">
        <f>100/AVERAGE(AA4551:AA4730)</f>
        <v>295.82881372645699</v>
      </c>
      <c r="BE4730" s="76">
        <f>100/AVERAGE(AA4366:AA4730)</f>
        <v>307.3917181091619</v>
      </c>
      <c r="BF4730" s="76">
        <f t="shared" si="1826"/>
        <v>279.56237572500845</v>
      </c>
    </row>
    <row r="4731" spans="1:58" x14ac:dyDescent="0.45">
      <c r="A4731" s="6">
        <v>41619</v>
      </c>
      <c r="B4731" s="76">
        <v>214.95597000000001</v>
      </c>
      <c r="C4731" s="76">
        <v>2.3993000000000002</v>
      </c>
      <c r="D4731" s="76">
        <v>3.1612</v>
      </c>
      <c r="E4731" s="76">
        <v>243.15078</v>
      </c>
      <c r="F4731" s="76">
        <v>6.7175000000000002</v>
      </c>
      <c r="G4731" s="76">
        <v>3.6217000000000001</v>
      </c>
      <c r="H4731" s="76">
        <v>212.04809</v>
      </c>
      <c r="I4731" s="76">
        <v>2.3843000000000001</v>
      </c>
      <c r="J4731" s="76">
        <v>3.3018999999999998</v>
      </c>
      <c r="K4731" s="76">
        <v>205.55416</v>
      </c>
      <c r="L4731" s="76">
        <v>2.4091999999999998</v>
      </c>
      <c r="M4731" s="76">
        <v>3.0339</v>
      </c>
      <c r="N4731" s="76">
        <v>159.09952000000001</v>
      </c>
      <c r="O4731" s="3">
        <v>2.48</v>
      </c>
      <c r="P4731" s="34">
        <v>2.895</v>
      </c>
      <c r="Q4731" s="76">
        <v>3.0049999999999999</v>
      </c>
      <c r="R4731" s="76">
        <v>3.367</v>
      </c>
      <c r="S4731" s="76">
        <v>3.7149999999999999</v>
      </c>
      <c r="T4731" s="76">
        <v>3.2480000000000002</v>
      </c>
      <c r="U4731" s="76">
        <v>3.5209999999999999</v>
      </c>
      <c r="V4731" s="76">
        <v>26</v>
      </c>
      <c r="W4731" s="76">
        <v>99.9</v>
      </c>
      <c r="Y4731" s="76">
        <f t="shared" si="1809"/>
        <v>3.2454999999999998</v>
      </c>
      <c r="Z4731" s="76">
        <f t="shared" si="1810"/>
        <v>0.71</v>
      </c>
      <c r="AA4731" s="76">
        <f t="shared" si="1811"/>
        <v>0.3530000000000002</v>
      </c>
      <c r="AC4731" s="76">
        <f t="shared" si="1812"/>
        <v>-2.7946749652096869E-4</v>
      </c>
      <c r="AD4731" s="76">
        <f t="shared" si="1831"/>
        <v>2.1495596999999957</v>
      </c>
      <c r="AE4731" s="76">
        <f t="shared" si="1813"/>
        <v>-1.581040522088295E-3</v>
      </c>
      <c r="AF4731" s="76">
        <f t="shared" si="1831"/>
        <v>2.4315078000000172</v>
      </c>
      <c r="AG4731" s="76">
        <f t="shared" si="1814"/>
        <v>-2.5275610709385443E-4</v>
      </c>
      <c r="AH4731" s="76">
        <f t="shared" si="1831"/>
        <v>2.1204809</v>
      </c>
      <c r="AI4731" s="76">
        <f t="shared" si="1815"/>
        <v>-2.6973446086819841E-4</v>
      </c>
      <c r="AJ4731" s="76">
        <f t="shared" si="1831"/>
        <v>2.0555416000000104</v>
      </c>
      <c r="AK4731" s="76">
        <f t="shared" si="1816"/>
        <v>6.7949510685005876E-5</v>
      </c>
      <c r="AL4731" s="76">
        <f t="shared" si="1817"/>
        <v>1.5909952000000176</v>
      </c>
      <c r="AN4731" s="76">
        <f t="shared" si="1822"/>
        <v>31.260990191864334</v>
      </c>
      <c r="AO4731" s="76">
        <f t="shared" si="1820"/>
        <v>32.320968767170513</v>
      </c>
      <c r="AP4731" s="76">
        <f t="shared" si="1832"/>
        <v>32.180410532648359</v>
      </c>
      <c r="AQ4731" s="76">
        <f t="shared" si="1829"/>
        <v>34.059574927043911</v>
      </c>
      <c r="AR4731" s="76">
        <f t="shared" si="1827"/>
        <v>31.802659155926541</v>
      </c>
      <c r="AT4731" s="94">
        <f t="shared" si="1823"/>
        <v>0.67973333333333319</v>
      </c>
      <c r="AU4731" s="94">
        <f t="shared" si="1821"/>
        <v>0.63167777777777745</v>
      </c>
      <c r="AV4731" s="94">
        <f t="shared" si="1833"/>
        <v>0.6170777777777775</v>
      </c>
      <c r="AW4731" s="94">
        <f t="shared" si="1830"/>
        <v>0.46618005540166196</v>
      </c>
      <c r="AX4731" s="94">
        <f t="shared" si="1824"/>
        <v>0.6483763661546208</v>
      </c>
      <c r="AY4731" s="94">
        <f t="shared" si="1825"/>
        <v>0.58811378506345113</v>
      </c>
      <c r="BB4731" s="76">
        <f>100/AVERAGE(AA4702:AA4731)</f>
        <v>273.19916218923589</v>
      </c>
      <c r="BC4731" s="76">
        <f>100/AVERAGE(AA4642:AA4731)</f>
        <v>280.38256643509146</v>
      </c>
      <c r="BD4731" s="76">
        <f>100/AVERAGE(AA4552:AA4731)</f>
        <v>295.50342291464881</v>
      </c>
      <c r="BE4731" s="76">
        <f>100/AVERAGE(AA4367:AA4731)</f>
        <v>307.471990565243</v>
      </c>
      <c r="BF4731" s="76">
        <f t="shared" si="1826"/>
        <v>279.75761837229857</v>
      </c>
    </row>
    <row r="4732" spans="1:58" x14ac:dyDescent="0.45">
      <c r="A4732" s="6">
        <v>41620</v>
      </c>
      <c r="B4732" s="76">
        <v>214.9855</v>
      </c>
      <c r="C4732" s="76">
        <v>2.3984000000000001</v>
      </c>
      <c r="D4732" s="76">
        <v>3.1577999999999999</v>
      </c>
      <c r="E4732" s="76">
        <v>243.21981</v>
      </c>
      <c r="F4732" s="76">
        <v>6.7153</v>
      </c>
      <c r="G4732" s="76">
        <v>3.6192000000000002</v>
      </c>
      <c r="H4732" s="76">
        <v>212.07082</v>
      </c>
      <c r="I4732" s="76">
        <v>2.3837999999999999</v>
      </c>
      <c r="J4732" s="76">
        <v>3.3016000000000001</v>
      </c>
      <c r="K4732" s="76">
        <v>205.58664999999999</v>
      </c>
      <c r="L4732" s="76">
        <v>2.4070999999999998</v>
      </c>
      <c r="M4732" s="76">
        <v>3.0310999999999999</v>
      </c>
      <c r="N4732" s="76">
        <v>159.11033</v>
      </c>
      <c r="O4732" s="3">
        <v>2.48</v>
      </c>
      <c r="P4732" s="34">
        <v>2.89</v>
      </c>
      <c r="Q4732" s="76">
        <v>3.0049999999999999</v>
      </c>
      <c r="R4732" s="76">
        <v>3.3650000000000002</v>
      </c>
      <c r="S4732" s="76">
        <v>3.71</v>
      </c>
      <c r="T4732" s="76">
        <v>3.2480000000000002</v>
      </c>
      <c r="U4732" s="76">
        <v>3.5209999999999999</v>
      </c>
      <c r="V4732" s="76">
        <v>26</v>
      </c>
      <c r="W4732" s="76">
        <v>99.9</v>
      </c>
      <c r="Y4732" s="76">
        <f t="shared" si="1809"/>
        <v>3.2424999999999997</v>
      </c>
      <c r="Z4732" s="76">
        <f t="shared" si="1810"/>
        <v>0.70500000000000007</v>
      </c>
      <c r="AA4732" s="76">
        <f t="shared" si="1811"/>
        <v>0.3580000000000001</v>
      </c>
      <c r="AC4732" s="76">
        <f t="shared" si="1812"/>
        <v>1.3737697073490374E-4</v>
      </c>
      <c r="AD4732" s="76">
        <f t="shared" si="1831"/>
        <v>2.1498549999999956</v>
      </c>
      <c r="AE4732" s="76">
        <f t="shared" si="1813"/>
        <v>2.838979171688738E-4</v>
      </c>
      <c r="AF4732" s="76">
        <f t="shared" si="1831"/>
        <v>2.4321981000000172</v>
      </c>
      <c r="AG4732" s="76">
        <f t="shared" si="1814"/>
        <v>1.0719266558822937E-4</v>
      </c>
      <c r="AH4732" s="76">
        <f t="shared" si="1831"/>
        <v>2.1207081999999997</v>
      </c>
      <c r="AI4732" s="76">
        <f t="shared" si="1815"/>
        <v>1.5806053256239849E-4</v>
      </c>
      <c r="AJ4732" s="76">
        <f t="shared" si="1831"/>
        <v>2.0558665000000107</v>
      </c>
      <c r="AK4732" s="76">
        <f t="shared" si="1816"/>
        <v>6.7944893862526001E-5</v>
      </c>
      <c r="AL4732" s="76">
        <f t="shared" si="1817"/>
        <v>1.5911033000000174</v>
      </c>
      <c r="AN4732" s="76">
        <f t="shared" si="1822"/>
        <v>31.233000788633277</v>
      </c>
      <c r="AO4732" s="76">
        <f t="shared" si="1820"/>
        <v>32.309162788819236</v>
      </c>
      <c r="AP4732" s="76">
        <f t="shared" si="1832"/>
        <v>32.161005138613923</v>
      </c>
      <c r="AQ4732" s="76">
        <f t="shared" si="1829"/>
        <v>34.049073226788096</v>
      </c>
      <c r="AR4732" s="76">
        <f t="shared" si="1827"/>
        <v>31.781048856324755</v>
      </c>
      <c r="AT4732" s="94">
        <f t="shared" si="1823"/>
        <v>0.68223333333333325</v>
      </c>
      <c r="AU4732" s="94">
        <f t="shared" si="1821"/>
        <v>0.63239999999999963</v>
      </c>
      <c r="AV4732" s="94">
        <f t="shared" si="1833"/>
        <v>0.61854999999999971</v>
      </c>
      <c r="AW4732" s="94">
        <f t="shared" si="1830"/>
        <v>0.46735734072022156</v>
      </c>
      <c r="AX4732" s="94">
        <f t="shared" si="1824"/>
        <v>0.65019124276000984</v>
      </c>
      <c r="AY4732" s="94">
        <f t="shared" si="1825"/>
        <v>0.58704687547186274</v>
      </c>
      <c r="BB4732" s="76">
        <f>100/AVERAGE(AA4703:AA4732)</f>
        <v>273.59781121751024</v>
      </c>
      <c r="BC4732" s="76">
        <f>100/AVERAGE(AA4643:AA4732)</f>
        <v>280.11204481792714</v>
      </c>
      <c r="BD4732" s="76">
        <f>100/AVERAGE(AA4553:AA4732)</f>
        <v>295.15454619988526</v>
      </c>
      <c r="BE4732" s="76">
        <f>100/AVERAGE(AA4368:AA4732)</f>
        <v>307.56526282083689</v>
      </c>
      <c r="BF4732" s="76">
        <f t="shared" si="1826"/>
        <v>279.85795022446263</v>
      </c>
    </row>
    <row r="4733" spans="1:58" x14ac:dyDescent="0.45">
      <c r="A4733" s="6">
        <v>41621</v>
      </c>
      <c r="B4733" s="76">
        <v>215.24705</v>
      </c>
      <c r="C4733" s="76">
        <v>2.4013</v>
      </c>
      <c r="D4733" s="76">
        <v>3.1103999999999998</v>
      </c>
      <c r="E4733" s="76">
        <v>243.67527000000001</v>
      </c>
      <c r="F4733" s="76">
        <v>6.7149999999999999</v>
      </c>
      <c r="G4733" s="76">
        <v>3.5929000000000002</v>
      </c>
      <c r="H4733" s="76">
        <v>212.3203</v>
      </c>
      <c r="I4733" s="76">
        <v>2.387</v>
      </c>
      <c r="J4733" s="76">
        <v>3.2572999999999999</v>
      </c>
      <c r="K4733" s="76">
        <v>205.84309999999999</v>
      </c>
      <c r="L4733" s="76">
        <v>2.4098000000000002</v>
      </c>
      <c r="M4733" s="76">
        <v>2.9834999999999998</v>
      </c>
      <c r="N4733" s="76">
        <v>159.12105</v>
      </c>
      <c r="O4733" s="3">
        <v>2.46</v>
      </c>
      <c r="P4733" s="34">
        <v>2.835</v>
      </c>
      <c r="Q4733" s="76">
        <v>2.956</v>
      </c>
      <c r="R4733" s="76">
        <v>3.3290000000000002</v>
      </c>
      <c r="S4733" s="76">
        <v>3.68</v>
      </c>
      <c r="T4733" s="76">
        <v>3.2149999999999999</v>
      </c>
      <c r="U4733" s="76">
        <v>3.476</v>
      </c>
      <c r="V4733" s="76">
        <v>26</v>
      </c>
      <c r="W4733" s="76">
        <v>99.9</v>
      </c>
      <c r="Y4733" s="76">
        <f t="shared" si="1809"/>
        <v>3.2</v>
      </c>
      <c r="Z4733" s="76">
        <f t="shared" si="1810"/>
        <v>0.7240000000000002</v>
      </c>
      <c r="AA4733" s="76">
        <f t="shared" si="1811"/>
        <v>0.37999999999999989</v>
      </c>
      <c r="AC4733" s="76">
        <f t="shared" si="1812"/>
        <v>1.2165936772479125E-3</v>
      </c>
      <c r="AD4733" s="76">
        <f t="shared" si="1831"/>
        <v>2.1524704999999953</v>
      </c>
      <c r="AE4733" s="76">
        <f t="shared" si="1813"/>
        <v>1.8726270693165681E-3</v>
      </c>
      <c r="AF4733" s="76">
        <f t="shared" si="1831"/>
        <v>2.4367527000000178</v>
      </c>
      <c r="AG4733" s="76">
        <f t="shared" si="1814"/>
        <v>1.1763994688189783E-3</v>
      </c>
      <c r="AH4733" s="76">
        <f t="shared" si="1831"/>
        <v>2.1232029999999997</v>
      </c>
      <c r="AI4733" s="76">
        <f t="shared" si="1815"/>
        <v>1.2474058991671644E-3</v>
      </c>
      <c r="AJ4733" s="76">
        <f t="shared" si="1831"/>
        <v>2.0584310000000108</v>
      </c>
      <c r="AK4733" s="76">
        <f t="shared" si="1816"/>
        <v>6.7374632432670722E-5</v>
      </c>
      <c r="AL4733" s="76">
        <f t="shared" si="1817"/>
        <v>1.5912105000000174</v>
      </c>
      <c r="AN4733" s="76">
        <f t="shared" si="1822"/>
        <v>31.2107427376503</v>
      </c>
      <c r="AO4733" s="76">
        <f t="shared" si="1820"/>
        <v>32.302292027076504</v>
      </c>
      <c r="AP4733" s="76">
        <f t="shared" si="1832"/>
        <v>32.14406254520258</v>
      </c>
      <c r="AQ4733" s="76">
        <f t="shared" si="1829"/>
        <v>34.039624013441859</v>
      </c>
      <c r="AR4733" s="76">
        <f t="shared" si="1827"/>
        <v>31.764294393786919</v>
      </c>
      <c r="AT4733" s="94">
        <f t="shared" si="1823"/>
        <v>0.68580000000000008</v>
      </c>
      <c r="AU4733" s="94">
        <f t="shared" si="1821"/>
        <v>0.63333333333333297</v>
      </c>
      <c r="AV4733" s="94">
        <f t="shared" si="1833"/>
        <v>0.62012777777777761</v>
      </c>
      <c r="AW4733" s="94">
        <f t="shared" si="1830"/>
        <v>0.46858725761772846</v>
      </c>
      <c r="AX4733" s="94">
        <f t="shared" si="1824"/>
        <v>0.6526622995886846</v>
      </c>
      <c r="AY4733" s="94">
        <f t="shared" si="1825"/>
        <v>0.58559421790602917</v>
      </c>
      <c r="BB4733" s="76">
        <f>100/AVERAGE(AA4704:AA4733)</f>
        <v>273.29871549603706</v>
      </c>
      <c r="BC4733" s="76">
        <f>100/AVERAGE(AA4644:AA4733)</f>
        <v>279.65074728894137</v>
      </c>
      <c r="BD4733" s="76">
        <f>100/AVERAGE(AA4554:AA4733)</f>
        <v>294.70030616087365</v>
      </c>
      <c r="BE4733" s="76">
        <f>100/AVERAGE(AA4369:AA4733)</f>
        <v>307.5756298980366</v>
      </c>
      <c r="BF4733" s="76">
        <f t="shared" si="1826"/>
        <v>279.50752809394322</v>
      </c>
    </row>
    <row r="4734" spans="1:58" x14ac:dyDescent="0.45">
      <c r="A4734" s="6">
        <v>41622</v>
      </c>
      <c r="B4734" s="76">
        <v>215.26526999999999</v>
      </c>
      <c r="C4734" s="76">
        <v>2.3986000000000001</v>
      </c>
      <c r="D4734" s="76">
        <v>3.1103999999999998</v>
      </c>
      <c r="E4734" s="76">
        <v>243.69898000000001</v>
      </c>
      <c r="F4734" s="76">
        <v>6.7122999999999999</v>
      </c>
      <c r="G4734" s="76">
        <v>3.5929000000000002</v>
      </c>
      <c r="H4734" s="76">
        <v>212.33913000000001</v>
      </c>
      <c r="I4734" s="76">
        <v>2.3843000000000001</v>
      </c>
      <c r="J4734" s="76">
        <v>3.2572999999999999</v>
      </c>
      <c r="K4734" s="76">
        <v>205.85983999999999</v>
      </c>
      <c r="L4734" s="76">
        <v>2.4070999999999998</v>
      </c>
      <c r="M4734" s="76">
        <v>2.9834999999999998</v>
      </c>
      <c r="N4734" s="76">
        <v>159.13177999999999</v>
      </c>
      <c r="O4734" s="3">
        <v>2.46</v>
      </c>
      <c r="P4734" s="34">
        <v>2.835</v>
      </c>
      <c r="Q4734" s="76">
        <v>2.956</v>
      </c>
      <c r="R4734" s="76">
        <v>3.3290000000000002</v>
      </c>
      <c r="S4734" s="76">
        <v>3.68</v>
      </c>
      <c r="T4734" s="76">
        <v>3.2149999999999999</v>
      </c>
      <c r="U4734" s="76">
        <v>3.476</v>
      </c>
      <c r="V4734" s="76">
        <v>26</v>
      </c>
      <c r="W4734" s="76">
        <v>99.9</v>
      </c>
      <c r="Y4734" s="76">
        <f t="shared" si="1809"/>
        <v>3.2</v>
      </c>
      <c r="Z4734" s="76">
        <f t="shared" si="1810"/>
        <v>0.7240000000000002</v>
      </c>
      <c r="AA4734" s="76">
        <f t="shared" si="1811"/>
        <v>0.37999999999999989</v>
      </c>
      <c r="AC4734" s="76">
        <f t="shared" si="1812"/>
        <v>8.4646920828879146E-5</v>
      </c>
      <c r="AD4734" s="76">
        <f t="shared" si="1831"/>
        <v>2.1526526999999951</v>
      </c>
      <c r="AE4734" s="76">
        <f t="shared" si="1813"/>
        <v>9.7301626053480916E-5</v>
      </c>
      <c r="AF4734" s="76">
        <f t="shared" si="1831"/>
        <v>2.4369898000000179</v>
      </c>
      <c r="AG4734" s="76">
        <f t="shared" si="1814"/>
        <v>8.8686762405698616E-5</v>
      </c>
      <c r="AH4734" s="76">
        <f t="shared" si="1831"/>
        <v>2.1233912999999998</v>
      </c>
      <c r="AI4734" s="76">
        <f t="shared" si="1815"/>
        <v>8.1324076444566629E-5</v>
      </c>
      <c r="AJ4734" s="76">
        <f t="shared" si="1831"/>
        <v>2.0585984000000108</v>
      </c>
      <c r="AK4734" s="76">
        <f t="shared" si="1816"/>
        <v>6.7432938633871231E-5</v>
      </c>
      <c r="AL4734" s="76">
        <f t="shared" si="1817"/>
        <v>1.5913178000000174</v>
      </c>
      <c r="AN4734" s="76">
        <f t="shared" si="1822"/>
        <v>31.191191607490044</v>
      </c>
      <c r="AO4734" s="76">
        <f t="shared" si="1820"/>
        <v>32.295424186940274</v>
      </c>
      <c r="AP4734" s="76">
        <f t="shared" si="1832"/>
        <v>32.131152223118711</v>
      </c>
      <c r="AQ4734" s="76">
        <f t="shared" si="1829"/>
        <v>34.03165984221598</v>
      </c>
      <c r="AR4734" s="76">
        <f t="shared" si="1827"/>
        <v>31.749634587413379</v>
      </c>
      <c r="AT4734" s="94">
        <f t="shared" si="1823"/>
        <v>0.68853333333333333</v>
      </c>
      <c r="AU4734" s="94">
        <f t="shared" si="1821"/>
        <v>0.63426666666666642</v>
      </c>
      <c r="AV4734" s="94">
        <f t="shared" si="1833"/>
        <v>0.62164999999999992</v>
      </c>
      <c r="AW4734" s="94">
        <f t="shared" si="1830"/>
        <v>0.46978947368421037</v>
      </c>
      <c r="AX4734" s="94">
        <f t="shared" si="1824"/>
        <v>0.65466997607655497</v>
      </c>
      <c r="AY4734" s="94">
        <f t="shared" si="1825"/>
        <v>0.58441396725132644</v>
      </c>
      <c r="BB4734" s="76">
        <f>100/AVERAGE(AA4705:AA4734)</f>
        <v>272.82648235722075</v>
      </c>
      <c r="BC4734" s="76">
        <f>100/AVERAGE(AA4645:AA4734)</f>
        <v>279.19096662116891</v>
      </c>
      <c r="BD4734" s="76">
        <f>100/AVERAGE(AA4555:AA4734)</f>
        <v>294.23303256178895</v>
      </c>
      <c r="BE4734" s="76">
        <f>100/AVERAGE(AA4370:AA4734)</f>
        <v>307.5937739649259</v>
      </c>
      <c r="BF4734" s="76">
        <f t="shared" si="1826"/>
        <v>279.06165725745251</v>
      </c>
    </row>
    <row r="4735" spans="1:58" x14ac:dyDescent="0.45">
      <c r="A4735" s="6">
        <v>41623</v>
      </c>
      <c r="B4735" s="76">
        <v>215.28349</v>
      </c>
      <c r="C4735" s="76">
        <v>2.3959000000000001</v>
      </c>
      <c r="D4735" s="76">
        <v>3.1103999999999998</v>
      </c>
      <c r="E4735" s="76">
        <v>243.72269</v>
      </c>
      <c r="F4735" s="76">
        <v>6.7096</v>
      </c>
      <c r="G4735" s="76">
        <v>3.5929000000000002</v>
      </c>
      <c r="H4735" s="76">
        <v>212.35796999999999</v>
      </c>
      <c r="I4735" s="76">
        <v>2.3816000000000002</v>
      </c>
      <c r="J4735" s="76">
        <v>3.2572999999999999</v>
      </c>
      <c r="K4735" s="76">
        <v>205.87656999999999</v>
      </c>
      <c r="L4735" s="76">
        <v>2.4043999999999999</v>
      </c>
      <c r="M4735" s="76">
        <v>2.9834999999999998</v>
      </c>
      <c r="N4735" s="76">
        <v>159.14250000000001</v>
      </c>
      <c r="O4735" s="3">
        <v>2.46</v>
      </c>
      <c r="P4735" s="34">
        <v>2.835</v>
      </c>
      <c r="Q4735" s="76">
        <v>2.956</v>
      </c>
      <c r="R4735" s="76">
        <v>3.3290000000000002</v>
      </c>
      <c r="S4735" s="76">
        <v>3.68</v>
      </c>
      <c r="T4735" s="76">
        <v>3.2149999999999999</v>
      </c>
      <c r="U4735" s="76">
        <v>3.476</v>
      </c>
      <c r="V4735" s="76">
        <v>26</v>
      </c>
      <c r="W4735" s="76">
        <v>99.9</v>
      </c>
      <c r="Y4735" s="76">
        <f t="shared" si="1809"/>
        <v>3.2</v>
      </c>
      <c r="Z4735" s="76">
        <f t="shared" si="1810"/>
        <v>0.7240000000000002</v>
      </c>
      <c r="AA4735" s="76">
        <f t="shared" si="1811"/>
        <v>0.37999999999999989</v>
      </c>
      <c r="AC4735" s="76">
        <f t="shared" si="1812"/>
        <v>8.4639756334103922E-5</v>
      </c>
      <c r="AD4735" s="76">
        <f t="shared" si="1831"/>
        <v>2.1528348999999949</v>
      </c>
      <c r="AE4735" s="76">
        <f t="shared" si="1813"/>
        <v>9.7292159368045361E-5</v>
      </c>
      <c r="AF4735" s="76">
        <f t="shared" si="1831"/>
        <v>2.437226900000018</v>
      </c>
      <c r="AG4735" s="76">
        <f t="shared" si="1814"/>
        <v>8.8725992236859952E-5</v>
      </c>
      <c r="AH4735" s="76">
        <f t="shared" si="1831"/>
        <v>2.1235796999999992</v>
      </c>
      <c r="AI4735" s="76">
        <f t="shared" si="1815"/>
        <v>8.1268886636731708E-5</v>
      </c>
      <c r="AJ4735" s="76">
        <f t="shared" si="1831"/>
        <v>2.058765700000011</v>
      </c>
      <c r="AK4735" s="76">
        <f t="shared" si="1816"/>
        <v>6.7365550740605684E-5</v>
      </c>
      <c r="AL4735" s="76">
        <f t="shared" si="1817"/>
        <v>1.5914250000000179</v>
      </c>
      <c r="AN4735" s="76">
        <f t="shared" si="1822"/>
        <v>31.173041553664387</v>
      </c>
      <c r="AO4735" s="76">
        <f t="shared" si="1820"/>
        <v>32.280828864082473</v>
      </c>
      <c r="AP4735" s="76">
        <f t="shared" si="1832"/>
        <v>32.115243768081534</v>
      </c>
      <c r="AQ4735" s="76">
        <f t="shared" si="1829"/>
        <v>34.023546657032952</v>
      </c>
      <c r="AR4735" s="76">
        <f t="shared" si="1827"/>
        <v>31.733215899533864</v>
      </c>
      <c r="AT4735" s="94">
        <f t="shared" si="1823"/>
        <v>0.69083333333333352</v>
      </c>
      <c r="AU4735" s="94">
        <f t="shared" si="1821"/>
        <v>0.63542222222222189</v>
      </c>
      <c r="AV4735" s="94">
        <f t="shared" si="1833"/>
        <v>0.62322777777777771</v>
      </c>
      <c r="AW4735" s="94">
        <f t="shared" si="1830"/>
        <v>0.47099168975069244</v>
      </c>
      <c r="AX4735" s="94">
        <f t="shared" si="1824"/>
        <v>0.65650947074624355</v>
      </c>
      <c r="AY4735" s="94">
        <f t="shared" si="1825"/>
        <v>0.583332585464301</v>
      </c>
      <c r="BB4735" s="76">
        <f>100/AVERAGE(AA4706:AA4735)</f>
        <v>272.57859349445755</v>
      </c>
      <c r="BC4735" s="76">
        <f>100/AVERAGE(AA4646:AA4735)</f>
        <v>278.79313549346386</v>
      </c>
      <c r="BD4735" s="76">
        <f>100/AVERAGE(AA4556:AA4735)</f>
        <v>293.81519024533566</v>
      </c>
      <c r="BE4735" s="76">
        <f>100/AVERAGE(AA4371:AA4735)</f>
        <v>307.61192017259992</v>
      </c>
      <c r="BF4735" s="76">
        <f t="shared" si="1826"/>
        <v>278.76179208194912</v>
      </c>
    </row>
    <row r="4736" spans="1:58" x14ac:dyDescent="0.45">
      <c r="A4736" s="6">
        <v>41624</v>
      </c>
      <c r="B4736" s="76">
        <v>215.50094000000001</v>
      </c>
      <c r="C4736" s="76">
        <v>2.3978000000000002</v>
      </c>
      <c r="D4736" s="76">
        <v>3.0735000000000001</v>
      </c>
      <c r="E4736" s="76">
        <v>244.56544</v>
      </c>
      <c r="F4736" s="76">
        <v>6.7111999999999998</v>
      </c>
      <c r="G4736" s="76">
        <v>3.5428999999999999</v>
      </c>
      <c r="H4736" s="76">
        <v>212.56478000000001</v>
      </c>
      <c r="I4736" s="76">
        <v>2.3925000000000001</v>
      </c>
      <c r="J4736" s="76">
        <v>3.2237</v>
      </c>
      <c r="K4736" s="76">
        <v>206.09245999999999</v>
      </c>
      <c r="L4736" s="76">
        <v>2.4041999999999999</v>
      </c>
      <c r="M4736" s="76">
        <v>2.9439000000000002</v>
      </c>
      <c r="N4736" s="76">
        <v>159.15326999999999</v>
      </c>
      <c r="O4736" s="3">
        <v>2.4700000000000002</v>
      </c>
      <c r="P4736" s="34">
        <v>2.798</v>
      </c>
      <c r="Q4736" s="76">
        <v>2.92</v>
      </c>
      <c r="R4736" s="76">
        <v>3.2709999999999999</v>
      </c>
      <c r="S4736" s="76">
        <v>3.63</v>
      </c>
      <c r="T4736" s="76">
        <v>3.19</v>
      </c>
      <c r="U4736" s="76">
        <v>3.4409999999999998</v>
      </c>
      <c r="V4736" s="76">
        <v>26</v>
      </c>
      <c r="W4736" s="76">
        <v>99.9</v>
      </c>
      <c r="Y4736" s="76">
        <f t="shared" si="1809"/>
        <v>3.1547499999999999</v>
      </c>
      <c r="Z4736" s="76">
        <f t="shared" si="1810"/>
        <v>0.71</v>
      </c>
      <c r="AA4736" s="76">
        <f t="shared" si="1811"/>
        <v>0.3919999999999999</v>
      </c>
      <c r="AC4736" s="76">
        <f t="shared" si="1812"/>
        <v>1.0100635213596831E-3</v>
      </c>
      <c r="AD4736" s="76">
        <f t="shared" si="1831"/>
        <v>2.1550093999999951</v>
      </c>
      <c r="AE4736" s="76">
        <f t="shared" si="1813"/>
        <v>3.4578233155067029E-3</v>
      </c>
      <c r="AF4736" s="76">
        <f t="shared" si="1831"/>
        <v>2.4456544000000182</v>
      </c>
      <c r="AG4736" s="76">
        <f t="shared" si="1814"/>
        <v>9.7387444417562641E-4</v>
      </c>
      <c r="AH4736" s="76">
        <f t="shared" si="1831"/>
        <v>2.1256477999999994</v>
      </c>
      <c r="AI4736" s="76">
        <f t="shared" si="1815"/>
        <v>1.0486380261727213E-3</v>
      </c>
      <c r="AJ4736" s="76">
        <f t="shared" si="1831"/>
        <v>2.060924600000011</v>
      </c>
      <c r="AK4736" s="76">
        <f t="shared" si="1816"/>
        <v>6.7675196757432943E-5</v>
      </c>
      <c r="AL4736" s="76">
        <f t="shared" si="1817"/>
        <v>1.5915327000000175</v>
      </c>
      <c r="AN4736" s="76">
        <f t="shared" si="1822"/>
        <v>31.169559807891613</v>
      </c>
      <c r="AO4736" s="76">
        <f t="shared" si="1820"/>
        <v>32.268415853831257</v>
      </c>
      <c r="AP4736" s="76">
        <f t="shared" si="1832"/>
        <v>32.104174479054009</v>
      </c>
      <c r="AQ4736" s="76">
        <f t="shared" si="1829"/>
        <v>34.014818650230566</v>
      </c>
      <c r="AR4736" s="76">
        <f t="shared" si="1827"/>
        <v>31.72602522295816</v>
      </c>
      <c r="AT4736" s="94">
        <f t="shared" si="1823"/>
        <v>0.69266666666666687</v>
      </c>
      <c r="AU4736" s="94">
        <f t="shared" si="1821"/>
        <v>0.63631111111111083</v>
      </c>
      <c r="AV4736" s="94">
        <f t="shared" si="1833"/>
        <v>0.62479999999999991</v>
      </c>
      <c r="AW4736" s="94">
        <f t="shared" si="1830"/>
        <v>0.47207202216066474</v>
      </c>
      <c r="AX4736" s="94">
        <f t="shared" si="1824"/>
        <v>0.65801539494669692</v>
      </c>
      <c r="AY4736" s="94">
        <f t="shared" si="1825"/>
        <v>0.58244729939642292</v>
      </c>
      <c r="BB4736" s="76">
        <f>100/AVERAGE(AA4707:AA4736)</f>
        <v>272.0348204570185</v>
      </c>
      <c r="BC4736" s="76">
        <f>100/AVERAGE(AA4647:AA4736)</f>
        <v>278.31034696023261</v>
      </c>
      <c r="BD4736" s="76">
        <f>100/AVERAGE(AA4557:AA4736)</f>
        <v>293.34115576415365</v>
      </c>
      <c r="BE4736" s="76">
        <f>100/AVERAGE(AA4372:AA4736)</f>
        <v>307.59895837722604</v>
      </c>
      <c r="BF4736" s="76">
        <f t="shared" si="1826"/>
        <v>278.26828876887748</v>
      </c>
    </row>
    <row r="4737" spans="1:58" x14ac:dyDescent="0.45">
      <c r="A4737" s="6">
        <v>41625</v>
      </c>
      <c r="B4737" s="76">
        <v>215.63637</v>
      </c>
      <c r="C4737" s="76">
        <v>2.3967999999999998</v>
      </c>
      <c r="D4737" s="76">
        <v>3.0514999999999999</v>
      </c>
      <c r="E4737" s="76">
        <v>245.01935</v>
      </c>
      <c r="F4737" s="76">
        <v>6.7412999999999998</v>
      </c>
      <c r="G4737" s="76">
        <v>3.5186999999999999</v>
      </c>
      <c r="H4737" s="76">
        <v>212.69474</v>
      </c>
      <c r="I4737" s="76">
        <v>2.3927999999999998</v>
      </c>
      <c r="J4737" s="76">
        <v>3.2031000000000001</v>
      </c>
      <c r="K4737" s="76">
        <v>206.23392999999999</v>
      </c>
      <c r="L4737" s="76">
        <v>2.4024000000000001</v>
      </c>
      <c r="M4737" s="76">
        <v>2.9192</v>
      </c>
      <c r="N4737" s="76">
        <v>159.16395</v>
      </c>
      <c r="O4737" s="3">
        <v>2.4500000000000002</v>
      </c>
      <c r="P4737" s="34">
        <v>2.7850000000000001</v>
      </c>
      <c r="Q4737" s="76">
        <v>2.8849999999999998</v>
      </c>
      <c r="R4737" s="76">
        <v>3.2349999999999999</v>
      </c>
      <c r="S4737" s="76">
        <v>3.605</v>
      </c>
      <c r="T4737" s="76">
        <v>3.181</v>
      </c>
      <c r="U4737" s="76">
        <v>3.411</v>
      </c>
      <c r="V4737" s="76">
        <v>26</v>
      </c>
      <c r="W4737" s="76">
        <v>99.9</v>
      </c>
      <c r="Y4737" s="76">
        <f t="shared" si="1809"/>
        <v>3.1274999999999999</v>
      </c>
      <c r="Z4737" s="76">
        <f t="shared" si="1810"/>
        <v>0.7200000000000002</v>
      </c>
      <c r="AA4737" s="76">
        <f t="shared" si="1811"/>
        <v>0.39599999999999991</v>
      </c>
      <c r="AC4737" s="76">
        <f t="shared" si="1812"/>
        <v>6.2844273440276766E-4</v>
      </c>
      <c r="AD4737" s="76">
        <f t="shared" si="1831"/>
        <v>2.1563636999999947</v>
      </c>
      <c r="AE4737" s="76">
        <f t="shared" si="1813"/>
        <v>1.8559858661959527E-3</v>
      </c>
      <c r="AF4737" s="76">
        <f t="shared" si="1831"/>
        <v>2.4501935000000183</v>
      </c>
      <c r="AG4737" s="76">
        <f t="shared" si="1814"/>
        <v>6.1139009011745848E-4</v>
      </c>
      <c r="AH4737" s="76">
        <f t="shared" si="1831"/>
        <v>2.1269473999999993</v>
      </c>
      <c r="AI4737" s="76">
        <f t="shared" si="1815"/>
        <v>6.8643947478719269E-4</v>
      </c>
      <c r="AJ4737" s="76">
        <f t="shared" si="1831"/>
        <v>2.0623393000000112</v>
      </c>
      <c r="AK4737" s="76">
        <f t="shared" si="1816"/>
        <v>6.7105124513133774E-5</v>
      </c>
      <c r="AL4737" s="76">
        <f t="shared" si="1817"/>
        <v>1.5916395000000176</v>
      </c>
      <c r="AN4737" s="76">
        <f t="shared" si="1822"/>
        <v>31.17490420211729</v>
      </c>
      <c r="AO4737" s="76">
        <f t="shared" si="1820"/>
        <v>32.259162946408587</v>
      </c>
      <c r="AP4737" s="76">
        <f t="shared" si="1832"/>
        <v>32.102743045631797</v>
      </c>
      <c r="AQ4737" s="76">
        <f t="shared" si="1829"/>
        <v>34.006432411152865</v>
      </c>
      <c r="AR4737" s="76">
        <f t="shared" si="1827"/>
        <v>31.725840438723061</v>
      </c>
      <c r="AT4737" s="94">
        <f t="shared" si="1823"/>
        <v>0.69483333333333341</v>
      </c>
      <c r="AU4737" s="94">
        <f t="shared" si="1821"/>
        <v>0.63731111111111094</v>
      </c>
      <c r="AV4737" s="94">
        <f t="shared" si="1833"/>
        <v>0.62618888888888879</v>
      </c>
      <c r="AW4737" s="94">
        <f t="shared" si="1830"/>
        <v>0.47315235457063703</v>
      </c>
      <c r="AX4737" s="94">
        <f t="shared" si="1824"/>
        <v>0.65970844035927134</v>
      </c>
      <c r="AY4737" s="94">
        <f t="shared" si="1825"/>
        <v>0.58145201057937246</v>
      </c>
      <c r="BB4737" s="76">
        <f>100/AVERAGE(AA4708:AA4737)</f>
        <v>271.39497014655325</v>
      </c>
      <c r="BC4737" s="76">
        <f>100/AVERAGE(AA4648:AA4737)</f>
        <v>277.79492561269223</v>
      </c>
      <c r="BD4737" s="76">
        <f>100/AVERAGE(AA4558:AA4737)</f>
        <v>292.75433032446938</v>
      </c>
      <c r="BE4737" s="76">
        <f>100/AVERAGE(AA4373:AA4737)</f>
        <v>307.60155064891302</v>
      </c>
      <c r="BF4737" s="76">
        <f t="shared" si="1826"/>
        <v>277.69880622986875</v>
      </c>
    </row>
    <row r="4738" spans="1:58" x14ac:dyDescent="0.45">
      <c r="A4738" s="6">
        <v>41626</v>
      </c>
      <c r="B4738" s="76">
        <v>215.53949</v>
      </c>
      <c r="C4738" s="76">
        <v>2.3944000000000001</v>
      </c>
      <c r="D4738" s="76">
        <v>3.0739999999999998</v>
      </c>
      <c r="E4738" s="76">
        <v>244.74080000000001</v>
      </c>
      <c r="F4738" s="76">
        <v>6.7370000000000001</v>
      </c>
      <c r="G4738" s="76">
        <v>3.5369000000000002</v>
      </c>
      <c r="H4738" s="76">
        <v>212.58061000000001</v>
      </c>
      <c r="I4738" s="76">
        <v>2.3919000000000001</v>
      </c>
      <c r="J4738" s="76">
        <v>3.2305999999999999</v>
      </c>
      <c r="K4738" s="76">
        <v>206.14488</v>
      </c>
      <c r="L4738" s="76">
        <v>2.3995000000000002</v>
      </c>
      <c r="M4738" s="76">
        <v>2.9407999999999999</v>
      </c>
      <c r="N4738" s="76">
        <v>159.17477</v>
      </c>
      <c r="O4738" s="3">
        <v>2.48</v>
      </c>
      <c r="P4738" s="34">
        <v>2.8149999999999999</v>
      </c>
      <c r="Q4738" s="76">
        <v>2.9</v>
      </c>
      <c r="R4738" s="76">
        <v>3.25</v>
      </c>
      <c r="S4738" s="76">
        <v>3.62</v>
      </c>
      <c r="T4738" s="76">
        <v>3.2080000000000002</v>
      </c>
      <c r="U4738" s="76">
        <v>3.43</v>
      </c>
      <c r="V4738" s="76">
        <v>26</v>
      </c>
      <c r="W4738" s="76">
        <v>99.9</v>
      </c>
      <c r="Y4738" s="76">
        <f t="shared" si="1809"/>
        <v>3.1462500000000002</v>
      </c>
      <c r="Z4738" s="76">
        <f t="shared" si="1810"/>
        <v>0.7200000000000002</v>
      </c>
      <c r="AA4738" s="76">
        <f t="shared" si="1811"/>
        <v>0.39300000000000024</v>
      </c>
      <c r="AC4738" s="76">
        <f t="shared" si="1812"/>
        <v>-4.4927486026591357E-4</v>
      </c>
      <c r="AD4738" s="76">
        <f t="shared" si="1831"/>
        <v>2.1553948999999948</v>
      </c>
      <c r="AE4738" s="76">
        <f t="shared" si="1813"/>
        <v>-1.1368489876412147E-3</v>
      </c>
      <c r="AF4738" s="76">
        <f t="shared" si="1831"/>
        <v>2.4474080000000185</v>
      </c>
      <c r="AG4738" s="76">
        <f t="shared" si="1814"/>
        <v>-5.3659060868171959E-4</v>
      </c>
      <c r="AH4738" s="76">
        <f t="shared" si="1831"/>
        <v>2.1258060999999993</v>
      </c>
      <c r="AI4738" s="76">
        <f t="shared" si="1815"/>
        <v>-4.3179121883574201E-4</v>
      </c>
      <c r="AJ4738" s="76">
        <f t="shared" si="1831"/>
        <v>2.0614488000000115</v>
      </c>
      <c r="AK4738" s="76">
        <f t="shared" si="1816"/>
        <v>6.7980217882235294E-5</v>
      </c>
      <c r="AL4738" s="76">
        <f t="shared" si="1817"/>
        <v>1.5917477000000175</v>
      </c>
      <c r="AN4738" s="76">
        <f t="shared" si="1822"/>
        <v>31.173122533751393</v>
      </c>
      <c r="AO4738" s="76">
        <f t="shared" si="1820"/>
        <v>32.247748704043609</v>
      </c>
      <c r="AP4738" s="76">
        <f t="shared" si="1832"/>
        <v>32.107195222449327</v>
      </c>
      <c r="AQ4738" s="76">
        <f t="shared" si="1829"/>
        <v>34.000217695838295</v>
      </c>
      <c r="AR4738" s="76">
        <f t="shared" si="1827"/>
        <v>31.722080272384758</v>
      </c>
      <c r="AT4738" s="94">
        <f t="shared" si="1823"/>
        <v>0.69699999999999995</v>
      </c>
      <c r="AU4738" s="94">
        <f t="shared" si="1821"/>
        <v>0.63831111111111094</v>
      </c>
      <c r="AV4738" s="94">
        <f t="shared" si="1833"/>
        <v>0.6271888888888888</v>
      </c>
      <c r="AW4738" s="94">
        <f t="shared" si="1830"/>
        <v>0.47423268698060927</v>
      </c>
      <c r="AX4738" s="94">
        <f t="shared" si="1824"/>
        <v>0.66134845546881549</v>
      </c>
      <c r="AY4738" s="94">
        <f t="shared" si="1825"/>
        <v>0.58048789663050848</v>
      </c>
      <c r="BB4738" s="76">
        <f>100/AVERAGE(AA4709:AA4738)</f>
        <v>270.88036117381483</v>
      </c>
      <c r="BC4738" s="76">
        <f>100/AVERAGE(AA4649:AA4738)</f>
        <v>277.3070405176399</v>
      </c>
      <c r="BD4738" s="76">
        <f>100/AVERAGE(AA4559:AA4738)</f>
        <v>292.20304865180759</v>
      </c>
      <c r="BE4738" s="76">
        <f>100/AVERAGE(AA4374:AA4738)</f>
        <v>307.59377396492602</v>
      </c>
      <c r="BF4738" s="76">
        <f t="shared" si="1826"/>
        <v>277.20952259599846</v>
      </c>
    </row>
    <row r="4739" spans="1:58" x14ac:dyDescent="0.45">
      <c r="A4739" s="6">
        <v>41627</v>
      </c>
      <c r="B4739" s="76">
        <v>215.55045000000001</v>
      </c>
      <c r="C4739" s="76">
        <v>2.3917000000000002</v>
      </c>
      <c r="D4739" s="76">
        <v>3.0756999999999999</v>
      </c>
      <c r="E4739" s="76">
        <v>244.62971999999999</v>
      </c>
      <c r="F4739" s="76">
        <v>6.7335000000000003</v>
      </c>
      <c r="G4739" s="76">
        <v>3.5448</v>
      </c>
      <c r="H4739" s="76">
        <v>212.58238</v>
      </c>
      <c r="I4739" s="76">
        <v>2.3891</v>
      </c>
      <c r="J4739" s="76">
        <v>3.2342</v>
      </c>
      <c r="K4739" s="76">
        <v>206.16394</v>
      </c>
      <c r="L4739" s="76">
        <v>2.3967999999999998</v>
      </c>
      <c r="M4739" s="76">
        <v>2.9403999999999999</v>
      </c>
      <c r="N4739" s="76">
        <v>159.18557999999999</v>
      </c>
      <c r="O4739" s="3">
        <v>2.48</v>
      </c>
      <c r="P4739" s="34">
        <v>2.8149999999999999</v>
      </c>
      <c r="Q4739" s="76">
        <v>2.89</v>
      </c>
      <c r="R4739" s="76">
        <v>3.25</v>
      </c>
      <c r="S4739" s="76">
        <v>3.63</v>
      </c>
      <c r="T4739" s="76">
        <v>3.21</v>
      </c>
      <c r="U4739" s="76">
        <v>3.43</v>
      </c>
      <c r="V4739" s="76">
        <v>26</v>
      </c>
      <c r="W4739" s="76">
        <v>99.9</v>
      </c>
      <c r="Y4739" s="76">
        <f t="shared" si="1809"/>
        <v>3.1462500000000002</v>
      </c>
      <c r="Z4739" s="76">
        <f t="shared" si="1810"/>
        <v>0.73999999999999977</v>
      </c>
      <c r="AA4739" s="76">
        <f t="shared" si="1811"/>
        <v>0.39500000000000002</v>
      </c>
      <c r="AC4739" s="76">
        <f t="shared" si="1812"/>
        <v>5.0849150659226794E-5</v>
      </c>
      <c r="AD4739" s="76">
        <f t="shared" si="1831"/>
        <v>2.1555044999999948</v>
      </c>
      <c r="AE4739" s="76">
        <f t="shared" si="1813"/>
        <v>-4.5386792884560823E-4</v>
      </c>
      <c r="AF4739" s="76">
        <f t="shared" si="1831"/>
        <v>2.4462972000000183</v>
      </c>
      <c r="AG4739" s="76">
        <f t="shared" si="1814"/>
        <v>8.3262532739603046E-6</v>
      </c>
      <c r="AH4739" s="76">
        <f t="shared" si="1831"/>
        <v>2.1258237999999992</v>
      </c>
      <c r="AI4739" s="76">
        <f t="shared" si="1815"/>
        <v>9.2459245167653137E-5</v>
      </c>
      <c r="AJ4739" s="76">
        <f t="shared" si="1831"/>
        <v>2.0616394000000113</v>
      </c>
      <c r="AK4739" s="76">
        <f t="shared" si="1816"/>
        <v>6.7912772859557435E-5</v>
      </c>
      <c r="AL4739" s="76">
        <f t="shared" si="1817"/>
        <v>1.5918558000000174</v>
      </c>
      <c r="AN4739" s="76">
        <f t="shared" si="1822"/>
        <v>31.179683318349763</v>
      </c>
      <c r="AO4739" s="76">
        <f t="shared" si="1820"/>
        <v>32.23634253621217</v>
      </c>
      <c r="AP4739" s="76">
        <f t="shared" si="1832"/>
        <v>32.111648634340625</v>
      </c>
      <c r="AQ4739" s="76">
        <f t="shared" si="1829"/>
        <v>33.994005251601649</v>
      </c>
      <c r="AR4739" s="76">
        <f t="shared" si="1827"/>
        <v>31.722873008731536</v>
      </c>
      <c r="AT4739" s="94">
        <f t="shared" si="1823"/>
        <v>0.69899999999999984</v>
      </c>
      <c r="AU4739" s="94">
        <f t="shared" si="1821"/>
        <v>0.63953333333333306</v>
      </c>
      <c r="AV4739" s="94">
        <f t="shared" si="1833"/>
        <v>0.62829999999999997</v>
      </c>
      <c r="AW4739" s="94">
        <f t="shared" si="1830"/>
        <v>0.4753684210526315</v>
      </c>
      <c r="AX4739" s="94">
        <f t="shared" si="1824"/>
        <v>0.66297583732057408</v>
      </c>
      <c r="AY4739" s="94">
        <f t="shared" si="1825"/>
        <v>0.57953120938154501</v>
      </c>
      <c r="BB4739" s="76">
        <f>100/AVERAGE(AA4710:AA4739)</f>
        <v>270.3189763921427</v>
      </c>
      <c r="BC4739" s="76">
        <f>100/AVERAGE(AA4650:AA4739)</f>
        <v>276.80383834655845</v>
      </c>
      <c r="BD4739" s="76">
        <f>100/AVERAGE(AA4560:AA4739)</f>
        <v>291.64438827589555</v>
      </c>
      <c r="BE4739" s="76">
        <f>100/AVERAGE(AA4375:AA4739)</f>
        <v>307.58081369872258</v>
      </c>
      <c r="BF4739" s="76">
        <f t="shared" si="1826"/>
        <v>276.68930569597597</v>
      </c>
    </row>
    <row r="4740" spans="1:58" x14ac:dyDescent="0.45">
      <c r="A4740" s="6">
        <v>41628</v>
      </c>
      <c r="B4740" s="76">
        <v>215.61433</v>
      </c>
      <c r="C4740" s="76">
        <v>2.3896000000000002</v>
      </c>
      <c r="D4740" s="76">
        <v>3.0669</v>
      </c>
      <c r="E4740" s="76">
        <v>244.74472</v>
      </c>
      <c r="F4740" s="76">
        <v>6.7310999999999996</v>
      </c>
      <c r="G4740" s="76">
        <v>3.5390000000000001</v>
      </c>
      <c r="H4740" s="76">
        <v>212.62082000000001</v>
      </c>
      <c r="I4740" s="76">
        <v>2.3892000000000002</v>
      </c>
      <c r="J4740" s="76">
        <v>3.2305999999999999</v>
      </c>
      <c r="K4740" s="76">
        <v>206.23393999999999</v>
      </c>
      <c r="L4740" s="76">
        <v>2.3942999999999999</v>
      </c>
      <c r="M4740" s="76">
        <v>2.9298000000000002</v>
      </c>
      <c r="N4740" s="76">
        <v>159.19649000000001</v>
      </c>
      <c r="O4740" s="3">
        <v>2.5</v>
      </c>
      <c r="P4740" s="34">
        <v>2.8050000000000002</v>
      </c>
      <c r="Q4740" s="76">
        <v>2.8759999999999999</v>
      </c>
      <c r="R4740" s="76">
        <v>3.2360000000000002</v>
      </c>
      <c r="S4740" s="76">
        <v>3.6259999999999999</v>
      </c>
      <c r="T4740" s="76">
        <v>3.2010000000000001</v>
      </c>
      <c r="U4740" s="76">
        <v>3.4209999999999998</v>
      </c>
      <c r="V4740" s="76">
        <v>26</v>
      </c>
      <c r="W4740" s="76">
        <v>99.9</v>
      </c>
      <c r="Y4740" s="76">
        <f t="shared" si="1809"/>
        <v>3.1357499999999998</v>
      </c>
      <c r="Z4740" s="76">
        <f t="shared" si="1810"/>
        <v>0.75</v>
      </c>
      <c r="AA4740" s="76">
        <f t="shared" si="1811"/>
        <v>0.39599999999999991</v>
      </c>
      <c r="AC4740" s="76">
        <f t="shared" si="1812"/>
        <v>2.9635753486001448E-4</v>
      </c>
      <c r="AD4740" s="76">
        <f t="shared" si="1831"/>
        <v>2.1561432999999943</v>
      </c>
      <c r="AE4740" s="76">
        <f t="shared" si="1813"/>
        <v>4.7009823663302086E-4</v>
      </c>
      <c r="AF4740" s="76">
        <f t="shared" si="1831"/>
        <v>2.4474472000000187</v>
      </c>
      <c r="AG4740" s="76">
        <f t="shared" si="1814"/>
        <v>1.8082401749386356E-4</v>
      </c>
      <c r="AH4740" s="76">
        <f t="shared" si="1831"/>
        <v>2.1262081999999993</v>
      </c>
      <c r="AI4740" s="76">
        <f t="shared" si="1815"/>
        <v>3.3953561423016865E-4</v>
      </c>
      <c r="AJ4740" s="76">
        <f t="shared" si="1831"/>
        <v>2.0623394000000115</v>
      </c>
      <c r="AK4740" s="76">
        <f t="shared" si="1816"/>
        <v>6.8536358632576011E-5</v>
      </c>
      <c r="AL4740" s="76">
        <f t="shared" si="1817"/>
        <v>1.5919649000000176</v>
      </c>
      <c r="AN4740" s="76">
        <f t="shared" si="1822"/>
        <v>31.192245607741913</v>
      </c>
      <c r="AO4740" s="76">
        <f t="shared" si="1820"/>
        <v>32.226156001450192</v>
      </c>
      <c r="AP4740" s="76">
        <f t="shared" si="1832"/>
        <v>32.116704968811085</v>
      </c>
      <c r="AQ4740" s="76">
        <f t="shared" si="1829"/>
        <v>33.987474199612663</v>
      </c>
      <c r="AR4740" s="76">
        <f t="shared" si="1827"/>
        <v>31.727339654893175</v>
      </c>
      <c r="AT4740" s="94">
        <f t="shared" si="1823"/>
        <v>0.7011666666666666</v>
      </c>
      <c r="AU4740" s="94">
        <f t="shared" si="1821"/>
        <v>0.64086666666666647</v>
      </c>
      <c r="AV4740" s="94">
        <f t="shared" si="1833"/>
        <v>0.62946666666666673</v>
      </c>
      <c r="AW4740" s="94">
        <f t="shared" si="1830"/>
        <v>0.47650415512465366</v>
      </c>
      <c r="AX4740" s="94">
        <f t="shared" si="1824"/>
        <v>0.66473200705112057</v>
      </c>
      <c r="AY4740" s="94">
        <f t="shared" si="1825"/>
        <v>0.578498811738414</v>
      </c>
      <c r="BB4740" s="76">
        <f>100/AVERAGE(AA4711:AA4740)</f>
        <v>269.85697580282448</v>
      </c>
      <c r="BC4740" s="76">
        <f>100/AVERAGE(AA4651:AA4740)</f>
        <v>276.29397679130597</v>
      </c>
      <c r="BD4740" s="76">
        <f>100/AVERAGE(AA4561:AA4740)</f>
        <v>291.08315275397001</v>
      </c>
      <c r="BE4740" s="76">
        <f>100/AVERAGE(AA4376:AA4740)</f>
        <v>307.60932772613512</v>
      </c>
      <c r="BF4740" s="76">
        <f t="shared" si="1826"/>
        <v>276.22301619862611</v>
      </c>
    </row>
    <row r="4741" spans="1:58" x14ac:dyDescent="0.45">
      <c r="A4741" s="6">
        <v>41629</v>
      </c>
      <c r="B4741" s="76">
        <v>215.63234</v>
      </c>
      <c r="C4741" s="76">
        <v>2.3868999999999998</v>
      </c>
      <c r="D4741" s="76">
        <v>3.0669</v>
      </c>
      <c r="E4741" s="76">
        <v>244.76820000000001</v>
      </c>
      <c r="F4741" s="76">
        <v>6.7285000000000004</v>
      </c>
      <c r="G4741" s="76">
        <v>3.5390000000000001</v>
      </c>
      <c r="H4741" s="76">
        <v>212.63954000000001</v>
      </c>
      <c r="I4741" s="76">
        <v>2.3864999999999998</v>
      </c>
      <c r="J4741" s="76">
        <v>3.2305999999999999</v>
      </c>
      <c r="K4741" s="76">
        <v>206.25040999999999</v>
      </c>
      <c r="L4741" s="76">
        <v>2.3915999999999999</v>
      </c>
      <c r="M4741" s="76">
        <v>2.9298000000000002</v>
      </c>
      <c r="N4741" s="76">
        <v>159.20739</v>
      </c>
      <c r="O4741" s="3">
        <v>2.5</v>
      </c>
      <c r="P4741" s="34">
        <v>2.8050000000000002</v>
      </c>
      <c r="Q4741" s="76">
        <v>2.8759999999999999</v>
      </c>
      <c r="R4741" s="76">
        <v>3.2360000000000002</v>
      </c>
      <c r="S4741" s="76">
        <v>3.6259999999999999</v>
      </c>
      <c r="T4741" s="76">
        <v>3.2010000000000001</v>
      </c>
      <c r="U4741" s="76">
        <v>3.4209999999999998</v>
      </c>
      <c r="V4741" s="76">
        <v>26</v>
      </c>
      <c r="W4741" s="76">
        <v>99.9</v>
      </c>
      <c r="Y4741" s="76">
        <f t="shared" si="1809"/>
        <v>3.1357499999999998</v>
      </c>
      <c r="Z4741" s="76">
        <f t="shared" si="1810"/>
        <v>0.75</v>
      </c>
      <c r="AA4741" s="76">
        <f t="shared" si="1811"/>
        <v>0.39599999999999991</v>
      </c>
      <c r="AC4741" s="76">
        <f t="shared" si="1812"/>
        <v>8.3528771023688719E-5</v>
      </c>
      <c r="AD4741" s="76">
        <f t="shared" si="1831"/>
        <v>2.1563233999999945</v>
      </c>
      <c r="AE4741" s="76">
        <f t="shared" si="1813"/>
        <v>9.5936696816290024E-5</v>
      </c>
      <c r="AF4741" s="76">
        <f t="shared" si="1831"/>
        <v>2.447682000000019</v>
      </c>
      <c r="AG4741" s="76">
        <f t="shared" si="1814"/>
        <v>8.8044058902614353E-5</v>
      </c>
      <c r="AH4741" s="76">
        <f t="shared" si="1831"/>
        <v>2.1263953999999994</v>
      </c>
      <c r="AI4741" s="76">
        <f t="shared" si="1815"/>
        <v>7.9860763946060231E-5</v>
      </c>
      <c r="AJ4741" s="76">
        <f t="shared" si="1831"/>
        <v>2.0625041000000115</v>
      </c>
      <c r="AK4741" s="76">
        <f t="shared" si="1816"/>
        <v>6.8468846266656058E-5</v>
      </c>
      <c r="AL4741" s="76">
        <f t="shared" si="1817"/>
        <v>1.5920739000000175</v>
      </c>
      <c r="AN4741" s="76">
        <f t="shared" si="1822"/>
        <v>31.211716878516196</v>
      </c>
      <c r="AO4741" s="76">
        <f t="shared" si="1820"/>
        <v>32.215975902450033</v>
      </c>
      <c r="AP4741" s="76">
        <f t="shared" si="1832"/>
        <v>32.126980104028917</v>
      </c>
      <c r="AQ4741" s="76">
        <f t="shared" si="1829"/>
        <v>33.981595190471552</v>
      </c>
      <c r="AR4741" s="76">
        <f t="shared" si="1827"/>
        <v>31.736317884520584</v>
      </c>
      <c r="AT4741" s="94">
        <f t="shared" si="1823"/>
        <v>0.70266666666666677</v>
      </c>
      <c r="AU4741" s="94">
        <f t="shared" si="1821"/>
        <v>0.64219999999999988</v>
      </c>
      <c r="AV4741" s="94">
        <f t="shared" si="1833"/>
        <v>0.63052222222222243</v>
      </c>
      <c r="AW4741" s="94">
        <f t="shared" si="1830"/>
        <v>0.47763988919667583</v>
      </c>
      <c r="AX4741" s="94">
        <f t="shared" si="1824"/>
        <v>0.6661093889028793</v>
      </c>
      <c r="AY4741" s="94">
        <f t="shared" si="1825"/>
        <v>0.57768909172518712</v>
      </c>
      <c r="BB4741" s="76">
        <f>100/AVERAGE(AA4712:AA4741)</f>
        <v>269.51756356122536</v>
      </c>
      <c r="BC4741" s="76">
        <f>100/AVERAGE(AA4652:AA4741)</f>
        <v>275.78599007170442</v>
      </c>
      <c r="BD4741" s="76">
        <f>100/AVERAGE(AA4562:AA4741)</f>
        <v>290.44437990124879</v>
      </c>
      <c r="BE4741" s="76">
        <f>100/AVERAGE(AA4377:AA4741)</f>
        <v>307.67155850395773</v>
      </c>
      <c r="BF4741" s="76">
        <f t="shared" si="1826"/>
        <v>275.81506369875609</v>
      </c>
    </row>
    <row r="4742" spans="1:58" x14ac:dyDescent="0.45">
      <c r="A4742" s="6">
        <v>41630</v>
      </c>
      <c r="B4742" s="76">
        <v>215.65034</v>
      </c>
      <c r="C4742" s="76">
        <v>2.3841999999999999</v>
      </c>
      <c r="D4742" s="76">
        <v>3.0669</v>
      </c>
      <c r="E4742" s="76">
        <v>244.79168999999999</v>
      </c>
      <c r="F4742" s="76">
        <v>6.7257999999999996</v>
      </c>
      <c r="G4742" s="76">
        <v>3.5390000000000001</v>
      </c>
      <c r="H4742" s="76">
        <v>212.65826000000001</v>
      </c>
      <c r="I4742" s="76">
        <v>2.3837000000000002</v>
      </c>
      <c r="J4742" s="76">
        <v>3.2305999999999999</v>
      </c>
      <c r="K4742" s="76">
        <v>206.26688999999999</v>
      </c>
      <c r="L4742" s="76">
        <v>2.3889</v>
      </c>
      <c r="M4742" s="76">
        <v>2.9298000000000002</v>
      </c>
      <c r="N4742" s="76">
        <v>159.2183</v>
      </c>
      <c r="O4742" s="3">
        <v>2.5</v>
      </c>
      <c r="P4742" s="34">
        <v>2.8050000000000002</v>
      </c>
      <c r="Q4742" s="76">
        <v>2.8759999999999999</v>
      </c>
      <c r="R4742" s="76">
        <v>3.2360000000000002</v>
      </c>
      <c r="S4742" s="76">
        <v>3.6259999999999999</v>
      </c>
      <c r="T4742" s="76">
        <v>3.2010000000000001</v>
      </c>
      <c r="U4742" s="76">
        <v>3.4209999999999998</v>
      </c>
      <c r="V4742" s="76">
        <v>26</v>
      </c>
      <c r="W4742" s="76">
        <v>99.9</v>
      </c>
      <c r="Y4742" s="76">
        <f t="shared" ref="Y4742:Y4805" si="1834">AVERAGE(P4742:S4742)</f>
        <v>3.1357499999999998</v>
      </c>
      <c r="Z4742" s="76">
        <f t="shared" ref="Z4742:Z4805" si="1835">S4742-Q4742</f>
        <v>0.75</v>
      </c>
      <c r="AA4742" s="76">
        <f t="shared" ref="AA4742:AA4805" si="1836">T4742-P4742</f>
        <v>0.39599999999999991</v>
      </c>
      <c r="AC4742" s="76">
        <f t="shared" ref="AC4742:AC4805" si="1837">B4742/B4741-1</f>
        <v>8.3475419317968758E-5</v>
      </c>
      <c r="AD4742" s="76">
        <f t="shared" si="1831"/>
        <v>2.1565033999999947</v>
      </c>
      <c r="AE4742" s="76">
        <f t="shared" ref="AE4742:AE4805" si="1838">E4742/E4741-1</f>
        <v>9.5968348829522654E-5</v>
      </c>
      <c r="AF4742" s="76">
        <f t="shared" si="1831"/>
        <v>2.4479169000000187</v>
      </c>
      <c r="AG4742" s="76">
        <f t="shared" ref="AG4742:AG4805" si="1839">H4742/H4741-1</f>
        <v>8.8036307828831539E-5</v>
      </c>
      <c r="AH4742" s="76">
        <f t="shared" si="1831"/>
        <v>2.1265825999999994</v>
      </c>
      <c r="AI4742" s="76">
        <f t="shared" ref="AI4742:AI4805" si="1840">K4742/K4741-1</f>
        <v>7.9902871465753478E-5</v>
      </c>
      <c r="AJ4742" s="76">
        <f t="shared" si="1831"/>
        <v>2.0626689000000114</v>
      </c>
      <c r="AK4742" s="76">
        <f t="shared" ref="AK4742:AK4805" si="1841">N4742/N4741-1</f>
        <v>6.8526969759341583E-5</v>
      </c>
      <c r="AL4742" s="76">
        <f t="shared" ref="AL4742:AL4805" si="1842">AL4741*(1+AK4742)</f>
        <v>1.5921830000000174</v>
      </c>
      <c r="AN4742" s="76">
        <f t="shared" si="1822"/>
        <v>31.222273970250377</v>
      </c>
      <c r="AO4742" s="76">
        <f t="shared" si="1820"/>
        <v>32.200127369392725</v>
      </c>
      <c r="AP4742" s="76">
        <f t="shared" si="1832"/>
        <v>32.13109486705757</v>
      </c>
      <c r="AQ4742" s="76">
        <f t="shared" si="1829"/>
        <v>33.976592015689626</v>
      </c>
      <c r="AR4742" s="76">
        <f t="shared" si="1827"/>
        <v>31.738087658010148</v>
      </c>
      <c r="AT4742" s="94">
        <f t="shared" si="1823"/>
        <v>0.70466666666666655</v>
      </c>
      <c r="AU4742" s="94">
        <f t="shared" si="1821"/>
        <v>0.6437555555555553</v>
      </c>
      <c r="AV4742" s="94">
        <f t="shared" si="1833"/>
        <v>0.6315777777777779</v>
      </c>
      <c r="AW4742" s="94">
        <f t="shared" si="1830"/>
        <v>0.47872022160664807</v>
      </c>
      <c r="AX4742" s="94">
        <f t="shared" si="1824"/>
        <v>0.66781758583060524</v>
      </c>
      <c r="AY4742" s="94">
        <f t="shared" si="1825"/>
        <v>0.57668489580294047</v>
      </c>
      <c r="BB4742" s="76">
        <f>100/AVERAGE(AA4713:AA4742)</f>
        <v>269.13070781376138</v>
      </c>
      <c r="BC4742" s="76">
        <f>100/AVERAGE(AA4653:AA4742)</f>
        <v>275.33881971425956</v>
      </c>
      <c r="BD4742" s="76">
        <f>100/AVERAGE(AA4563:AA4742)</f>
        <v>290.04189494038019</v>
      </c>
      <c r="BE4742" s="76">
        <f>100/AVERAGE(AA4378:AA4742)</f>
        <v>307.73381446601877</v>
      </c>
      <c r="BF4742" s="76">
        <f t="shared" si="1826"/>
        <v>275.43004142444789</v>
      </c>
    </row>
    <row r="4743" spans="1:58" x14ac:dyDescent="0.45">
      <c r="A4743" s="6">
        <v>41631</v>
      </c>
      <c r="B4743" s="76">
        <v>215.64309</v>
      </c>
      <c r="C4743" s="76">
        <v>2.3835999999999999</v>
      </c>
      <c r="D4743" s="76">
        <v>3.0722999999999998</v>
      </c>
      <c r="E4743" s="76">
        <v>245.40993</v>
      </c>
      <c r="F4743" s="76">
        <v>6.7267000000000001</v>
      </c>
      <c r="G4743" s="76">
        <v>3.5036</v>
      </c>
      <c r="H4743" s="76">
        <v>212.65368000000001</v>
      </c>
      <c r="I4743" s="76">
        <v>2.3921999999999999</v>
      </c>
      <c r="J4743" s="76">
        <v>3.2374000000000001</v>
      </c>
      <c r="K4743" s="76">
        <v>206.25688</v>
      </c>
      <c r="L4743" s="76">
        <v>2.3872</v>
      </c>
      <c r="M4743" s="76">
        <v>2.9355000000000002</v>
      </c>
      <c r="N4743" s="76">
        <v>159.22916000000001</v>
      </c>
      <c r="O4743" s="3">
        <v>2.4900000000000002</v>
      </c>
      <c r="P4743" s="34">
        <v>2.8149999999999999</v>
      </c>
      <c r="Q4743" s="76">
        <v>2.88</v>
      </c>
      <c r="R4743" s="76">
        <v>3.2250000000000001</v>
      </c>
      <c r="S4743" s="76">
        <v>3.58</v>
      </c>
      <c r="T4743" s="76">
        <v>3.2080000000000002</v>
      </c>
      <c r="U4743" s="76">
        <v>3.4249999999999998</v>
      </c>
      <c r="V4743" s="76">
        <v>26</v>
      </c>
      <c r="W4743" s="76">
        <v>99.9</v>
      </c>
      <c r="Y4743" s="76">
        <f t="shared" si="1834"/>
        <v>3.125</v>
      </c>
      <c r="Z4743" s="76">
        <f t="shared" si="1835"/>
        <v>0.70000000000000018</v>
      </c>
      <c r="AA4743" s="76">
        <f t="shared" si="1836"/>
        <v>0.39300000000000024</v>
      </c>
      <c r="AC4743" s="76">
        <f t="shared" si="1837"/>
        <v>-3.3619237511994804E-5</v>
      </c>
      <c r="AD4743" s="76">
        <f t="shared" ref="AD4743:AJ4758" si="1843">AD4742*(1+AC4743)</f>
        <v>2.1564308999999948</v>
      </c>
      <c r="AE4743" s="76">
        <f t="shared" si="1838"/>
        <v>2.5255759294771085E-3</v>
      </c>
      <c r="AF4743" s="76">
        <f t="shared" si="1843"/>
        <v>2.4540993000000189</v>
      </c>
      <c r="AG4743" s="76">
        <f t="shared" si="1839"/>
        <v>-2.1536901505747608E-5</v>
      </c>
      <c r="AH4743" s="76">
        <f t="shared" si="1843"/>
        <v>2.1265367999999993</v>
      </c>
      <c r="AI4743" s="76">
        <f t="shared" si="1840"/>
        <v>-4.852935921995094E-5</v>
      </c>
      <c r="AJ4743" s="76">
        <f t="shared" si="1843"/>
        <v>2.0625688000000113</v>
      </c>
      <c r="AK4743" s="76">
        <f t="shared" si="1841"/>
        <v>6.8208239881961674E-5</v>
      </c>
      <c r="AL4743" s="76">
        <f t="shared" si="1842"/>
        <v>1.5922916000000173</v>
      </c>
      <c r="AN4743" s="76">
        <f t="shared" si="1822"/>
        <v>31.236334103829574</v>
      </c>
      <c r="AO4743" s="76">
        <f t="shared" si="1820"/>
        <v>32.18619355346307</v>
      </c>
      <c r="AP4743" s="76">
        <f t="shared" si="1832"/>
        <v>32.132385427963186</v>
      </c>
      <c r="AQ4743" s="76">
        <f t="shared" si="1829"/>
        <v>33.970989247002343</v>
      </c>
      <c r="AR4743" s="76">
        <f t="shared" si="1827"/>
        <v>31.74187800443751</v>
      </c>
      <c r="AT4743" s="94">
        <f t="shared" si="1823"/>
        <v>0.70499999999999985</v>
      </c>
      <c r="AU4743" s="94">
        <f t="shared" si="1821"/>
        <v>0.64519999999999977</v>
      </c>
      <c r="AV4743" s="94">
        <f t="shared" si="1833"/>
        <v>0.63257777777777791</v>
      </c>
      <c r="AW4743" s="94">
        <f t="shared" si="1830"/>
        <v>0.47966204986149563</v>
      </c>
      <c r="AX4743" s="94">
        <f t="shared" si="1824"/>
        <v>0.66857251741794654</v>
      </c>
      <c r="AY4743" s="94">
        <f t="shared" si="1825"/>
        <v>0.57624109496869313</v>
      </c>
      <c r="BB4743" s="76">
        <f>100/AVERAGE(AA4714:AA4743)</f>
        <v>268.81720430107521</v>
      </c>
      <c r="BC4743" s="76">
        <f>100/AVERAGE(AA4654:AA4743)</f>
        <v>275.01069486035573</v>
      </c>
      <c r="BD4743" s="76">
        <f>100/AVERAGE(AA4564:AA4743)</f>
        <v>289.80840444372882</v>
      </c>
      <c r="BE4743" s="76">
        <f>100/AVERAGE(AA4379:AA4743)</f>
        <v>307.80388254541174</v>
      </c>
      <c r="BF4743" s="76">
        <f t="shared" si="1826"/>
        <v>275.14089621143791</v>
      </c>
    </row>
    <row r="4744" spans="1:58" x14ac:dyDescent="0.45">
      <c r="A4744" s="6">
        <v>41632</v>
      </c>
      <c r="B4744" s="76">
        <v>215.66193999999999</v>
      </c>
      <c r="C4744" s="76">
        <v>2.3818000000000001</v>
      </c>
      <c r="D4744" s="76">
        <v>3.0724</v>
      </c>
      <c r="E4744" s="76">
        <v>245.68093999999999</v>
      </c>
      <c r="F4744" s="76">
        <v>6.7252999999999998</v>
      </c>
      <c r="G4744" s="76">
        <v>3.4885999999999999</v>
      </c>
      <c r="H4744" s="76">
        <v>212.67376999999999</v>
      </c>
      <c r="I4744" s="76">
        <v>2.3921999999999999</v>
      </c>
      <c r="J4744" s="76">
        <v>3.2378999999999998</v>
      </c>
      <c r="K4744" s="76">
        <v>206.27732</v>
      </c>
      <c r="L4744" s="76">
        <v>2.3845999999999998</v>
      </c>
      <c r="M4744" s="76">
        <v>2.9348000000000001</v>
      </c>
      <c r="N4744" s="76">
        <v>159.23998</v>
      </c>
      <c r="O4744" s="3">
        <v>2.48</v>
      </c>
      <c r="P4744" s="34">
        <v>2.82</v>
      </c>
      <c r="Q4744" s="76">
        <v>2.883</v>
      </c>
      <c r="R4744" s="76">
        <v>3.22</v>
      </c>
      <c r="S4744" s="76">
        <v>3.5649999999999999</v>
      </c>
      <c r="T4744" s="76">
        <v>3.2109999999999999</v>
      </c>
      <c r="U4744" s="76">
        <v>3.4279999999999999</v>
      </c>
      <c r="V4744" s="76">
        <v>26</v>
      </c>
      <c r="W4744" s="76">
        <v>99.9</v>
      </c>
      <c r="Y4744" s="76">
        <f t="shared" si="1834"/>
        <v>3.1219999999999999</v>
      </c>
      <c r="Z4744" s="76">
        <f t="shared" si="1835"/>
        <v>0.68199999999999994</v>
      </c>
      <c r="AA4744" s="76">
        <f t="shared" si="1836"/>
        <v>0.39100000000000001</v>
      </c>
      <c r="AC4744" s="76">
        <f t="shared" si="1837"/>
        <v>8.7412956288002164E-5</v>
      </c>
      <c r="AD4744" s="76">
        <f t="shared" si="1843"/>
        <v>2.1566193999999945</v>
      </c>
      <c r="AE4744" s="76">
        <f t="shared" si="1838"/>
        <v>1.1043155425698448E-3</v>
      </c>
      <c r="AF4744" s="76">
        <f t="shared" si="1843"/>
        <v>2.4568094000000187</v>
      </c>
      <c r="AG4744" s="76">
        <f t="shared" si="1839"/>
        <v>9.4472853702676218E-5</v>
      </c>
      <c r="AH4744" s="76">
        <f t="shared" si="1843"/>
        <v>2.1267376999999992</v>
      </c>
      <c r="AI4744" s="76">
        <f t="shared" si="1840"/>
        <v>9.909972457644578E-5</v>
      </c>
      <c r="AJ4744" s="76">
        <f t="shared" si="1843"/>
        <v>2.0627732000000112</v>
      </c>
      <c r="AK4744" s="76">
        <f t="shared" si="1841"/>
        <v>6.7952377567070954E-5</v>
      </c>
      <c r="AL4744" s="76">
        <f t="shared" si="1842"/>
        <v>1.5923998000000175</v>
      </c>
      <c r="AN4744" s="76">
        <f t="shared" si="1822"/>
        <v>31.251383524791464</v>
      </c>
      <c r="AO4744" s="76">
        <f t="shared" si="1820"/>
        <v>32.174629589576867</v>
      </c>
      <c r="AP4744" s="76">
        <f t="shared" si="1832"/>
        <v>32.132700914175317</v>
      </c>
      <c r="AQ4744" s="76">
        <f t="shared" si="1829"/>
        <v>33.966029253242695</v>
      </c>
      <c r="AR4744" s="76">
        <f t="shared" si="1827"/>
        <v>31.746750537760338</v>
      </c>
      <c r="AT4744" s="94">
        <f t="shared" si="1823"/>
        <v>0.70473333333333321</v>
      </c>
      <c r="AU4744" s="94">
        <f t="shared" si="1821"/>
        <v>0.64655555555555533</v>
      </c>
      <c r="AV4744" s="94">
        <f t="shared" si="1833"/>
        <v>0.63370000000000015</v>
      </c>
      <c r="AW4744" s="94">
        <f t="shared" si="1830"/>
        <v>0.48060941828254833</v>
      </c>
      <c r="AX4744" s="94">
        <f t="shared" si="1824"/>
        <v>0.66899285234617623</v>
      </c>
      <c r="AY4744" s="94">
        <f t="shared" si="1825"/>
        <v>0.57599399311875132</v>
      </c>
      <c r="BB4744" s="76">
        <f>100/AVERAGE(AA4715:AA4744)</f>
        <v>268.55250201414361</v>
      </c>
      <c r="BC4744" s="76">
        <f>100/AVERAGE(AA4655:AA4744)</f>
        <v>274.70011903671832</v>
      </c>
      <c r="BD4744" s="76">
        <f>100/AVERAGE(AA4565:AA4744)</f>
        <v>289.61722257083545</v>
      </c>
      <c r="BE4744" s="76">
        <f>100/AVERAGE(AA4380:AA4744)</f>
        <v>307.8791764021156</v>
      </c>
      <c r="BF4744" s="76">
        <f t="shared" si="1826"/>
        <v>274.88916284112071</v>
      </c>
    </row>
    <row r="4745" spans="1:58" x14ac:dyDescent="0.45">
      <c r="A4745" s="6">
        <v>41633</v>
      </c>
      <c r="B4745" s="76">
        <v>215.67999</v>
      </c>
      <c r="C4745" s="76">
        <v>2.3791000000000002</v>
      </c>
      <c r="D4745" s="76">
        <v>3.0724</v>
      </c>
      <c r="E4745" s="76">
        <v>245.70419000000001</v>
      </c>
      <c r="F4745" s="76">
        <v>6.7225999999999999</v>
      </c>
      <c r="G4745" s="76">
        <v>3.4885999999999999</v>
      </c>
      <c r="H4745" s="76">
        <v>212.69255000000001</v>
      </c>
      <c r="I4745" s="76">
        <v>2.3895</v>
      </c>
      <c r="J4745" s="76">
        <v>3.2378999999999998</v>
      </c>
      <c r="K4745" s="76">
        <v>206.29383000000001</v>
      </c>
      <c r="L4745" s="76">
        <v>2.3818000000000001</v>
      </c>
      <c r="M4745" s="76">
        <v>2.9348000000000001</v>
      </c>
      <c r="N4745" s="76">
        <v>159.2508</v>
      </c>
      <c r="O4745" s="3">
        <v>2.48</v>
      </c>
      <c r="P4745" s="34">
        <v>2.82</v>
      </c>
      <c r="Q4745" s="76">
        <v>2.883</v>
      </c>
      <c r="R4745" s="76">
        <v>3.22</v>
      </c>
      <c r="S4745" s="76">
        <v>3.5649999999999999</v>
      </c>
      <c r="T4745" s="76">
        <v>3.2109999999999999</v>
      </c>
      <c r="U4745" s="76">
        <v>3.4279999999999999</v>
      </c>
      <c r="V4745" s="76">
        <v>26</v>
      </c>
      <c r="W4745" s="76">
        <v>99.9</v>
      </c>
      <c r="Y4745" s="76">
        <f t="shared" si="1834"/>
        <v>3.1219999999999999</v>
      </c>
      <c r="Z4745" s="76">
        <f t="shared" si="1835"/>
        <v>0.68199999999999994</v>
      </c>
      <c r="AA4745" s="76">
        <f t="shared" si="1836"/>
        <v>0.39100000000000001</v>
      </c>
      <c r="AC4745" s="76">
        <f t="shared" si="1837"/>
        <v>8.3695806501582481E-5</v>
      </c>
      <c r="AD4745" s="76">
        <f t="shared" si="1843"/>
        <v>2.1567998999999944</v>
      </c>
      <c r="AE4745" s="76">
        <f t="shared" si="1838"/>
        <v>9.463493586436833E-5</v>
      </c>
      <c r="AF4745" s="76">
        <f t="shared" si="1843"/>
        <v>2.4570419000000188</v>
      </c>
      <c r="AG4745" s="76">
        <f t="shared" si="1839"/>
        <v>8.830426055839169E-5</v>
      </c>
      <c r="AH4745" s="76">
        <f t="shared" si="1843"/>
        <v>2.1269254999999991</v>
      </c>
      <c r="AI4745" s="76">
        <f t="shared" si="1840"/>
        <v>8.0037882981942587E-5</v>
      </c>
      <c r="AJ4745" s="76">
        <f t="shared" si="1843"/>
        <v>2.062938300000011</v>
      </c>
      <c r="AK4745" s="76">
        <f t="shared" si="1841"/>
        <v>6.7947760355124842E-5</v>
      </c>
      <c r="AL4745" s="76">
        <f t="shared" si="1842"/>
        <v>1.5925080000000174</v>
      </c>
      <c r="AN4745" s="76">
        <f t="shared" si="1822"/>
        <v>31.273047584547985</v>
      </c>
      <c r="AO4745" s="76">
        <f t="shared" si="1820"/>
        <v>32.166120140458737</v>
      </c>
      <c r="AP4745" s="76">
        <f t="shared" si="1832"/>
        <v>32.129575006046593</v>
      </c>
      <c r="AQ4745" s="76">
        <f t="shared" si="1829"/>
        <v>33.961407105999925</v>
      </c>
      <c r="AR4745" s="76">
        <f t="shared" si="1827"/>
        <v>31.755610180975818</v>
      </c>
      <c r="AT4745" s="94">
        <f t="shared" si="1823"/>
        <v>0.70466666666666655</v>
      </c>
      <c r="AU4745" s="94">
        <f t="shared" si="1821"/>
        <v>0.64739999999999975</v>
      </c>
      <c r="AV4745" s="94">
        <f t="shared" si="1833"/>
        <v>0.63465555555555564</v>
      </c>
      <c r="AW4745" s="94">
        <f t="shared" si="1830"/>
        <v>0.4815567867036008</v>
      </c>
      <c r="AX4745" s="94">
        <f t="shared" si="1824"/>
        <v>0.66936015697137574</v>
      </c>
      <c r="AY4745" s="94">
        <f t="shared" si="1825"/>
        <v>0.575778066136996</v>
      </c>
      <c r="BB4745" s="76">
        <f>100/AVERAGE(AA4716:AA4745)</f>
        <v>268.28832051511341</v>
      </c>
      <c r="BC4745" s="76">
        <f>100/AVERAGE(AA4656:AA4745)</f>
        <v>274.33169750358155</v>
      </c>
      <c r="BD4745" s="76">
        <f>100/AVERAGE(AA4566:AA4745)</f>
        <v>289.48680422650727</v>
      </c>
      <c r="BE4745" s="76">
        <f>100/AVERAGE(AA4381:AA4745)</f>
        <v>307.95450710404657</v>
      </c>
      <c r="BF4745" s="76">
        <f t="shared" si="1826"/>
        <v>274.63022504483723</v>
      </c>
    </row>
    <row r="4746" spans="1:58" x14ac:dyDescent="0.45">
      <c r="A4746" s="6">
        <v>41634</v>
      </c>
      <c r="B4746" s="76">
        <v>215.72183999999999</v>
      </c>
      <c r="C4746" s="76">
        <v>2.3772000000000002</v>
      </c>
      <c r="D4746" s="76">
        <v>3.0678000000000001</v>
      </c>
      <c r="E4746" s="76">
        <v>245.60254</v>
      </c>
      <c r="F4746" s="76">
        <v>6.7191000000000001</v>
      </c>
      <c r="G4746" s="76">
        <v>3.496</v>
      </c>
      <c r="H4746" s="76">
        <v>212.73883000000001</v>
      </c>
      <c r="I4746" s="76">
        <v>2.3881000000000001</v>
      </c>
      <c r="J4746" s="76">
        <v>3.2324999999999999</v>
      </c>
      <c r="K4746" s="76">
        <v>206.33770000000001</v>
      </c>
      <c r="L4746" s="76">
        <v>2.3797000000000001</v>
      </c>
      <c r="M4746" s="76">
        <v>2.9295</v>
      </c>
      <c r="N4746" s="76">
        <v>159.26170999999999</v>
      </c>
      <c r="O4746" s="3">
        <v>2.5</v>
      </c>
      <c r="P4746" s="34">
        <v>2.8149999999999999</v>
      </c>
      <c r="Q4746" s="76">
        <v>2.88</v>
      </c>
      <c r="R4746" s="76">
        <v>3.2250000000000001</v>
      </c>
      <c r="S4746" s="76">
        <v>3.5750000000000002</v>
      </c>
      <c r="T4746" s="76">
        <v>3.2130000000000001</v>
      </c>
      <c r="U4746" s="76">
        <v>3.43</v>
      </c>
      <c r="V4746" s="76">
        <v>26</v>
      </c>
      <c r="W4746" s="76">
        <v>99.9</v>
      </c>
      <c r="Y4746" s="76">
        <f t="shared" si="1834"/>
        <v>3.1237500000000002</v>
      </c>
      <c r="Z4746" s="76">
        <f t="shared" si="1835"/>
        <v>0.69500000000000028</v>
      </c>
      <c r="AA4746" s="76">
        <f t="shared" si="1836"/>
        <v>0.39800000000000013</v>
      </c>
      <c r="AC4746" s="76">
        <f t="shared" si="1837"/>
        <v>1.9403747190449572E-4</v>
      </c>
      <c r="AD4746" s="76">
        <f t="shared" si="1843"/>
        <v>2.1572183999999943</v>
      </c>
      <c r="AE4746" s="76">
        <f t="shared" si="1838"/>
        <v>-4.1370885860758655E-4</v>
      </c>
      <c r="AF4746" s="76">
        <f t="shared" si="1843"/>
        <v>2.4560254000000188</v>
      </c>
      <c r="AG4746" s="76">
        <f t="shared" si="1839"/>
        <v>2.1759107218377594E-4</v>
      </c>
      <c r="AH4746" s="76">
        <f t="shared" si="1843"/>
        <v>2.1273882999999993</v>
      </c>
      <c r="AI4746" s="76">
        <f t="shared" si="1840"/>
        <v>2.1265783857904452E-4</v>
      </c>
      <c r="AJ4746" s="76">
        <f t="shared" si="1843"/>
        <v>2.0633770000000111</v>
      </c>
      <c r="AK4746" s="76">
        <f t="shared" si="1841"/>
        <v>6.850829006821435E-5</v>
      </c>
      <c r="AL4746" s="76">
        <f t="shared" si="1842"/>
        <v>1.5926171000000173</v>
      </c>
      <c r="AN4746" s="76">
        <f t="shared" si="1822"/>
        <v>31.290008839427493</v>
      </c>
      <c r="AO4746" s="76">
        <f t="shared" si="1820"/>
        <v>32.15408236268199</v>
      </c>
      <c r="AP4746" s="76">
        <f t="shared" si="1832"/>
        <v>32.126349362448117</v>
      </c>
      <c r="AQ4746" s="76">
        <f t="shared" si="1829"/>
        <v>33.957346742712268</v>
      </c>
      <c r="AR4746" s="76">
        <f t="shared" si="1827"/>
        <v>31.760954321785388</v>
      </c>
      <c r="AT4746" s="94">
        <f t="shared" si="1823"/>
        <v>0.70533333333333326</v>
      </c>
      <c r="AU4746" s="94">
        <f t="shared" si="1821"/>
        <v>0.64834444444444439</v>
      </c>
      <c r="AV4746" s="94">
        <f t="shared" si="1833"/>
        <v>0.63568333333333349</v>
      </c>
      <c r="AW4746" s="94">
        <f t="shared" si="1830"/>
        <v>0.48254016620498585</v>
      </c>
      <c r="AX4746" s="94">
        <f t="shared" si="1824"/>
        <v>0.67016621967598411</v>
      </c>
      <c r="AY4746" s="94">
        <f t="shared" si="1825"/>
        <v>0.57530420690688922</v>
      </c>
      <c r="BB4746" s="76">
        <f>100/AVERAGE(AA4717:AA4746)</f>
        <v>267.92890952933817</v>
      </c>
      <c r="BC4746" s="76">
        <f>100/AVERAGE(AA4657:AA4746)</f>
        <v>273.98928397467114</v>
      </c>
      <c r="BD4746" s="76">
        <f>100/AVERAGE(AA4567:AA4746)</f>
        <v>289.32394637862848</v>
      </c>
      <c r="BE4746" s="76">
        <f>100/AVERAGE(AA4382:AA4746)</f>
        <v>308.01167912777851</v>
      </c>
      <c r="BF4746" s="76">
        <f t="shared" si="1826"/>
        <v>274.32118802107948</v>
      </c>
    </row>
    <row r="4747" spans="1:58" x14ac:dyDescent="0.45">
      <c r="A4747" s="6">
        <v>41635</v>
      </c>
      <c r="B4747" s="76">
        <v>215.97263000000001</v>
      </c>
      <c r="C4747" s="76">
        <v>2.3763999999999998</v>
      </c>
      <c r="D4747" s="76">
        <v>3.0226000000000002</v>
      </c>
      <c r="E4747" s="76">
        <v>246.09682000000001</v>
      </c>
      <c r="F4747" s="76">
        <v>6.7186000000000003</v>
      </c>
      <c r="G4747" s="76">
        <v>3.4670999999999998</v>
      </c>
      <c r="H4747" s="76">
        <v>212.97280000000001</v>
      </c>
      <c r="I4747" s="76">
        <v>2.3868999999999998</v>
      </c>
      <c r="J4747" s="76">
        <v>3.1905000000000001</v>
      </c>
      <c r="K4747" s="76">
        <v>206.58774</v>
      </c>
      <c r="L4747" s="76">
        <v>2.3778000000000001</v>
      </c>
      <c r="M4747" s="76">
        <v>2.8820999999999999</v>
      </c>
      <c r="N4747" s="76">
        <v>159.27260999999999</v>
      </c>
      <c r="O4747" s="3">
        <v>2.5</v>
      </c>
      <c r="P4747" s="34">
        <v>2.77</v>
      </c>
      <c r="Q4747" s="76">
        <v>2.83</v>
      </c>
      <c r="R4747" s="76">
        <v>3.19</v>
      </c>
      <c r="S4747" s="76">
        <v>3.55</v>
      </c>
      <c r="T4747" s="76">
        <v>3.18</v>
      </c>
      <c r="U4747" s="76">
        <v>3.3879999999999999</v>
      </c>
      <c r="V4747" s="76">
        <v>26</v>
      </c>
      <c r="W4747" s="76">
        <v>99.9</v>
      </c>
      <c r="Y4747" s="76">
        <f t="shared" si="1834"/>
        <v>3.085</v>
      </c>
      <c r="Z4747" s="76">
        <f t="shared" si="1835"/>
        <v>0.71999999999999975</v>
      </c>
      <c r="AA4747" s="76">
        <f t="shared" si="1836"/>
        <v>0.41000000000000014</v>
      </c>
      <c r="AC4747" s="76">
        <f t="shared" si="1837"/>
        <v>1.1625619362416462E-3</v>
      </c>
      <c r="AD4747" s="76">
        <f t="shared" si="1843"/>
        <v>2.1597262999999942</v>
      </c>
      <c r="AE4747" s="76">
        <f t="shared" si="1838"/>
        <v>2.012519903092258E-3</v>
      </c>
      <c r="AF4747" s="76">
        <f t="shared" si="1843"/>
        <v>2.460968200000019</v>
      </c>
      <c r="AG4747" s="76">
        <f t="shared" si="1839"/>
        <v>1.0997992233012788E-3</v>
      </c>
      <c r="AH4747" s="76">
        <f t="shared" si="1843"/>
        <v>2.1297279999999996</v>
      </c>
      <c r="AI4747" s="76">
        <f t="shared" si="1840"/>
        <v>1.2117998795178053E-3</v>
      </c>
      <c r="AJ4747" s="76">
        <f t="shared" si="1843"/>
        <v>2.0658774000000109</v>
      </c>
      <c r="AK4747" s="76">
        <f t="shared" si="1841"/>
        <v>6.8440807272418525E-5</v>
      </c>
      <c r="AL4747" s="76">
        <f t="shared" si="1842"/>
        <v>1.5927261000000172</v>
      </c>
      <c r="AN4747" s="76">
        <f t="shared" si="1822"/>
        <v>31.321125054811969</v>
      </c>
      <c r="AO4747" s="76">
        <f t="shared" si="1820"/>
        <v>32.14650232660312</v>
      </c>
      <c r="AP4747" s="76">
        <f t="shared" si="1832"/>
        <v>32.125345960973931</v>
      </c>
      <c r="AQ4747" s="76">
        <f t="shared" si="1829"/>
        <v>33.952438763593655</v>
      </c>
      <c r="AR4747" s="76">
        <f t="shared" si="1827"/>
        <v>31.775499602903537</v>
      </c>
      <c r="AT4747" s="94">
        <f t="shared" si="1823"/>
        <v>0.70716666666666661</v>
      </c>
      <c r="AU4747" s="94">
        <f t="shared" si="1821"/>
        <v>0.64956666666666663</v>
      </c>
      <c r="AV4747" s="94">
        <f t="shared" si="1833"/>
        <v>0.63685000000000003</v>
      </c>
      <c r="AW4747" s="94">
        <f t="shared" si="1830"/>
        <v>0.48359279778393327</v>
      </c>
      <c r="AX4747" s="94">
        <f t="shared" si="1824"/>
        <v>0.67170649080836053</v>
      </c>
      <c r="AY4747" s="94">
        <f t="shared" si="1825"/>
        <v>0.57439872934444824</v>
      </c>
      <c r="BB4747" s="76">
        <f>100/AVERAGE(AA4718:AA4747)</f>
        <v>267.45119015779613</v>
      </c>
      <c r="BC4747" s="76">
        <f>100/AVERAGE(AA4658:AA4747)</f>
        <v>273.54791647670282</v>
      </c>
      <c r="BD4747" s="76">
        <f>100/AVERAGE(AA4568:AA4747)</f>
        <v>289.10553958336669</v>
      </c>
      <c r="BE4747" s="76">
        <f>100/AVERAGE(AA4383:AA4747)</f>
        <v>308.04547257551349</v>
      </c>
      <c r="BF4747" s="76">
        <f t="shared" si="1826"/>
        <v>273.91199418542652</v>
      </c>
    </row>
    <row r="4748" spans="1:58" x14ac:dyDescent="0.45">
      <c r="A4748" s="6">
        <v>41636</v>
      </c>
      <c r="B4748" s="76">
        <v>215.99041</v>
      </c>
      <c r="C4748" s="76">
        <v>2.3736999999999999</v>
      </c>
      <c r="D4748" s="76">
        <v>3.0226000000000002</v>
      </c>
      <c r="E4748" s="76">
        <v>246.11997</v>
      </c>
      <c r="F4748" s="76">
        <v>6.7159000000000004</v>
      </c>
      <c r="G4748" s="76">
        <v>3.4670999999999998</v>
      </c>
      <c r="H4748" s="76">
        <v>212.99134000000001</v>
      </c>
      <c r="I4748" s="76">
        <v>2.3841000000000001</v>
      </c>
      <c r="J4748" s="76">
        <v>3.1905000000000001</v>
      </c>
      <c r="K4748" s="76">
        <v>206.60399000000001</v>
      </c>
      <c r="L4748" s="76">
        <v>2.3751000000000002</v>
      </c>
      <c r="M4748" s="76">
        <v>2.8820999999999999</v>
      </c>
      <c r="N4748" s="76">
        <v>159.28352000000001</v>
      </c>
      <c r="O4748" s="3">
        <v>2.5</v>
      </c>
      <c r="P4748" s="34">
        <v>2.77</v>
      </c>
      <c r="Q4748" s="76">
        <v>2.83</v>
      </c>
      <c r="R4748" s="76">
        <v>3.19</v>
      </c>
      <c r="S4748" s="76">
        <v>3.55</v>
      </c>
      <c r="T4748" s="76">
        <v>3.18</v>
      </c>
      <c r="U4748" s="76">
        <v>3.3879999999999999</v>
      </c>
      <c r="V4748" s="76">
        <v>26</v>
      </c>
      <c r="W4748" s="76">
        <v>99.9</v>
      </c>
      <c r="Y4748" s="76">
        <f t="shared" si="1834"/>
        <v>3.085</v>
      </c>
      <c r="Z4748" s="76">
        <f t="shared" si="1835"/>
        <v>0.71999999999999975</v>
      </c>
      <c r="AA4748" s="76">
        <f t="shared" si="1836"/>
        <v>0.41000000000000014</v>
      </c>
      <c r="AC4748" s="76">
        <f t="shared" si="1837"/>
        <v>8.2325246490766446E-5</v>
      </c>
      <c r="AD4748" s="76">
        <f t="shared" si="1843"/>
        <v>2.1599040999999941</v>
      </c>
      <c r="AE4748" s="76">
        <f t="shared" si="1838"/>
        <v>9.4068667770619285E-5</v>
      </c>
      <c r="AF4748" s="76">
        <f t="shared" si="1843"/>
        <v>2.461199700000019</v>
      </c>
      <c r="AG4748" s="76">
        <f t="shared" si="1839"/>
        <v>8.7053370195544488E-5</v>
      </c>
      <c r="AH4748" s="76">
        <f t="shared" si="1843"/>
        <v>2.1299133999999995</v>
      </c>
      <c r="AI4748" s="76">
        <f t="shared" si="1840"/>
        <v>7.8659072411557673E-5</v>
      </c>
      <c r="AJ4748" s="76">
        <f t="shared" si="1843"/>
        <v>2.0660399000000109</v>
      </c>
      <c r="AK4748" s="76">
        <f t="shared" si="1841"/>
        <v>6.8498908883496412E-5</v>
      </c>
      <c r="AL4748" s="76">
        <f t="shared" si="1842"/>
        <v>1.5928352000000174</v>
      </c>
      <c r="AN4748" s="76">
        <f t="shared" si="1822"/>
        <v>31.358366020074588</v>
      </c>
      <c r="AO4748" s="76">
        <f t="shared" si="1820"/>
        <v>32.138925863532769</v>
      </c>
      <c r="AP4748" s="76">
        <f t="shared" si="1832"/>
        <v>32.130076831046203</v>
      </c>
      <c r="AQ4748" s="76">
        <f t="shared" si="1829"/>
        <v>33.946595875441467</v>
      </c>
      <c r="AR4748" s="76">
        <f t="shared" si="1827"/>
        <v>31.794126081394175</v>
      </c>
      <c r="AT4748" s="94">
        <f t="shared" si="1823"/>
        <v>0.7091666666666665</v>
      </c>
      <c r="AU4748" s="94">
        <f t="shared" si="1821"/>
        <v>0.65078888888888864</v>
      </c>
      <c r="AV4748" s="94">
        <f t="shared" si="1833"/>
        <v>0.63801666666666679</v>
      </c>
      <c r="AW4748" s="94">
        <f t="shared" si="1830"/>
        <v>0.48464542936288063</v>
      </c>
      <c r="AX4748" s="94">
        <f t="shared" si="1824"/>
        <v>0.67333767103164588</v>
      </c>
      <c r="AY4748" s="94">
        <f t="shared" si="1825"/>
        <v>0.57343980915083037</v>
      </c>
      <c r="BB4748" s="76">
        <f>100/AVERAGE(AA4719:AA4748)</f>
        <v>266.88017080330923</v>
      </c>
      <c r="BC4748" s="76">
        <f>100/AVERAGE(AA4659:AA4748)</f>
        <v>273.10796868361967</v>
      </c>
      <c r="BD4748" s="76">
        <f>100/AVERAGE(AA4569:AA4748)</f>
        <v>288.84110529862954</v>
      </c>
      <c r="BE4748" s="76">
        <f>100/AVERAGE(AA4384:AA4748)</f>
        <v>308.07927343934648</v>
      </c>
      <c r="BF4748" s="76">
        <f t="shared" si="1826"/>
        <v>273.4460205034847</v>
      </c>
    </row>
    <row r="4749" spans="1:58" x14ac:dyDescent="0.45">
      <c r="A4749" s="6">
        <v>41637</v>
      </c>
      <c r="B4749" s="76">
        <v>216.00819999999999</v>
      </c>
      <c r="C4749" s="76">
        <v>2.371</v>
      </c>
      <c r="D4749" s="76">
        <v>3.0226000000000002</v>
      </c>
      <c r="E4749" s="76">
        <v>246.14313000000001</v>
      </c>
      <c r="F4749" s="76">
        <v>6.7133000000000003</v>
      </c>
      <c r="G4749" s="76">
        <v>3.4670999999999998</v>
      </c>
      <c r="H4749" s="76">
        <v>213.00987000000001</v>
      </c>
      <c r="I4749" s="76">
        <v>2.3814000000000002</v>
      </c>
      <c r="J4749" s="76">
        <v>3.1905000000000001</v>
      </c>
      <c r="K4749" s="76">
        <v>206.62024</v>
      </c>
      <c r="L4749" s="76">
        <v>2.3723999999999998</v>
      </c>
      <c r="M4749" s="76">
        <v>2.8820999999999999</v>
      </c>
      <c r="N4749" s="76">
        <v>159.29443000000001</v>
      </c>
      <c r="O4749" s="3">
        <v>2.5</v>
      </c>
      <c r="P4749" s="34">
        <v>2.77</v>
      </c>
      <c r="Q4749" s="76">
        <v>2.83</v>
      </c>
      <c r="R4749" s="76">
        <v>3.19</v>
      </c>
      <c r="S4749" s="76">
        <v>3.55</v>
      </c>
      <c r="T4749" s="76">
        <v>3.18</v>
      </c>
      <c r="U4749" s="76">
        <v>3.3879999999999999</v>
      </c>
      <c r="V4749" s="76">
        <v>26</v>
      </c>
      <c r="W4749" s="76">
        <v>99.9</v>
      </c>
      <c r="Y4749" s="76">
        <f t="shared" si="1834"/>
        <v>3.085</v>
      </c>
      <c r="Z4749" s="76">
        <f t="shared" si="1835"/>
        <v>0.71999999999999975</v>
      </c>
      <c r="AA4749" s="76">
        <f t="shared" si="1836"/>
        <v>0.41000000000000014</v>
      </c>
      <c r="AC4749" s="76">
        <f t="shared" si="1837"/>
        <v>8.2364767954201668E-5</v>
      </c>
      <c r="AD4749" s="76">
        <f t="shared" si="1843"/>
        <v>2.1600819999999938</v>
      </c>
      <c r="AE4749" s="76">
        <f t="shared" si="1838"/>
        <v>9.4100450280576453E-5</v>
      </c>
      <c r="AF4749" s="76">
        <f t="shared" si="1843"/>
        <v>2.4614313000000192</v>
      </c>
      <c r="AG4749" s="76">
        <f t="shared" si="1839"/>
        <v>8.6998842300234358E-5</v>
      </c>
      <c r="AH4749" s="76">
        <f t="shared" si="1843"/>
        <v>2.1300986999999991</v>
      </c>
      <c r="AI4749" s="76">
        <f t="shared" si="1840"/>
        <v>7.865288564845585E-5</v>
      </c>
      <c r="AJ4749" s="76">
        <f t="shared" si="1843"/>
        <v>2.066202400000011</v>
      </c>
      <c r="AK4749" s="76">
        <f t="shared" si="1841"/>
        <v>6.8494217104086985E-5</v>
      </c>
      <c r="AL4749" s="76">
        <f t="shared" si="1842"/>
        <v>1.5929443000000172</v>
      </c>
      <c r="AN4749" s="76">
        <f t="shared" si="1822"/>
        <v>31.401939593135541</v>
      </c>
      <c r="AO4749" s="76">
        <f t="shared" si="1820"/>
        <v>32.130119845347032</v>
      </c>
      <c r="AP4749" s="76">
        <f t="shared" si="1832"/>
        <v>32.131080528074285</v>
      </c>
      <c r="AQ4749" s="76">
        <f t="shared" si="1829"/>
        <v>33.940850996128646</v>
      </c>
      <c r="AR4749" s="76">
        <f t="shared" si="1827"/>
        <v>31.815367580457288</v>
      </c>
      <c r="AT4749" s="94">
        <f t="shared" si="1823"/>
        <v>0.71116666666666661</v>
      </c>
      <c r="AU4749" s="94">
        <f t="shared" si="1821"/>
        <v>0.65212222222222205</v>
      </c>
      <c r="AV4749" s="94">
        <f t="shared" si="1833"/>
        <v>0.6393500000000002</v>
      </c>
      <c r="AW4749" s="94">
        <f t="shared" si="1830"/>
        <v>0.4856149584487533</v>
      </c>
      <c r="AX4749" s="94">
        <f t="shared" si="1824"/>
        <v>0.67501810417191299</v>
      </c>
      <c r="AY4749" s="94">
        <f t="shared" si="1825"/>
        <v>0.57245193469696931</v>
      </c>
      <c r="BB4749" s="76">
        <f>100/AVERAGE(AA4720:AA4749)</f>
        <v>266.40618062339041</v>
      </c>
      <c r="BC4749" s="76">
        <f>100/AVERAGE(AA4660:AA4749)</f>
        <v>272.63639392929633</v>
      </c>
      <c r="BD4749" s="76">
        <f>100/AVERAGE(AA4570:AA4749)</f>
        <v>288.62342660145907</v>
      </c>
      <c r="BE4749" s="76">
        <f>100/AVERAGE(AA4385:AA4749)</f>
        <v>308.11308172171914</v>
      </c>
      <c r="BF4749" s="76">
        <f t="shared" si="1826"/>
        <v>273.0307223901163</v>
      </c>
    </row>
    <row r="4750" spans="1:58" x14ac:dyDescent="0.45">
      <c r="A4750" s="6">
        <v>41638</v>
      </c>
      <c r="B4750" s="76">
        <v>215.88075000000001</v>
      </c>
      <c r="C4750" s="76">
        <v>2.3692000000000002</v>
      </c>
      <c r="D4750" s="76">
        <v>3.0507</v>
      </c>
      <c r="E4750" s="76">
        <v>245.58892</v>
      </c>
      <c r="F4750" s="76">
        <v>6.7076000000000002</v>
      </c>
      <c r="G4750" s="76">
        <v>3.5021</v>
      </c>
      <c r="H4750" s="76">
        <v>212.87926999999999</v>
      </c>
      <c r="I4750" s="76">
        <v>2.3862999999999999</v>
      </c>
      <c r="J4750" s="76">
        <v>3.2202999999999999</v>
      </c>
      <c r="K4750" s="76">
        <v>206.49485999999999</v>
      </c>
      <c r="L4750" s="76">
        <v>2.3694000000000002</v>
      </c>
      <c r="M4750" s="76">
        <v>2.9108000000000001</v>
      </c>
      <c r="N4750" s="76">
        <v>159.30538999999999</v>
      </c>
      <c r="O4750" s="3">
        <v>2.5099999999999998</v>
      </c>
      <c r="P4750" s="34">
        <v>2.79</v>
      </c>
      <c r="Q4750" s="76">
        <v>2.8650000000000002</v>
      </c>
      <c r="R4750" s="76">
        <v>3.23</v>
      </c>
      <c r="S4750" s="76">
        <v>3.585</v>
      </c>
      <c r="T4750" s="76">
        <v>3.2</v>
      </c>
      <c r="U4750" s="76">
        <v>3.423</v>
      </c>
      <c r="V4750" s="76">
        <v>26</v>
      </c>
      <c r="W4750" s="76">
        <v>99.9</v>
      </c>
      <c r="Y4750" s="76">
        <f t="shared" si="1834"/>
        <v>3.1174999999999997</v>
      </c>
      <c r="Z4750" s="76">
        <f t="shared" si="1835"/>
        <v>0.71999999999999975</v>
      </c>
      <c r="AA4750" s="76">
        <f t="shared" si="1836"/>
        <v>0.41000000000000014</v>
      </c>
      <c r="AC4750" s="76">
        <f t="shared" si="1837"/>
        <v>-5.9002389724083226E-4</v>
      </c>
      <c r="AD4750" s="76">
        <f t="shared" si="1843"/>
        <v>2.1588074999999942</v>
      </c>
      <c r="AE4750" s="76">
        <f t="shared" si="1838"/>
        <v>-2.2515761459602768E-3</v>
      </c>
      <c r="AF4750" s="76">
        <f t="shared" si="1843"/>
        <v>2.4558892000000192</v>
      </c>
      <c r="AG4750" s="76">
        <f t="shared" si="1839"/>
        <v>-6.1311712926737094E-4</v>
      </c>
      <c r="AH4750" s="76">
        <f t="shared" si="1843"/>
        <v>2.1287926999999991</v>
      </c>
      <c r="AI4750" s="76">
        <f t="shared" si="1840"/>
        <v>-6.0681373712467845E-4</v>
      </c>
      <c r="AJ4750" s="76">
        <f t="shared" si="1843"/>
        <v>2.0649486000000108</v>
      </c>
      <c r="AK4750" s="76">
        <f t="shared" si="1841"/>
        <v>6.8803410137929788E-5</v>
      </c>
      <c r="AL4750" s="76">
        <f t="shared" si="1842"/>
        <v>1.593053900000017</v>
      </c>
      <c r="AN4750" s="76">
        <f t="shared" si="1822"/>
        <v>31.434925774281513</v>
      </c>
      <c r="AO4750" s="76">
        <f t="shared" si="1820"/>
        <v>32.120544835819409</v>
      </c>
      <c r="AP4750" s="76">
        <f t="shared" si="1832"/>
        <v>32.130793751096107</v>
      </c>
      <c r="AQ4750" s="76">
        <f t="shared" si="1829"/>
        <v>33.935108060931441</v>
      </c>
      <c r="AR4750" s="76">
        <f t="shared" si="1827"/>
        <v>31.830448528205196</v>
      </c>
      <c r="AT4750" s="94">
        <f t="shared" si="1823"/>
        <v>0.7131666666666665</v>
      </c>
      <c r="AU4750" s="94">
        <f t="shared" si="1821"/>
        <v>0.65345555555555535</v>
      </c>
      <c r="AV4750" s="94">
        <f t="shared" si="1833"/>
        <v>0.64057222222222232</v>
      </c>
      <c r="AW4750" s="94">
        <f t="shared" si="1830"/>
        <v>0.48658448753462585</v>
      </c>
      <c r="AX4750" s="94">
        <f t="shared" si="1824"/>
        <v>0.67668338579702836</v>
      </c>
      <c r="AY4750" s="94">
        <f t="shared" si="1825"/>
        <v>0.57147296734830455</v>
      </c>
      <c r="BB4750" s="76">
        <f>100/AVERAGE(AA4721:AA4750)</f>
        <v>265.93387111071712</v>
      </c>
      <c r="BC4750" s="76">
        <f>100/AVERAGE(AA4661:AA4750)</f>
        <v>272.22407065726998</v>
      </c>
      <c r="BD4750" s="76">
        <f>100/AVERAGE(AA4571:AA4750)</f>
        <v>288.45229319573082</v>
      </c>
      <c r="BE4750" s="76">
        <f>100/AVERAGE(AA4386:AA4750)</f>
        <v>308.14689742507397</v>
      </c>
      <c r="BF4750" s="76">
        <f t="shared" si="1826"/>
        <v>272.63884792202236</v>
      </c>
    </row>
    <row r="4751" spans="1:58" x14ac:dyDescent="0.45">
      <c r="A4751" s="6">
        <v>41639</v>
      </c>
      <c r="B4751" s="76">
        <v>215.90091000000001</v>
      </c>
      <c r="C4751" s="76">
        <v>2.3765999999999998</v>
      </c>
      <c r="D4751" s="76">
        <v>3.0541999999999998</v>
      </c>
      <c r="E4751" s="76">
        <v>245.61225999999999</v>
      </c>
      <c r="F4751" s="76">
        <v>6.7049000000000003</v>
      </c>
      <c r="G4751" s="76">
        <v>3.5021</v>
      </c>
      <c r="H4751" s="76">
        <v>212.90094999999999</v>
      </c>
      <c r="I4751" s="76">
        <v>2.3832</v>
      </c>
      <c r="J4751" s="76">
        <v>3.2195999999999998</v>
      </c>
      <c r="K4751" s="76">
        <v>206.51262</v>
      </c>
      <c r="L4751" s="76">
        <v>2.3831000000000002</v>
      </c>
      <c r="M4751" s="76">
        <v>2.9167000000000001</v>
      </c>
      <c r="N4751" s="76">
        <v>159.31634</v>
      </c>
      <c r="O4751" s="3">
        <v>2.5099999999999998</v>
      </c>
      <c r="P4751" s="34">
        <v>2.79</v>
      </c>
      <c r="Q4751" s="76">
        <v>2.8650000000000002</v>
      </c>
      <c r="R4751" s="76">
        <v>3.23</v>
      </c>
      <c r="S4751" s="76">
        <v>3.585</v>
      </c>
      <c r="T4751" s="76">
        <v>3.2</v>
      </c>
      <c r="U4751" s="76">
        <v>3.423</v>
      </c>
      <c r="V4751" s="76">
        <v>26</v>
      </c>
      <c r="W4751" s="76">
        <v>100</v>
      </c>
      <c r="Y4751" s="76">
        <f t="shared" si="1834"/>
        <v>3.1174999999999997</v>
      </c>
      <c r="Z4751" s="76">
        <f t="shared" si="1835"/>
        <v>0.71999999999999975</v>
      </c>
      <c r="AA4751" s="76">
        <f t="shared" si="1836"/>
        <v>0.41000000000000014</v>
      </c>
      <c r="AC4751" s="76">
        <f t="shared" si="1837"/>
        <v>9.3384889574554819E-5</v>
      </c>
      <c r="AD4751" s="76">
        <f t="shared" si="1843"/>
        <v>2.1590090999999942</v>
      </c>
      <c r="AE4751" s="76">
        <f t="shared" si="1838"/>
        <v>9.5036860783492827E-5</v>
      </c>
      <c r="AF4751" s="76">
        <f t="shared" si="1843"/>
        <v>2.4561226000000191</v>
      </c>
      <c r="AG4751" s="76">
        <f t="shared" si="1839"/>
        <v>1.0184176223448915E-4</v>
      </c>
      <c r="AH4751" s="76">
        <f t="shared" si="1843"/>
        <v>2.1290094999999991</v>
      </c>
      <c r="AI4751" s="76">
        <f t="shared" si="1840"/>
        <v>8.6006983418318583E-5</v>
      </c>
      <c r="AJ4751" s="76">
        <f t="shared" si="1843"/>
        <v>2.0651262000000106</v>
      </c>
      <c r="AK4751" s="76">
        <f t="shared" si="1841"/>
        <v>6.8735904039440854E-5</v>
      </c>
      <c r="AL4751" s="76">
        <f t="shared" si="1842"/>
        <v>1.593163400000017</v>
      </c>
      <c r="AN4751" s="76">
        <f t="shared" si="1822"/>
        <v>31.467981328997745</v>
      </c>
      <c r="AO4751" s="76">
        <f t="shared" si="1820"/>
        <v>32.108397951484221</v>
      </c>
      <c r="AP4751" s="76">
        <f t="shared" si="1832"/>
        <v>32.130220212496781</v>
      </c>
      <c r="AQ4751" s="76">
        <f t="shared" si="1829"/>
        <v>33.929311107749619</v>
      </c>
      <c r="AR4751" s="76">
        <f t="shared" si="1827"/>
        <v>31.844824336459919</v>
      </c>
      <c r="AT4751" s="94">
        <f t="shared" si="1823"/>
        <v>0.71516666666666651</v>
      </c>
      <c r="AU4751" s="94">
        <f t="shared" si="1821"/>
        <v>0.65512222222222216</v>
      </c>
      <c r="AV4751" s="94">
        <f t="shared" si="1833"/>
        <v>0.64168333333333338</v>
      </c>
      <c r="AW4751" s="94">
        <f t="shared" si="1830"/>
        <v>0.48752631578947347</v>
      </c>
      <c r="AX4751" s="94">
        <f t="shared" si="1824"/>
        <v>0.67842316586921836</v>
      </c>
      <c r="AY4751" s="94">
        <f t="shared" si="1825"/>
        <v>0.57045020467630692</v>
      </c>
      <c r="BB4751" s="76">
        <f>100/AVERAGE(AA4722:AA4751)</f>
        <v>265.46323334218215</v>
      </c>
      <c r="BC4751" s="76">
        <f>100/AVERAGE(AA4662:AA4751)</f>
        <v>271.81299266104918</v>
      </c>
      <c r="BD4751" s="76">
        <f>100/AVERAGE(AA4572:AA4751)</f>
        <v>288.31368528959507</v>
      </c>
      <c r="BE4751" s="76">
        <f>100/AVERAGE(AA4387:AA4751)</f>
        <v>308.18072055185473</v>
      </c>
      <c r="BF4751" s="76">
        <f t="shared" si="1826"/>
        <v>272.2526605678691</v>
      </c>
    </row>
    <row r="4752" spans="1:58" x14ac:dyDescent="0.45">
      <c r="A4752" s="6">
        <v>41640</v>
      </c>
      <c r="B4752" s="76">
        <v>215.91888</v>
      </c>
      <c r="C4752" s="76">
        <v>2.3738999999999999</v>
      </c>
      <c r="D4752" s="76">
        <v>3.0541999999999998</v>
      </c>
      <c r="E4752" s="76">
        <v>245.63561000000001</v>
      </c>
      <c r="F4752" s="76">
        <v>6.7022000000000004</v>
      </c>
      <c r="G4752" s="76">
        <v>3.5021</v>
      </c>
      <c r="H4752" s="76">
        <v>212.91964999999999</v>
      </c>
      <c r="I4752" s="76">
        <v>2.3805000000000001</v>
      </c>
      <c r="J4752" s="76">
        <v>3.2195999999999998</v>
      </c>
      <c r="K4752" s="76">
        <v>206.52905000000001</v>
      </c>
      <c r="L4752" s="76">
        <v>2.3803999999999998</v>
      </c>
      <c r="M4752" s="76">
        <v>2.9167000000000001</v>
      </c>
      <c r="N4752" s="76">
        <v>159.32730000000001</v>
      </c>
      <c r="O4752" s="3">
        <v>2.5099999999999998</v>
      </c>
      <c r="P4752" s="34">
        <v>2.79</v>
      </c>
      <c r="Q4752" s="76">
        <v>2.8650000000000002</v>
      </c>
      <c r="R4752" s="76">
        <v>3.23</v>
      </c>
      <c r="S4752" s="76">
        <v>3.585</v>
      </c>
      <c r="T4752" s="76">
        <v>3.2</v>
      </c>
      <c r="U4752" s="76">
        <v>3.423</v>
      </c>
      <c r="V4752" s="76">
        <v>26</v>
      </c>
      <c r="W4752" s="76">
        <v>100</v>
      </c>
      <c r="Y4752" s="76">
        <f t="shared" si="1834"/>
        <v>3.1174999999999997</v>
      </c>
      <c r="Z4752" s="76">
        <f t="shared" si="1835"/>
        <v>0.71999999999999975</v>
      </c>
      <c r="AA4752" s="76">
        <f t="shared" si="1836"/>
        <v>0.41000000000000014</v>
      </c>
      <c r="AC4752" s="76">
        <f t="shared" si="1837"/>
        <v>8.3232627412277438E-5</v>
      </c>
      <c r="AD4752" s="76">
        <f t="shared" si="1843"/>
        <v>2.1591887999999941</v>
      </c>
      <c r="AE4752" s="76">
        <f t="shared" si="1838"/>
        <v>9.5068544216925233E-5</v>
      </c>
      <c r="AF4752" s="76">
        <f t="shared" si="1843"/>
        <v>2.4563561000000194</v>
      </c>
      <c r="AG4752" s="76">
        <f t="shared" si="1839"/>
        <v>8.7834272228359822E-5</v>
      </c>
      <c r="AH4752" s="76">
        <f t="shared" si="1843"/>
        <v>2.129196499999999</v>
      </c>
      <c r="AI4752" s="76">
        <f t="shared" si="1840"/>
        <v>7.9559302477605343E-5</v>
      </c>
      <c r="AJ4752" s="76">
        <f t="shared" si="1843"/>
        <v>2.0652905000000108</v>
      </c>
      <c r="AK4752" s="76">
        <f t="shared" si="1841"/>
        <v>6.8793947940459788E-5</v>
      </c>
      <c r="AL4752" s="76">
        <f t="shared" si="1842"/>
        <v>1.5932730000000173</v>
      </c>
      <c r="AN4752" s="76">
        <f t="shared" si="1822"/>
        <v>31.514508491846932</v>
      </c>
      <c r="AO4752" s="76">
        <f t="shared" si="1820"/>
        <v>32.096260250743121</v>
      </c>
      <c r="AP4752" s="76">
        <f t="shared" si="1832"/>
        <v>32.130793751096128</v>
      </c>
      <c r="AQ4752" s="76">
        <f t="shared" si="1829"/>
        <v>33.924754893645904</v>
      </c>
      <c r="AR4752" s="76">
        <f t="shared" si="1827"/>
        <v>31.866763616070731</v>
      </c>
      <c r="AT4752" s="94">
        <f t="shared" si="1823"/>
        <v>0.71606666666666663</v>
      </c>
      <c r="AU4752" s="94">
        <f t="shared" si="1821"/>
        <v>0.65678888888888887</v>
      </c>
      <c r="AV4752" s="94">
        <f t="shared" si="1833"/>
        <v>0.6426833333333335</v>
      </c>
      <c r="AW4752" s="94">
        <f t="shared" si="1830"/>
        <v>0.48846814404432115</v>
      </c>
      <c r="AX4752" s="94">
        <f t="shared" si="1824"/>
        <v>0.67954779442625712</v>
      </c>
      <c r="AY4752" s="94">
        <f t="shared" si="1825"/>
        <v>0.56978907047527316</v>
      </c>
      <c r="BB4752" s="76">
        <f>100/AVERAGE(AA4723:AA4752)</f>
        <v>265.04108136761198</v>
      </c>
      <c r="BC4752" s="76">
        <f>100/AVERAGE(AA4663:AA4752)</f>
        <v>271.40315430777127</v>
      </c>
      <c r="BD4752" s="76">
        <f>100/AVERAGE(AA4573:AA4752)</f>
        <v>288.1290818286592</v>
      </c>
      <c r="BE4752" s="76">
        <f>100/AVERAGE(AA4388:AA4752)</f>
        <v>308.21455110450603</v>
      </c>
      <c r="BF4752" s="76">
        <f t="shared" si="1826"/>
        <v>271.88698631129341</v>
      </c>
    </row>
    <row r="4753" spans="1:58" x14ac:dyDescent="0.45">
      <c r="A4753" s="6">
        <v>41641</v>
      </c>
      <c r="B4753" s="76">
        <v>215.72105999999999</v>
      </c>
      <c r="C4753" s="76">
        <v>2.371</v>
      </c>
      <c r="D4753" s="76">
        <v>3.0960999999999999</v>
      </c>
      <c r="E4753" s="76">
        <v>244.21605</v>
      </c>
      <c r="F4753" s="76">
        <v>6.6917</v>
      </c>
      <c r="G4753" s="76">
        <v>3.5895000000000001</v>
      </c>
      <c r="H4753" s="76">
        <v>212.75032999999999</v>
      </c>
      <c r="I4753" s="76">
        <v>2.3776000000000002</v>
      </c>
      <c r="J4753" s="76">
        <v>3.2566000000000002</v>
      </c>
      <c r="K4753" s="76">
        <v>206.32253</v>
      </c>
      <c r="L4753" s="76">
        <v>2.3773</v>
      </c>
      <c r="M4753" s="76">
        <v>2.9619</v>
      </c>
      <c r="N4753" s="76">
        <v>159.33824999999999</v>
      </c>
      <c r="O4753" s="3">
        <v>2.5099999999999998</v>
      </c>
      <c r="P4753" s="34">
        <v>2.831</v>
      </c>
      <c r="Q4753" s="76">
        <v>2.911</v>
      </c>
      <c r="R4753" s="76">
        <v>3.3050000000000002</v>
      </c>
      <c r="S4753" s="76">
        <v>3.68</v>
      </c>
      <c r="T4753" s="76">
        <v>3.23</v>
      </c>
      <c r="U4753" s="76">
        <v>3.4660000000000002</v>
      </c>
      <c r="V4753" s="76">
        <v>26</v>
      </c>
      <c r="W4753" s="76">
        <v>100</v>
      </c>
      <c r="Y4753" s="76">
        <f t="shared" si="1834"/>
        <v>3.1817500000000001</v>
      </c>
      <c r="Z4753" s="76">
        <f t="shared" si="1835"/>
        <v>0.76900000000000013</v>
      </c>
      <c r="AA4753" s="76">
        <f t="shared" si="1836"/>
        <v>0.39900000000000002</v>
      </c>
      <c r="AC4753" s="76">
        <f t="shared" si="1837"/>
        <v>-9.1617740884908372E-4</v>
      </c>
      <c r="AD4753" s="76">
        <f t="shared" si="1843"/>
        <v>2.1572105999999942</v>
      </c>
      <c r="AE4753" s="76">
        <f t="shared" si="1838"/>
        <v>-5.7791294999940401E-3</v>
      </c>
      <c r="AF4753" s="76">
        <f t="shared" si="1843"/>
        <v>2.4421605000000191</v>
      </c>
      <c r="AG4753" s="76">
        <f t="shared" si="1839"/>
        <v>-7.952295619497729E-4</v>
      </c>
      <c r="AH4753" s="76">
        <f t="shared" si="1843"/>
        <v>2.127503299999999</v>
      </c>
      <c r="AI4753" s="76">
        <f t="shared" si="1840"/>
        <v>-9.999561804986401E-4</v>
      </c>
      <c r="AJ4753" s="76">
        <f t="shared" si="1843"/>
        <v>2.0632253000000107</v>
      </c>
      <c r="AK4753" s="76">
        <f t="shared" si="1841"/>
        <v>6.8726451775580344E-5</v>
      </c>
      <c r="AL4753" s="76">
        <f t="shared" si="1842"/>
        <v>1.593382500000017</v>
      </c>
      <c r="AN4753" s="76">
        <f t="shared" si="1822"/>
        <v>31.544165775105871</v>
      </c>
      <c r="AO4753" s="76">
        <f t="shared" si="1820"/>
        <v>32.076784694383981</v>
      </c>
      <c r="AP4753" s="76">
        <f t="shared" si="1832"/>
        <v>32.127682549938477</v>
      </c>
      <c r="AQ4753" s="76">
        <f t="shared" si="1829"/>
        <v>33.92043960889734</v>
      </c>
      <c r="AR4753" s="76">
        <f t="shared" si="1827"/>
        <v>31.877008396649419</v>
      </c>
      <c r="AT4753" s="94">
        <f t="shared" si="1823"/>
        <v>0.71886666666666654</v>
      </c>
      <c r="AU4753" s="94">
        <f t="shared" si="1821"/>
        <v>0.65900000000000003</v>
      </c>
      <c r="AV4753" s="94">
        <f t="shared" si="1833"/>
        <v>0.64395555555555561</v>
      </c>
      <c r="AW4753" s="94">
        <f t="shared" si="1830"/>
        <v>0.48954570637119088</v>
      </c>
      <c r="AX4753" s="94">
        <f t="shared" si="1824"/>
        <v>0.68190056241081165</v>
      </c>
      <c r="AY4753" s="94">
        <f t="shared" si="1825"/>
        <v>0.56840595124719484</v>
      </c>
      <c r="BB4753" s="76">
        <f>100/AVERAGE(AA4724:AA4753)</f>
        <v>263.20407088962975</v>
      </c>
      <c r="BC4753" s="76">
        <f>100/AVERAGE(AA4664:AA4753)</f>
        <v>271.08433734939757</v>
      </c>
      <c r="BD4753" s="76">
        <f>100/AVERAGE(AA4574:AA4753)</f>
        <v>287.9953920737268</v>
      </c>
      <c r="BE4753" s="76">
        <f>100/AVERAGE(AA4389:AA4753)</f>
        <v>308.28483829826786</v>
      </c>
      <c r="BF4753" s="76">
        <f t="shared" si="1826"/>
        <v>270.78299496779044</v>
      </c>
    </row>
    <row r="4754" spans="1:58" x14ac:dyDescent="0.45">
      <c r="A4754" s="6">
        <v>41642</v>
      </c>
      <c r="B4754" s="76">
        <v>215.68743000000001</v>
      </c>
      <c r="C4754" s="76">
        <v>2.3685</v>
      </c>
      <c r="D4754" s="76">
        <v>3.1059999999999999</v>
      </c>
      <c r="E4754" s="76">
        <v>243.91335000000001</v>
      </c>
      <c r="F4754" s="76">
        <v>6.6872999999999996</v>
      </c>
      <c r="G4754" s="76">
        <v>3.6095000000000002</v>
      </c>
      <c r="H4754" s="76">
        <v>212.69874999999999</v>
      </c>
      <c r="I4754" s="76">
        <v>2.3746999999999998</v>
      </c>
      <c r="J4754" s="76">
        <v>3.2700999999999998</v>
      </c>
      <c r="K4754" s="76">
        <v>206.28806</v>
      </c>
      <c r="L4754" s="76">
        <v>2.3751000000000002</v>
      </c>
      <c r="M4754" s="76">
        <v>2.972</v>
      </c>
      <c r="N4754" s="76">
        <v>159.34912</v>
      </c>
      <c r="O4754" s="3">
        <v>2.4900000000000002</v>
      </c>
      <c r="P4754" s="34">
        <v>2.835</v>
      </c>
      <c r="Q4754" s="76">
        <v>2.93</v>
      </c>
      <c r="R4754" s="76">
        <v>3.323</v>
      </c>
      <c r="S4754" s="76">
        <v>3.7</v>
      </c>
      <c r="T4754" s="76">
        <v>3.23</v>
      </c>
      <c r="U4754" s="76">
        <v>3.4849999999999999</v>
      </c>
      <c r="V4754" s="76">
        <v>26</v>
      </c>
      <c r="W4754" s="76">
        <v>100</v>
      </c>
      <c r="Y4754" s="76">
        <f t="shared" si="1834"/>
        <v>3.1970000000000001</v>
      </c>
      <c r="Z4754" s="76">
        <f t="shared" si="1835"/>
        <v>0.77</v>
      </c>
      <c r="AA4754" s="76">
        <f t="shared" si="1836"/>
        <v>0.39500000000000002</v>
      </c>
      <c r="AC4754" s="76">
        <f t="shared" si="1837"/>
        <v>-1.5589576650509862E-4</v>
      </c>
      <c r="AD4754" s="76">
        <f t="shared" si="1843"/>
        <v>2.1568742999999944</v>
      </c>
      <c r="AE4754" s="76">
        <f t="shared" si="1838"/>
        <v>-1.2394762752079291E-3</v>
      </c>
      <c r="AF4754" s="76">
        <f t="shared" si="1843"/>
        <v>2.4391335000000192</v>
      </c>
      <c r="AG4754" s="76">
        <f t="shared" si="1839"/>
        <v>-2.4244380725524373E-4</v>
      </c>
      <c r="AH4754" s="76">
        <f t="shared" si="1843"/>
        <v>2.1269874999999989</v>
      </c>
      <c r="AI4754" s="76">
        <f t="shared" si="1840"/>
        <v>-1.6706852130976557E-4</v>
      </c>
      <c r="AJ4754" s="76">
        <f t="shared" si="1843"/>
        <v>2.0628806000000108</v>
      </c>
      <c r="AK4754" s="76">
        <f t="shared" si="1841"/>
        <v>6.8219652217926807E-5</v>
      </c>
      <c r="AL4754" s="76">
        <f t="shared" si="1842"/>
        <v>1.5934912000000172</v>
      </c>
      <c r="AN4754" s="76">
        <f t="shared" si="1822"/>
        <v>31.567151222437936</v>
      </c>
      <c r="AO4754" s="76">
        <f t="shared" si="1820"/>
        <v>32.055591519159009</v>
      </c>
      <c r="AP4754" s="76">
        <f t="shared" si="1832"/>
        <v>32.123697651757716</v>
      </c>
      <c r="AQ4754" s="76">
        <f t="shared" si="1829"/>
        <v>33.914128484617827</v>
      </c>
      <c r="AR4754" s="76">
        <f t="shared" si="1827"/>
        <v>31.882935692004558</v>
      </c>
      <c r="AT4754" s="94">
        <f t="shared" si="1823"/>
        <v>0.72103333333333319</v>
      </c>
      <c r="AU4754" s="94">
        <f t="shared" si="1821"/>
        <v>0.66122222222222216</v>
      </c>
      <c r="AV4754" s="94">
        <f t="shared" si="1833"/>
        <v>0.64523333333333344</v>
      </c>
      <c r="AW4754" s="94">
        <f t="shared" si="1830"/>
        <v>0.49073684210526303</v>
      </c>
      <c r="AX4754" s="94">
        <f t="shared" si="1824"/>
        <v>0.68391682615629978</v>
      </c>
      <c r="AY4754" s="94">
        <f t="shared" si="1825"/>
        <v>0.56722065241043351</v>
      </c>
      <c r="BB4754" s="76">
        <f>100/AVERAGE(AA4725:AA4754)</f>
        <v>261.66593981683383</v>
      </c>
      <c r="BC4754" s="76">
        <f>100/AVERAGE(AA4665:AA4754)</f>
        <v>270.7988566270497</v>
      </c>
      <c r="BD4754" s="76">
        <f>100/AVERAGE(AA4575:AA4754)</f>
        <v>287.88024181940307</v>
      </c>
      <c r="BE4754" s="76">
        <f>100/AVERAGE(AA4390:AA4754)</f>
        <v>308.38381534146134</v>
      </c>
      <c r="BF4754" s="76">
        <f t="shared" si="1826"/>
        <v>269.85495265290797</v>
      </c>
    </row>
    <row r="4755" spans="1:58" x14ac:dyDescent="0.45">
      <c r="A4755" s="6">
        <v>41643</v>
      </c>
      <c r="B4755" s="76">
        <v>215.70569</v>
      </c>
      <c r="C4755" s="76">
        <v>2.3658000000000001</v>
      </c>
      <c r="D4755" s="76">
        <v>3.1059999999999999</v>
      </c>
      <c r="E4755" s="76">
        <v>243.93724</v>
      </c>
      <c r="F4755" s="76">
        <v>6.6845999999999997</v>
      </c>
      <c r="G4755" s="76">
        <v>3.6095000000000002</v>
      </c>
      <c r="H4755" s="76">
        <v>212.71773999999999</v>
      </c>
      <c r="I4755" s="76">
        <v>2.3719999999999999</v>
      </c>
      <c r="J4755" s="76">
        <v>3.2700999999999998</v>
      </c>
      <c r="K4755" s="76">
        <v>206.30479</v>
      </c>
      <c r="L4755" s="76">
        <v>2.3723999999999998</v>
      </c>
      <c r="M4755" s="76">
        <v>2.972</v>
      </c>
      <c r="N4755" s="76">
        <v>159.35999000000001</v>
      </c>
      <c r="O4755" s="3">
        <v>2.4900000000000002</v>
      </c>
      <c r="P4755" s="34">
        <v>2.835</v>
      </c>
      <c r="Q4755" s="76">
        <v>2.93</v>
      </c>
      <c r="R4755" s="76">
        <v>3.323</v>
      </c>
      <c r="S4755" s="76">
        <v>3.7</v>
      </c>
      <c r="T4755" s="76">
        <v>3.23</v>
      </c>
      <c r="U4755" s="76">
        <v>3.4849999999999999</v>
      </c>
      <c r="V4755" s="76">
        <v>26</v>
      </c>
      <c r="W4755" s="76">
        <v>100</v>
      </c>
      <c r="Y4755" s="76">
        <f t="shared" si="1834"/>
        <v>3.1970000000000001</v>
      </c>
      <c r="Z4755" s="76">
        <f t="shared" si="1835"/>
        <v>0.77</v>
      </c>
      <c r="AA4755" s="76">
        <f t="shared" si="1836"/>
        <v>0.39500000000000002</v>
      </c>
      <c r="AC4755" s="76">
        <f t="shared" si="1837"/>
        <v>8.465954645564544E-5</v>
      </c>
      <c r="AD4755" s="76">
        <f t="shared" si="1843"/>
        <v>2.1570568999999944</v>
      </c>
      <c r="AE4755" s="76">
        <f t="shared" si="1838"/>
        <v>9.7944618447476373E-5</v>
      </c>
      <c r="AF4755" s="76">
        <f t="shared" si="1843"/>
        <v>2.439372400000019</v>
      </c>
      <c r="AG4755" s="76">
        <f t="shared" si="1839"/>
        <v>8.9281201699487056E-5</v>
      </c>
      <c r="AH4755" s="76">
        <f t="shared" si="1843"/>
        <v>2.1271773999999986</v>
      </c>
      <c r="AI4755" s="76">
        <f t="shared" si="1840"/>
        <v>8.1100185827409632E-5</v>
      </c>
      <c r="AJ4755" s="76">
        <f t="shared" si="1843"/>
        <v>2.0630479000000106</v>
      </c>
      <c r="AK4755" s="76">
        <f t="shared" si="1841"/>
        <v>6.821499861442426E-5</v>
      </c>
      <c r="AL4755" s="76">
        <f t="shared" si="1842"/>
        <v>1.5935999000000174</v>
      </c>
      <c r="AN4755" s="76">
        <f t="shared" si="1822"/>
        <v>31.592665236220988</v>
      </c>
      <c r="AO4755" s="76">
        <f t="shared" si="1820"/>
        <v>32.034426330162809</v>
      </c>
      <c r="AP4755" s="76">
        <f t="shared" si="1832"/>
        <v>32.123869641337002</v>
      </c>
      <c r="AQ4755" s="76">
        <f t="shared" si="1829"/>
        <v>33.906382593970136</v>
      </c>
      <c r="AR4755" s="76">
        <f t="shared" si="1827"/>
        <v>31.890751469709542</v>
      </c>
      <c r="AT4755" s="94">
        <f t="shared" si="1823"/>
        <v>0.72236666666666638</v>
      </c>
      <c r="AU4755" s="94">
        <f t="shared" si="1821"/>
        <v>0.6634444444444445</v>
      </c>
      <c r="AV4755" s="94">
        <f t="shared" si="1833"/>
        <v>0.64612222222222215</v>
      </c>
      <c r="AW4755" s="94">
        <f t="shared" si="1830"/>
        <v>0.49203878116343475</v>
      </c>
      <c r="AX4755" s="94">
        <f t="shared" si="1824"/>
        <v>0.68543055065894387</v>
      </c>
      <c r="AY4755" s="94">
        <f t="shared" si="1825"/>
        <v>0.56633078078715204</v>
      </c>
      <c r="BB4755" s="76">
        <f>100/AVERAGE(AA4726:AA4755)</f>
        <v>260.21337496747333</v>
      </c>
      <c r="BC4755" s="76">
        <f>100/AVERAGE(AA4666:AA4755)</f>
        <v>270.51397655545532</v>
      </c>
      <c r="BD4755" s="76">
        <f>100/AVERAGE(AA4576:AA4755)</f>
        <v>287.76518361017406</v>
      </c>
      <c r="BE4755" s="76">
        <f>100/AVERAGE(AA4391:AA4755)</f>
        <v>308.4750346506205</v>
      </c>
      <c r="BF4755" s="76">
        <f t="shared" si="1826"/>
        <v>268.97340656470703</v>
      </c>
    </row>
    <row r="4756" spans="1:58" x14ac:dyDescent="0.45">
      <c r="A4756" s="6">
        <v>41644</v>
      </c>
      <c r="B4756" s="76">
        <v>215.72395</v>
      </c>
      <c r="C4756" s="76">
        <v>2.3631000000000002</v>
      </c>
      <c r="D4756" s="76">
        <v>3.1059999999999999</v>
      </c>
      <c r="E4756" s="76">
        <v>243.96114</v>
      </c>
      <c r="F4756" s="76">
        <v>6.6820000000000004</v>
      </c>
      <c r="G4756" s="76">
        <v>3.6095000000000002</v>
      </c>
      <c r="H4756" s="76">
        <v>212.73672999999999</v>
      </c>
      <c r="I4756" s="76">
        <v>2.3693</v>
      </c>
      <c r="J4756" s="76">
        <v>3.2700999999999998</v>
      </c>
      <c r="K4756" s="76">
        <v>206.32151999999999</v>
      </c>
      <c r="L4756" s="76">
        <v>2.3696000000000002</v>
      </c>
      <c r="M4756" s="76">
        <v>2.972</v>
      </c>
      <c r="N4756" s="76">
        <v>159.37087</v>
      </c>
      <c r="O4756" s="3">
        <v>2.4900000000000002</v>
      </c>
      <c r="P4756" s="34">
        <v>2.835</v>
      </c>
      <c r="Q4756" s="76">
        <v>2.93</v>
      </c>
      <c r="R4756" s="76">
        <v>3.323</v>
      </c>
      <c r="S4756" s="76">
        <v>3.7</v>
      </c>
      <c r="T4756" s="76">
        <v>3.23</v>
      </c>
      <c r="U4756" s="76">
        <v>3.4849999999999999</v>
      </c>
      <c r="V4756" s="76">
        <v>26</v>
      </c>
      <c r="W4756" s="76">
        <v>100</v>
      </c>
      <c r="Y4756" s="76">
        <f t="shared" si="1834"/>
        <v>3.1970000000000001</v>
      </c>
      <c r="Z4756" s="76">
        <f t="shared" si="1835"/>
        <v>0.77</v>
      </c>
      <c r="AA4756" s="76">
        <f t="shared" si="1836"/>
        <v>0.39500000000000002</v>
      </c>
      <c r="AC4756" s="76">
        <f t="shared" si="1837"/>
        <v>8.4652379823690893E-5</v>
      </c>
      <c r="AD4756" s="76">
        <f t="shared" si="1843"/>
        <v>2.1572394999999944</v>
      </c>
      <c r="AE4756" s="76">
        <f t="shared" si="1838"/>
        <v>9.7976020389412E-5</v>
      </c>
      <c r="AF4756" s="76">
        <f t="shared" si="1843"/>
        <v>2.4396114000000186</v>
      </c>
      <c r="AG4756" s="76">
        <f t="shared" si="1839"/>
        <v>8.9273231278275134E-5</v>
      </c>
      <c r="AH4756" s="76">
        <f t="shared" si="1843"/>
        <v>2.1273672999999986</v>
      </c>
      <c r="AI4756" s="76">
        <f t="shared" si="1840"/>
        <v>8.109360912067487E-5</v>
      </c>
      <c r="AJ4756" s="76">
        <f t="shared" si="1843"/>
        <v>2.0632152000000104</v>
      </c>
      <c r="AK4756" s="76">
        <f t="shared" si="1841"/>
        <v>6.8273096653692633E-5</v>
      </c>
      <c r="AL4756" s="76">
        <f t="shared" si="1842"/>
        <v>1.5937087000000174</v>
      </c>
      <c r="AN4756" s="76">
        <f t="shared" si="1822"/>
        <v>31.611973561852771</v>
      </c>
      <c r="AO4756" s="76">
        <f t="shared" si="1820"/>
        <v>32.014712539006801</v>
      </c>
      <c r="AP4756" s="76">
        <f t="shared" si="1832"/>
        <v>32.123181694069537</v>
      </c>
      <c r="AQ4756" s="76">
        <f t="shared" si="1829"/>
        <v>33.898640240793348</v>
      </c>
      <c r="AR4756" s="76">
        <f t="shared" si="1827"/>
        <v>31.895461059058004</v>
      </c>
      <c r="AT4756" s="94">
        <f t="shared" si="1823"/>
        <v>0.72403333333333308</v>
      </c>
      <c r="AU4756" s="94">
        <f t="shared" si="1821"/>
        <v>0.66555555555555568</v>
      </c>
      <c r="AV4756" s="94">
        <f t="shared" si="1833"/>
        <v>0.64706666666666646</v>
      </c>
      <c r="AW4756" s="94">
        <f t="shared" si="1830"/>
        <v>0.49334072022160658</v>
      </c>
      <c r="AX4756" s="94">
        <f t="shared" si="1824"/>
        <v>0.68710336607067901</v>
      </c>
      <c r="AY4756" s="94">
        <f t="shared" si="1825"/>
        <v>0.56534738455931066</v>
      </c>
      <c r="BB4756" s="76">
        <f>100/AVERAGE(AA4727:AA4756)</f>
        <v>258.82149943922013</v>
      </c>
      <c r="BC4756" s="76">
        <f>100/AVERAGE(AA4667:AA4756)</f>
        <v>270.22969524095475</v>
      </c>
      <c r="BD4756" s="76">
        <f>100/AVERAGE(AA4577:AA4756)</f>
        <v>287.65021733571962</v>
      </c>
      <c r="BE4756" s="76">
        <f>100/AVERAGE(AA4392:AA4756)</f>
        <v>308.56630794072163</v>
      </c>
      <c r="BF4756" s="76">
        <f t="shared" si="1826"/>
        <v>268.12514203019322</v>
      </c>
    </row>
    <row r="4757" spans="1:58" x14ac:dyDescent="0.45">
      <c r="A4757" s="6">
        <v>41645</v>
      </c>
      <c r="B4757" s="76">
        <v>216.07755</v>
      </c>
      <c r="C4757" s="76">
        <v>2.3694000000000002</v>
      </c>
      <c r="D4757" s="76">
        <v>3.0421999999999998</v>
      </c>
      <c r="E4757" s="76">
        <v>244.92318</v>
      </c>
      <c r="F4757" s="76">
        <v>6.6840000000000002</v>
      </c>
      <c r="G4757" s="76">
        <v>3.5518999999999998</v>
      </c>
      <c r="H4757" s="76">
        <v>213.06836999999999</v>
      </c>
      <c r="I4757" s="76">
        <v>2.3711000000000002</v>
      </c>
      <c r="J4757" s="76">
        <v>3.2090999999999998</v>
      </c>
      <c r="K4757" s="76">
        <v>206.67078000000001</v>
      </c>
      <c r="L4757" s="76">
        <v>2.3788</v>
      </c>
      <c r="M4757" s="76">
        <v>2.9091</v>
      </c>
      <c r="N4757" s="76">
        <v>159.38174000000001</v>
      </c>
      <c r="O4757" s="3">
        <v>2.4900000000000002</v>
      </c>
      <c r="P4757" s="34">
        <v>2.7629999999999999</v>
      </c>
      <c r="Q4757" s="76">
        <v>2.86</v>
      </c>
      <c r="R4757" s="76">
        <v>3.254</v>
      </c>
      <c r="S4757" s="76">
        <v>3.645</v>
      </c>
      <c r="T4757" s="76">
        <v>3.17</v>
      </c>
      <c r="U4757" s="76">
        <v>3.423</v>
      </c>
      <c r="V4757" s="76">
        <v>26</v>
      </c>
      <c r="W4757" s="76">
        <v>100</v>
      </c>
      <c r="Y4757" s="76">
        <f t="shared" si="1834"/>
        <v>3.1304999999999996</v>
      </c>
      <c r="Z4757" s="76">
        <f t="shared" si="1835"/>
        <v>0.78500000000000014</v>
      </c>
      <c r="AA4757" s="76">
        <f t="shared" si="1836"/>
        <v>0.40700000000000003</v>
      </c>
      <c r="AC4757" s="76">
        <f t="shared" si="1837"/>
        <v>1.6391318627346774E-3</v>
      </c>
      <c r="AD4757" s="76">
        <f t="shared" si="1843"/>
        <v>2.1607754999999944</v>
      </c>
      <c r="AE4757" s="76">
        <f t="shared" si="1838"/>
        <v>3.9434149225570092E-3</v>
      </c>
      <c r="AF4757" s="76">
        <f t="shared" si="1843"/>
        <v>2.4492318000000188</v>
      </c>
      <c r="AG4757" s="76">
        <f t="shared" si="1839"/>
        <v>1.5589221475764692E-3</v>
      </c>
      <c r="AH4757" s="76">
        <f t="shared" si="1843"/>
        <v>2.1306836999999987</v>
      </c>
      <c r="AI4757" s="76">
        <f t="shared" si="1840"/>
        <v>1.692794818495047E-3</v>
      </c>
      <c r="AJ4757" s="76">
        <f t="shared" si="1843"/>
        <v>2.0667078000000108</v>
      </c>
      <c r="AK4757" s="76">
        <f t="shared" si="1841"/>
        <v>6.8205689032208028E-5</v>
      </c>
      <c r="AL4757" s="76">
        <f t="shared" si="1842"/>
        <v>1.5938174000000176</v>
      </c>
      <c r="AN4757" s="76">
        <f t="shared" si="1822"/>
        <v>31.653499690059476</v>
      </c>
      <c r="AO4757" s="76">
        <f t="shared" si="1820"/>
        <v>32.004779380387461</v>
      </c>
      <c r="AP4757" s="76">
        <f t="shared" si="1832"/>
        <v>32.123296349901231</v>
      </c>
      <c r="AQ4757" s="76">
        <f t="shared" si="1829"/>
        <v>33.890901422664726</v>
      </c>
      <c r="AR4757" s="76">
        <f t="shared" si="1827"/>
        <v>31.915066501609406</v>
      </c>
      <c r="AT4757" s="94">
        <f t="shared" si="1823"/>
        <v>0.72619999999999985</v>
      </c>
      <c r="AU4757" s="94">
        <f t="shared" si="1821"/>
        <v>0.6675000000000002</v>
      </c>
      <c r="AV4757" s="94">
        <f t="shared" si="1833"/>
        <v>0.64814999999999989</v>
      </c>
      <c r="AW4757" s="94">
        <f t="shared" si="1830"/>
        <v>0.49462880886426586</v>
      </c>
      <c r="AX4757" s="94">
        <f t="shared" si="1824"/>
        <v>0.68902176403928472</v>
      </c>
      <c r="AY4757" s="94">
        <f t="shared" si="1825"/>
        <v>0.56421961797335585</v>
      </c>
      <c r="BB4757" s="76">
        <f>100/AVERAGE(AA4728:AA4757)</f>
        <v>257.17959708529793</v>
      </c>
      <c r="BC4757" s="76">
        <f>100/AVERAGE(AA4668:AA4757)</f>
        <v>269.82461400089926</v>
      </c>
      <c r="BD4757" s="76">
        <f>100/AVERAGE(AA4578:AA4757)</f>
        <v>287.53993610223631</v>
      </c>
      <c r="BE4757" s="76">
        <f>100/AVERAGE(AA4393:AA4757)</f>
        <v>308.62631694654442</v>
      </c>
      <c r="BF4757" s="76">
        <f t="shared" si="1826"/>
        <v>267.10677155828296</v>
      </c>
    </row>
    <row r="4758" spans="1:58" x14ac:dyDescent="0.45">
      <c r="A4758" s="6">
        <v>41646</v>
      </c>
      <c r="B4758" s="76">
        <v>216.09569999999999</v>
      </c>
      <c r="C4758" s="76">
        <v>2.3721000000000001</v>
      </c>
      <c r="D4758" s="76">
        <v>3.0398999999999998</v>
      </c>
      <c r="E4758" s="76">
        <v>244.92222000000001</v>
      </c>
      <c r="F4758" s="76">
        <v>6.6810999999999998</v>
      </c>
      <c r="G4758" s="76">
        <v>3.5531999999999999</v>
      </c>
      <c r="H4758" s="76">
        <v>213.08850000000001</v>
      </c>
      <c r="I4758" s="76">
        <v>2.3711000000000002</v>
      </c>
      <c r="J4758" s="76">
        <v>3.2090000000000001</v>
      </c>
      <c r="K4758" s="76">
        <v>206.6857</v>
      </c>
      <c r="L4758" s="76">
        <v>2.3839000000000001</v>
      </c>
      <c r="M4758" s="76">
        <v>2.9087999999999998</v>
      </c>
      <c r="N4758" s="76">
        <v>159.39260999999999</v>
      </c>
      <c r="O4758" s="3">
        <v>2.4900000000000002</v>
      </c>
      <c r="P4758" s="34">
        <v>2.76</v>
      </c>
      <c r="Q4758" s="76">
        <v>2.8639999999999999</v>
      </c>
      <c r="R4758" s="76">
        <v>3.2549999999999999</v>
      </c>
      <c r="S4758" s="76">
        <v>3.65</v>
      </c>
      <c r="T4758" s="76">
        <v>3.1659999999999999</v>
      </c>
      <c r="U4758" s="76">
        <v>3.427</v>
      </c>
      <c r="V4758" s="76">
        <v>26</v>
      </c>
      <c r="W4758" s="76">
        <v>100</v>
      </c>
      <c r="Y4758" s="76">
        <f t="shared" si="1834"/>
        <v>3.13225</v>
      </c>
      <c r="Z4758" s="76">
        <f t="shared" si="1835"/>
        <v>0.78600000000000003</v>
      </c>
      <c r="AA4758" s="76">
        <f t="shared" si="1836"/>
        <v>0.40600000000000014</v>
      </c>
      <c r="AC4758" s="76">
        <f t="shared" si="1837"/>
        <v>8.3997620298870146E-5</v>
      </c>
      <c r="AD4758" s="76">
        <f t="shared" si="1843"/>
        <v>2.1609569999999945</v>
      </c>
      <c r="AE4758" s="76">
        <f t="shared" si="1838"/>
        <v>-3.9195963403848566E-6</v>
      </c>
      <c r="AF4758" s="76">
        <f t="shared" si="1843"/>
        <v>2.449222200000019</v>
      </c>
      <c r="AG4758" s="76">
        <f t="shared" si="1839"/>
        <v>9.4476716558267171E-5</v>
      </c>
      <c r="AH4758" s="76">
        <f t="shared" si="1843"/>
        <v>2.1308849999999988</v>
      </c>
      <c r="AI4758" s="76">
        <f t="shared" si="1840"/>
        <v>7.2192111531199643E-5</v>
      </c>
      <c r="AJ4758" s="76">
        <f t="shared" si="1843"/>
        <v>2.0668570000000108</v>
      </c>
      <c r="AK4758" s="76">
        <f t="shared" si="1841"/>
        <v>6.8201037333182057E-5</v>
      </c>
      <c r="AL4758" s="76">
        <f t="shared" si="1842"/>
        <v>1.5939261000000173</v>
      </c>
      <c r="AN4758" s="76">
        <f t="shared" si="1822"/>
        <v>31.694549065803162</v>
      </c>
      <c r="AO4758" s="76">
        <f t="shared" si="1820"/>
        <v>31.994653337931076</v>
      </c>
      <c r="AP4758" s="76">
        <f t="shared" si="1832"/>
        <v>32.116576033986483</v>
      </c>
      <c r="AQ4758" s="76">
        <f t="shared" si="1829"/>
        <v>33.881037559718273</v>
      </c>
      <c r="AR4758" s="76">
        <f t="shared" si="1827"/>
        <v>31.933330658131919</v>
      </c>
      <c r="AT4758" s="94">
        <f t="shared" si="1823"/>
        <v>0.72839999999999994</v>
      </c>
      <c r="AU4758" s="94">
        <f t="shared" si="1821"/>
        <v>0.6694555555555558</v>
      </c>
      <c r="AV4758" s="94">
        <f t="shared" si="1833"/>
        <v>0.64957222222222211</v>
      </c>
      <c r="AW4758" s="94">
        <f t="shared" si="1830"/>
        <v>0.4960027700831024</v>
      </c>
      <c r="AX4758" s="94">
        <f t="shared" si="1824"/>
        <v>0.69101148954923197</v>
      </c>
      <c r="AY4758" s="94">
        <f t="shared" si="1825"/>
        <v>0.56304992014106958</v>
      </c>
      <c r="BB4758" s="76">
        <f>100/AVERAGE(AA4729:AA4758)</f>
        <v>255.58016697904239</v>
      </c>
      <c r="BC4758" s="76">
        <f>100/AVERAGE(AA4669:AA4758)</f>
        <v>269.4288109208477</v>
      </c>
      <c r="BD4758" s="76">
        <f>100/AVERAGE(AA4579:AA4758)</f>
        <v>287.42056015073598</v>
      </c>
      <c r="BE4758" s="76">
        <f>100/AVERAGE(AA4394:AA4758)</f>
        <v>308.67851766655974</v>
      </c>
      <c r="BF4758" s="76">
        <f t="shared" si="1826"/>
        <v>266.11250306328924</v>
      </c>
    </row>
    <row r="4759" spans="1:58" x14ac:dyDescent="0.45">
      <c r="A4759" s="6">
        <v>41647</v>
      </c>
      <c r="B4759" s="76">
        <v>216.15328</v>
      </c>
      <c r="C4759" s="76">
        <v>2.3734000000000002</v>
      </c>
      <c r="D4759" s="76">
        <v>3.0331999999999999</v>
      </c>
      <c r="E4759" s="76">
        <v>245.06318999999999</v>
      </c>
      <c r="F4759" s="76">
        <v>6.6787999999999998</v>
      </c>
      <c r="G4759" s="76">
        <v>3.5457000000000001</v>
      </c>
      <c r="H4759" s="76">
        <v>213.14641</v>
      </c>
      <c r="I4759" s="76">
        <v>2.3704999999999998</v>
      </c>
      <c r="J4759" s="76">
        <v>3.2017000000000002</v>
      </c>
      <c r="K4759" s="76">
        <v>206.74063000000001</v>
      </c>
      <c r="L4759" s="76">
        <v>2.3873000000000002</v>
      </c>
      <c r="M4759" s="76">
        <v>2.9009</v>
      </c>
      <c r="N4759" s="76">
        <v>159.40348</v>
      </c>
      <c r="O4759" s="3">
        <v>2.4900000000000002</v>
      </c>
      <c r="P4759" s="34">
        <v>2.7530000000000001</v>
      </c>
      <c r="Q4759" s="76">
        <v>2.855</v>
      </c>
      <c r="R4759" s="76">
        <v>3.24</v>
      </c>
      <c r="S4759" s="76">
        <v>3.645</v>
      </c>
      <c r="T4759" s="76">
        <v>3.1560000000000001</v>
      </c>
      <c r="U4759" s="76">
        <v>3.4180000000000001</v>
      </c>
      <c r="V4759" s="76">
        <v>26</v>
      </c>
      <c r="W4759" s="76">
        <v>100</v>
      </c>
      <c r="Y4759" s="76">
        <f t="shared" si="1834"/>
        <v>3.1232500000000001</v>
      </c>
      <c r="Z4759" s="76">
        <f t="shared" si="1835"/>
        <v>0.79</v>
      </c>
      <c r="AA4759" s="76">
        <f t="shared" si="1836"/>
        <v>0.40300000000000002</v>
      </c>
      <c r="AC4759" s="76">
        <f t="shared" si="1837"/>
        <v>2.6645601925445739E-4</v>
      </c>
      <c r="AD4759" s="76">
        <f t="shared" ref="AD4759:AJ4774" si="1844">AD4758*(1+AC4759)</f>
        <v>2.1615327999999945</v>
      </c>
      <c r="AE4759" s="76">
        <f t="shared" si="1838"/>
        <v>5.7557048111012143E-4</v>
      </c>
      <c r="AF4759" s="76">
        <f t="shared" si="1844"/>
        <v>2.4506319000000185</v>
      </c>
      <c r="AG4759" s="76">
        <f t="shared" si="1839"/>
        <v>2.7176501782122386E-4</v>
      </c>
      <c r="AH4759" s="76">
        <f t="shared" si="1844"/>
        <v>2.1314640999999988</v>
      </c>
      <c r="AI4759" s="76">
        <f t="shared" si="1840"/>
        <v>2.6576584640358725E-4</v>
      </c>
      <c r="AJ4759" s="76">
        <f t="shared" si="1844"/>
        <v>2.0674063000000111</v>
      </c>
      <c r="AK4759" s="76">
        <f t="shared" si="1841"/>
        <v>6.8196386269203657E-5</v>
      </c>
      <c r="AL4759" s="76">
        <f t="shared" si="1842"/>
        <v>1.5940348000000175</v>
      </c>
      <c r="AN4759" s="76">
        <f t="shared" si="1822"/>
        <v>31.727482080582504</v>
      </c>
      <c r="AO4759" s="76">
        <f t="shared" si="1820"/>
        <v>31.989052635320352</v>
      </c>
      <c r="AP4759" s="76">
        <f t="shared" si="1832"/>
        <v>32.111090100150932</v>
      </c>
      <c r="AQ4759" s="76">
        <f t="shared" si="1829"/>
        <v>33.869976453310116</v>
      </c>
      <c r="AR4759" s="76">
        <f t="shared" si="1827"/>
        <v>31.948515796939773</v>
      </c>
      <c r="AT4759" s="94">
        <f t="shared" si="1823"/>
        <v>0.73153333333333326</v>
      </c>
      <c r="AU4759" s="94">
        <f t="shared" si="1821"/>
        <v>0.67101111111111145</v>
      </c>
      <c r="AV4759" s="94">
        <f t="shared" si="1833"/>
        <v>0.65107222222222216</v>
      </c>
      <c r="AW4759" s="94">
        <f t="shared" si="1830"/>
        <v>0.49738781163434892</v>
      </c>
      <c r="AX4759" s="94">
        <f t="shared" si="1824"/>
        <v>0.69341232477125836</v>
      </c>
      <c r="AY4759" s="94">
        <f t="shared" si="1825"/>
        <v>0.56163854367690835</v>
      </c>
      <c r="BB4759" s="76">
        <f>100/AVERAGE(AA4730:AA4759)</f>
        <v>254.28038650618745</v>
      </c>
      <c r="BC4759" s="76">
        <f>100/AVERAGE(AA4670:AA4759)</f>
        <v>269.11461292348179</v>
      </c>
      <c r="BD4759" s="76">
        <f>100/AVERAGE(AA4580:AA4759)</f>
        <v>287.29669768406927</v>
      </c>
      <c r="BE4759" s="76">
        <f>100/AVERAGE(AA4395:AA4759)</f>
        <v>308.71245760489899</v>
      </c>
      <c r="BF4759" s="76">
        <f t="shared" si="1826"/>
        <v>265.30249392146578</v>
      </c>
    </row>
    <row r="4760" spans="1:58" x14ac:dyDescent="0.45">
      <c r="A4760" s="6">
        <v>41648</v>
      </c>
      <c r="B4760" s="76">
        <v>215.98589000000001</v>
      </c>
      <c r="C4760" s="76">
        <v>2.3706</v>
      </c>
      <c r="D4760" s="76">
        <v>3.0691999999999999</v>
      </c>
      <c r="E4760" s="76">
        <v>244.6063</v>
      </c>
      <c r="F4760" s="76">
        <v>6.6737000000000002</v>
      </c>
      <c r="G4760" s="76">
        <v>3.5752000000000002</v>
      </c>
      <c r="H4760" s="76">
        <v>212.97493</v>
      </c>
      <c r="I4760" s="76">
        <v>2.3706999999999998</v>
      </c>
      <c r="J4760" s="76">
        <v>3.2397999999999998</v>
      </c>
      <c r="K4760" s="76">
        <v>206.56831</v>
      </c>
      <c r="L4760" s="76">
        <v>2.3843000000000001</v>
      </c>
      <c r="M4760" s="76">
        <v>2.9390999999999998</v>
      </c>
      <c r="N4760" s="76">
        <v>159.41426999999999</v>
      </c>
      <c r="O4760" s="3">
        <v>2.4700000000000002</v>
      </c>
      <c r="P4760" s="34">
        <v>2.7879999999999998</v>
      </c>
      <c r="Q4760" s="76">
        <v>2.895</v>
      </c>
      <c r="R4760" s="76">
        <v>3.2789999999999999</v>
      </c>
      <c r="S4760" s="76">
        <v>3.673</v>
      </c>
      <c r="T4760" s="76">
        <v>3.1829999999999998</v>
      </c>
      <c r="U4760" s="76">
        <v>3.4550000000000001</v>
      </c>
      <c r="V4760" s="76">
        <v>26</v>
      </c>
      <c r="W4760" s="76">
        <v>100</v>
      </c>
      <c r="Y4760" s="76">
        <f t="shared" si="1834"/>
        <v>3.1587499999999999</v>
      </c>
      <c r="Z4760" s="76">
        <f t="shared" si="1835"/>
        <v>0.77800000000000002</v>
      </c>
      <c r="AA4760" s="76">
        <f t="shared" si="1836"/>
        <v>0.39500000000000002</v>
      </c>
      <c r="AC4760" s="76">
        <f t="shared" si="1837"/>
        <v>-7.7440416356389097E-4</v>
      </c>
      <c r="AD4760" s="76">
        <f t="shared" si="1844"/>
        <v>2.1598588999999944</v>
      </c>
      <c r="AE4760" s="76">
        <f t="shared" si="1838"/>
        <v>-1.8643762859692492E-3</v>
      </c>
      <c r="AF4760" s="76">
        <f t="shared" si="1844"/>
        <v>2.4460630000000188</v>
      </c>
      <c r="AG4760" s="76">
        <f t="shared" si="1839"/>
        <v>-8.0451742067810805E-4</v>
      </c>
      <c r="AH4760" s="76">
        <f t="shared" si="1844"/>
        <v>2.129749299999999</v>
      </c>
      <c r="AI4760" s="76">
        <f t="shared" si="1840"/>
        <v>-8.3350814980109877E-4</v>
      </c>
      <c r="AJ4760" s="76">
        <f t="shared" si="1844"/>
        <v>2.0656831000000109</v>
      </c>
      <c r="AK4760" s="76">
        <f t="shared" si="1841"/>
        <v>6.7689864738040839E-5</v>
      </c>
      <c r="AL4760" s="76">
        <f t="shared" si="1842"/>
        <v>1.5941427000000172</v>
      </c>
      <c r="AN4760" s="76">
        <f t="shared" si="1822"/>
        <v>31.750147505893619</v>
      </c>
      <c r="AO4760" s="76">
        <f t="shared" si="1820"/>
        <v>31.977999136594018</v>
      </c>
      <c r="AP4760" s="76">
        <f t="shared" si="1832"/>
        <v>32.103573261468888</v>
      </c>
      <c r="AQ4760" s="76">
        <f t="shared" si="1829"/>
        <v>33.85892256676027</v>
      </c>
      <c r="AR4760" s="76">
        <f t="shared" si="1827"/>
        <v>31.956336692793389</v>
      </c>
      <c r="AT4760" s="94">
        <f t="shared" si="1823"/>
        <v>0.73413333333333308</v>
      </c>
      <c r="AU4760" s="94">
        <f t="shared" si="1821"/>
        <v>0.67254444444444472</v>
      </c>
      <c r="AV4760" s="94">
        <f t="shared" si="1833"/>
        <v>0.65250555555555545</v>
      </c>
      <c r="AW4760" s="94">
        <f t="shared" si="1830"/>
        <v>0.49873961218836554</v>
      </c>
      <c r="AX4760" s="94">
        <f t="shared" si="1824"/>
        <v>0.69550558843280441</v>
      </c>
      <c r="AY4760" s="94">
        <f t="shared" si="1825"/>
        <v>0.56040797898088701</v>
      </c>
      <c r="BB4760" s="76">
        <f>100/AVERAGE(AA4731:AA4760)</f>
        <v>253.31419403867264</v>
      </c>
      <c r="BC4760" s="76">
        <f>100/AVERAGE(AA4671:AA4760)</f>
        <v>268.86538806237667</v>
      </c>
      <c r="BD4760" s="76">
        <f>100/AVERAGE(AA4581:AA4760)</f>
        <v>287.20959918304817</v>
      </c>
      <c r="BE4760" s="76">
        <f>100/AVERAGE(AA4396:AA4760)</f>
        <v>308.75162834762915</v>
      </c>
      <c r="BF4760" s="76">
        <f t="shared" si="1826"/>
        <v>264.69741285159574</v>
      </c>
    </row>
    <row r="4761" spans="1:58" x14ac:dyDescent="0.45">
      <c r="A4761" s="6">
        <v>41649</v>
      </c>
      <c r="B4761" s="76">
        <v>215.92652000000001</v>
      </c>
      <c r="C4761" s="76">
        <v>2.3691</v>
      </c>
      <c r="D4761" s="76">
        <v>3.0846</v>
      </c>
      <c r="E4761" s="76">
        <v>244.91351</v>
      </c>
      <c r="F4761" s="76">
        <v>6.6729000000000003</v>
      </c>
      <c r="G4761" s="76">
        <v>3.5585</v>
      </c>
      <c r="H4761" s="76">
        <v>212.92742000000001</v>
      </c>
      <c r="I4761" s="76">
        <v>2.3713000000000002</v>
      </c>
      <c r="J4761" s="76">
        <v>3.2543000000000002</v>
      </c>
      <c r="K4761" s="76">
        <v>206.50904</v>
      </c>
      <c r="L4761" s="76">
        <v>2.3822999999999999</v>
      </c>
      <c r="M4761" s="76">
        <v>2.9546999999999999</v>
      </c>
      <c r="N4761" s="76">
        <v>159.42518999999999</v>
      </c>
      <c r="O4761" s="3">
        <v>2.5</v>
      </c>
      <c r="P4761" s="34">
        <v>2.81</v>
      </c>
      <c r="Q4761" s="76">
        <v>2.91</v>
      </c>
      <c r="R4761" s="76">
        <v>3.28</v>
      </c>
      <c r="S4761" s="76">
        <v>3.6509999999999998</v>
      </c>
      <c r="T4761" s="76">
        <v>3.2010000000000001</v>
      </c>
      <c r="U4761" s="76">
        <v>3.4649999999999999</v>
      </c>
      <c r="V4761" s="76">
        <v>26</v>
      </c>
      <c r="W4761" s="76">
        <v>100</v>
      </c>
      <c r="Y4761" s="76">
        <f t="shared" si="1834"/>
        <v>3.16275</v>
      </c>
      <c r="Z4761" s="76">
        <f t="shared" si="1835"/>
        <v>0.74099999999999966</v>
      </c>
      <c r="AA4761" s="76">
        <f t="shared" si="1836"/>
        <v>0.39100000000000001</v>
      </c>
      <c r="AC4761" s="76">
        <f t="shared" si="1837"/>
        <v>-2.7487906733170142E-4</v>
      </c>
      <c r="AD4761" s="76">
        <f t="shared" si="1844"/>
        <v>2.1592651999999943</v>
      </c>
      <c r="AE4761" s="76">
        <f t="shared" si="1838"/>
        <v>1.2559365805377976E-3</v>
      </c>
      <c r="AF4761" s="76">
        <f t="shared" si="1844"/>
        <v>2.449135100000019</v>
      </c>
      <c r="AG4761" s="76">
        <f t="shared" si="1839"/>
        <v>-2.2307789935649414E-4</v>
      </c>
      <c r="AH4761" s="76">
        <f t="shared" si="1844"/>
        <v>2.1292741999999989</v>
      </c>
      <c r="AI4761" s="76">
        <f t="shared" si="1840"/>
        <v>-2.8692687663467442E-4</v>
      </c>
      <c r="AJ4761" s="76">
        <f t="shared" si="1844"/>
        <v>2.065090400000011</v>
      </c>
      <c r="AK4761" s="76">
        <f t="shared" si="1841"/>
        <v>6.8500768469537121E-5</v>
      </c>
      <c r="AL4761" s="76">
        <f t="shared" si="1842"/>
        <v>1.5942519000000173</v>
      </c>
      <c r="AN4761" s="76">
        <f t="shared" si="1822"/>
        <v>31.777977861342084</v>
      </c>
      <c r="AO4761" s="76">
        <f t="shared" si="1820"/>
        <v>31.966499108933828</v>
      </c>
      <c r="AP4761" s="76">
        <f t="shared" si="1832"/>
        <v>32.095831019015897</v>
      </c>
      <c r="AQ4761" s="76">
        <f t="shared" si="1829"/>
        <v>33.846523409689375</v>
      </c>
      <c r="AR4761" s="76">
        <f t="shared" si="1827"/>
        <v>31.966761157111137</v>
      </c>
      <c r="AT4761" s="94">
        <f t="shared" si="1823"/>
        <v>0.73516666666666652</v>
      </c>
      <c r="AU4761" s="94">
        <f t="shared" si="1821"/>
        <v>0.67366666666666697</v>
      </c>
      <c r="AV4761" s="94">
        <f t="shared" si="1833"/>
        <v>0.65373333333333317</v>
      </c>
      <c r="AW4761" s="94">
        <f t="shared" si="1830"/>
        <v>0.50001662049861484</v>
      </c>
      <c r="AX4761" s="94">
        <f t="shared" si="1824"/>
        <v>0.69660075547720979</v>
      </c>
      <c r="AY4761" s="94">
        <f t="shared" si="1825"/>
        <v>0.55976416428814268</v>
      </c>
      <c r="BB4761" s="76">
        <f>100/AVERAGE(AA4732:AA4761)</f>
        <v>252.50399797996803</v>
      </c>
      <c r="BC4761" s="76">
        <f>100/AVERAGE(AA4672:AA4761)</f>
        <v>268.64869705381921</v>
      </c>
      <c r="BD4761" s="76">
        <f>100/AVERAGE(AA4582:AA4761)</f>
        <v>287.14087450348546</v>
      </c>
      <c r="BE4761" s="76">
        <f>100/AVERAGE(AA4397:AA4761)</f>
        <v>308.79080903191988</v>
      </c>
      <c r="BF4761" s="76">
        <f t="shared" si="1826"/>
        <v>264.1887995738594</v>
      </c>
    </row>
    <row r="4762" spans="1:58" x14ac:dyDescent="0.45">
      <c r="A4762" s="6">
        <v>41650</v>
      </c>
      <c r="B4762" s="76">
        <v>215.94469000000001</v>
      </c>
      <c r="C4762" s="76">
        <v>2.3664000000000001</v>
      </c>
      <c r="D4762" s="76">
        <v>3.0846</v>
      </c>
      <c r="E4762" s="76">
        <v>244.93718000000001</v>
      </c>
      <c r="F4762" s="76">
        <v>6.6702000000000004</v>
      </c>
      <c r="G4762" s="76">
        <v>3.5585</v>
      </c>
      <c r="H4762" s="76">
        <v>212.94636</v>
      </c>
      <c r="I4762" s="76">
        <v>2.3685999999999998</v>
      </c>
      <c r="J4762" s="76">
        <v>3.2543000000000002</v>
      </c>
      <c r="K4762" s="76">
        <v>206.52569</v>
      </c>
      <c r="L4762" s="76">
        <v>2.3795999999999999</v>
      </c>
      <c r="M4762" s="76">
        <v>2.9546999999999999</v>
      </c>
      <c r="N4762" s="76">
        <v>159.43611000000001</v>
      </c>
      <c r="O4762" s="3">
        <v>2.5</v>
      </c>
      <c r="P4762" s="34">
        <v>2.81</v>
      </c>
      <c r="Q4762" s="76">
        <v>2.91</v>
      </c>
      <c r="R4762" s="76">
        <v>3.28</v>
      </c>
      <c r="S4762" s="76">
        <v>3.6509999999999998</v>
      </c>
      <c r="T4762" s="76">
        <v>3.2010000000000001</v>
      </c>
      <c r="U4762" s="76">
        <v>3.4649999999999999</v>
      </c>
      <c r="V4762" s="76">
        <v>26</v>
      </c>
      <c r="W4762" s="76">
        <v>100</v>
      </c>
      <c r="Y4762" s="76">
        <f t="shared" si="1834"/>
        <v>3.16275</v>
      </c>
      <c r="Z4762" s="76">
        <f t="shared" si="1835"/>
        <v>0.74099999999999966</v>
      </c>
      <c r="AA4762" s="76">
        <f t="shared" si="1836"/>
        <v>0.39100000000000001</v>
      </c>
      <c r="AC4762" s="76">
        <f t="shared" si="1837"/>
        <v>8.414899661235431E-5</v>
      </c>
      <c r="AD4762" s="76">
        <f t="shared" si="1844"/>
        <v>2.1594468999999945</v>
      </c>
      <c r="AE4762" s="76">
        <f t="shared" si="1838"/>
        <v>9.6646363036523297E-5</v>
      </c>
      <c r="AF4762" s="76">
        <f t="shared" si="1844"/>
        <v>2.4493718000000193</v>
      </c>
      <c r="AG4762" s="76">
        <f t="shared" si="1839"/>
        <v>8.8950497779904936E-5</v>
      </c>
      <c r="AH4762" s="76">
        <f t="shared" si="1844"/>
        <v>2.1294635999999989</v>
      </c>
      <c r="AI4762" s="76">
        <f t="shared" si="1840"/>
        <v>8.062601036740169E-5</v>
      </c>
      <c r="AJ4762" s="76">
        <f t="shared" si="1844"/>
        <v>2.0652569000000112</v>
      </c>
      <c r="AK4762" s="76">
        <f t="shared" si="1841"/>
        <v>6.8496076435664577E-5</v>
      </c>
      <c r="AL4762" s="76">
        <f t="shared" si="1842"/>
        <v>1.5943611000000173</v>
      </c>
      <c r="AN4762" s="76">
        <f t="shared" si="1822"/>
        <v>31.80484546820708</v>
      </c>
      <c r="AO4762" s="76">
        <f t="shared" si="1820"/>
        <v>31.955007349651691</v>
      </c>
      <c r="AP4762" s="76">
        <f t="shared" si="1832"/>
        <v>32.090666830685635</v>
      </c>
      <c r="AQ4762" s="76">
        <f t="shared" si="1829"/>
        <v>33.837917783729196</v>
      </c>
      <c r="AR4762" s="76">
        <f t="shared" si="1827"/>
        <v>31.977186726917328</v>
      </c>
      <c r="AT4762" s="94">
        <f t="shared" si="1823"/>
        <v>0.7363666666666665</v>
      </c>
      <c r="AU4762" s="94">
        <f t="shared" si="1821"/>
        <v>0.6747888888888891</v>
      </c>
      <c r="AV4762" s="94">
        <f t="shared" si="1833"/>
        <v>0.65473888888888865</v>
      </c>
      <c r="AW4762" s="94">
        <f t="shared" si="1830"/>
        <v>0.50129362880886408</v>
      </c>
      <c r="AX4762" s="94">
        <f t="shared" si="1824"/>
        <v>0.69775652858222093</v>
      </c>
      <c r="AY4762" s="94">
        <f t="shared" si="1825"/>
        <v>0.55908472117461383</v>
      </c>
      <c r="BB4762" s="76">
        <f>100/AVERAGE(AA4733:AA4762)</f>
        <v>251.80459963068654</v>
      </c>
      <c r="BC4762" s="76">
        <f>100/AVERAGE(AA4673:AA4762)</f>
        <v>268.43235504652819</v>
      </c>
      <c r="BD4762" s="76">
        <f>100/AVERAGE(AA4583:AA4762)</f>
        <v>287.05844828961</v>
      </c>
      <c r="BE4762" s="76">
        <f>100/AVERAGE(AA4398:AA4762)</f>
        <v>308.7777476989715</v>
      </c>
      <c r="BF4762" s="76">
        <f t="shared" si="1826"/>
        <v>263.7364735643277</v>
      </c>
    </row>
    <row r="4763" spans="1:58" x14ac:dyDescent="0.45">
      <c r="A4763" s="6">
        <v>41651</v>
      </c>
      <c r="B4763" s="76">
        <v>215.96286000000001</v>
      </c>
      <c r="C4763" s="76">
        <v>2.3637000000000001</v>
      </c>
      <c r="D4763" s="76">
        <v>3.0846</v>
      </c>
      <c r="E4763" s="76">
        <v>244.96084999999999</v>
      </c>
      <c r="F4763" s="76">
        <v>6.6676000000000002</v>
      </c>
      <c r="G4763" s="76">
        <v>3.5585</v>
      </c>
      <c r="H4763" s="76">
        <v>212.96530999999999</v>
      </c>
      <c r="I4763" s="76">
        <v>2.3658000000000001</v>
      </c>
      <c r="J4763" s="76">
        <v>3.2543000000000002</v>
      </c>
      <c r="K4763" s="76">
        <v>206.54236</v>
      </c>
      <c r="L4763" s="76">
        <v>2.3769</v>
      </c>
      <c r="M4763" s="76">
        <v>2.9546999999999999</v>
      </c>
      <c r="N4763" s="76">
        <v>159.44703000000001</v>
      </c>
      <c r="O4763" s="3">
        <v>2.5</v>
      </c>
      <c r="P4763" s="34">
        <v>2.81</v>
      </c>
      <c r="Q4763" s="76">
        <v>2.91</v>
      </c>
      <c r="R4763" s="76">
        <v>3.28</v>
      </c>
      <c r="S4763" s="76">
        <v>3.6509999999999998</v>
      </c>
      <c r="T4763" s="76">
        <v>3.2010000000000001</v>
      </c>
      <c r="U4763" s="76">
        <v>3.4649999999999999</v>
      </c>
      <c r="V4763" s="76">
        <v>26</v>
      </c>
      <c r="W4763" s="76">
        <v>100</v>
      </c>
      <c r="Y4763" s="76">
        <f t="shared" si="1834"/>
        <v>3.16275</v>
      </c>
      <c r="Z4763" s="76">
        <f t="shared" si="1835"/>
        <v>0.74099999999999966</v>
      </c>
      <c r="AA4763" s="76">
        <f t="shared" si="1836"/>
        <v>0.39100000000000001</v>
      </c>
      <c r="AC4763" s="76">
        <f t="shared" si="1837"/>
        <v>8.4141916154578666E-5</v>
      </c>
      <c r="AD4763" s="76">
        <f t="shared" si="1844"/>
        <v>2.1596285999999947</v>
      </c>
      <c r="AE4763" s="76">
        <f t="shared" si="1838"/>
        <v>9.6637023419665624E-5</v>
      </c>
      <c r="AF4763" s="76">
        <f t="shared" si="1844"/>
        <v>2.4496085000000192</v>
      </c>
      <c r="AG4763" s="76">
        <f t="shared" si="1839"/>
        <v>8.8989546475515269E-5</v>
      </c>
      <c r="AH4763" s="76">
        <f t="shared" si="1844"/>
        <v>2.1296530999999992</v>
      </c>
      <c r="AI4763" s="76">
        <f t="shared" si="1840"/>
        <v>8.0716350590703811E-5</v>
      </c>
      <c r="AJ4763" s="76">
        <f t="shared" si="1844"/>
        <v>2.0654236000000115</v>
      </c>
      <c r="AK4763" s="76">
        <f t="shared" si="1841"/>
        <v>6.8491385044389119E-5</v>
      </c>
      <c r="AL4763" s="76">
        <f t="shared" si="1842"/>
        <v>1.5944703000000171</v>
      </c>
      <c r="AN4763" s="76">
        <f t="shared" si="1822"/>
        <v>31.817410487018496</v>
      </c>
      <c r="AO4763" s="76">
        <f t="shared" si="1820"/>
        <v>31.946358514458829</v>
      </c>
      <c r="AP4763" s="76">
        <f t="shared" si="1832"/>
        <v>32.085018168141552</v>
      </c>
      <c r="AQ4763" s="76">
        <f t="shared" si="1829"/>
        <v>33.829260901126943</v>
      </c>
      <c r="AR4763" s="76">
        <f t="shared" si="1827"/>
        <v>31.980517833478483</v>
      </c>
      <c r="AT4763" s="94">
        <f t="shared" si="1823"/>
        <v>0.73693333333333311</v>
      </c>
      <c r="AU4763" s="94">
        <f t="shared" si="1821"/>
        <v>0.67580000000000018</v>
      </c>
      <c r="AV4763" s="94">
        <f t="shared" si="1833"/>
        <v>0.65574444444444424</v>
      </c>
      <c r="AW4763" s="94">
        <f t="shared" si="1830"/>
        <v>0.50257063711911343</v>
      </c>
      <c r="AX4763" s="94">
        <f t="shared" si="1824"/>
        <v>0.69853654411147481</v>
      </c>
      <c r="AY4763" s="94">
        <f t="shared" si="1825"/>
        <v>0.55862617426994954</v>
      </c>
      <c r="BB4763" s="76">
        <f>100/AVERAGE(AA4734:AA4763)</f>
        <v>251.57232704402514</v>
      </c>
      <c r="BC4763" s="76">
        <f>100/AVERAGE(AA4674:AA4763)</f>
        <v>268.13645166095631</v>
      </c>
      <c r="BD4763" s="76">
        <f>100/AVERAGE(AA4584:AA4763)</f>
        <v>286.99437172148788</v>
      </c>
      <c r="BE4763" s="76">
        <f>100/AVERAGE(AA4399:AA4763)</f>
        <v>308.76468747092133</v>
      </c>
      <c r="BF4763" s="76">
        <f t="shared" si="1826"/>
        <v>263.51974714224662</v>
      </c>
    </row>
    <row r="4764" spans="1:58" x14ac:dyDescent="0.45">
      <c r="A4764" s="6">
        <v>41652</v>
      </c>
      <c r="B4764" s="76">
        <v>216.08878999999999</v>
      </c>
      <c r="C4764" s="76">
        <v>2.3662999999999998</v>
      </c>
      <c r="D4764" s="76">
        <v>3.0649999999999999</v>
      </c>
      <c r="E4764" s="76">
        <v>245.46811</v>
      </c>
      <c r="F4764" s="76">
        <v>6.6670999999999996</v>
      </c>
      <c r="G4764" s="76">
        <v>3.5286</v>
      </c>
      <c r="H4764" s="76">
        <v>213.11530999999999</v>
      </c>
      <c r="I4764" s="76">
        <v>2.3759999999999999</v>
      </c>
      <c r="J4764" s="76">
        <v>3.2317</v>
      </c>
      <c r="K4764" s="76">
        <v>206.65871000000001</v>
      </c>
      <c r="L4764" s="76">
        <v>2.3767</v>
      </c>
      <c r="M4764" s="76">
        <v>2.9352999999999998</v>
      </c>
      <c r="N4764" s="76">
        <v>159.45786000000001</v>
      </c>
      <c r="O4764" s="3">
        <v>2.48</v>
      </c>
      <c r="P4764" s="34">
        <v>2.7949999999999999</v>
      </c>
      <c r="Q4764" s="76">
        <v>2.89</v>
      </c>
      <c r="R4764" s="76">
        <v>3.24</v>
      </c>
      <c r="S4764" s="76">
        <v>3.6259999999999999</v>
      </c>
      <c r="T4764" s="76">
        <v>3.1909999999999998</v>
      </c>
      <c r="U4764" s="76">
        <v>3.4409999999999998</v>
      </c>
      <c r="V4764" s="76">
        <v>26</v>
      </c>
      <c r="W4764" s="76">
        <v>100</v>
      </c>
      <c r="Y4764" s="76">
        <f t="shared" si="1834"/>
        <v>3.13775</v>
      </c>
      <c r="Z4764" s="76">
        <f t="shared" si="1835"/>
        <v>0.73599999999999977</v>
      </c>
      <c r="AA4764" s="76">
        <f t="shared" si="1836"/>
        <v>0.39599999999999991</v>
      </c>
      <c r="AC4764" s="76">
        <f t="shared" si="1837"/>
        <v>5.8310952170192998E-4</v>
      </c>
      <c r="AD4764" s="76">
        <f t="shared" si="1844"/>
        <v>2.1608878999999943</v>
      </c>
      <c r="AE4764" s="76">
        <f t="shared" si="1838"/>
        <v>2.0707798817647394E-3</v>
      </c>
      <c r="AF4764" s="76">
        <f t="shared" si="1844"/>
        <v>2.4546811000000193</v>
      </c>
      <c r="AG4764" s="76">
        <f t="shared" si="1839"/>
        <v>7.0434006364705759E-4</v>
      </c>
      <c r="AH4764" s="76">
        <f t="shared" si="1844"/>
        <v>2.1311530999999992</v>
      </c>
      <c r="AI4764" s="76">
        <f t="shared" si="1840"/>
        <v>5.6332270048620181E-4</v>
      </c>
      <c r="AJ4764" s="76">
        <f t="shared" si="1844"/>
        <v>2.0665871000000116</v>
      </c>
      <c r="AK4764" s="76">
        <f t="shared" si="1841"/>
        <v>6.792224351870324E-5</v>
      </c>
      <c r="AL4764" s="76">
        <f t="shared" si="1842"/>
        <v>1.5945786000000171</v>
      </c>
      <c r="AN4764" s="76">
        <f t="shared" si="1822"/>
        <v>31.838430577628724</v>
      </c>
      <c r="AO4764" s="76">
        <f t="shared" si="1820"/>
        <v>31.940831384351121</v>
      </c>
      <c r="AP4764" s="76">
        <f t="shared" si="1832"/>
        <v>32.081715694509008</v>
      </c>
      <c r="AQ4764" s="76">
        <f t="shared" si="1829"/>
        <v>33.820894407644666</v>
      </c>
      <c r="AR4764" s="76">
        <f t="shared" si="1827"/>
        <v>31.989645305855596</v>
      </c>
      <c r="AT4764" s="94">
        <f t="shared" si="1823"/>
        <v>0.73733333333333317</v>
      </c>
      <c r="AU4764" s="94">
        <f t="shared" si="1821"/>
        <v>0.67675555555555578</v>
      </c>
      <c r="AV4764" s="94">
        <f t="shared" si="1833"/>
        <v>0.65661111111111103</v>
      </c>
      <c r="AW4764" s="94">
        <f t="shared" si="1830"/>
        <v>0.50386149584487505</v>
      </c>
      <c r="AX4764" s="94">
        <f t="shared" si="1824"/>
        <v>0.6991921892050702</v>
      </c>
      <c r="AY4764" s="94">
        <f t="shared" si="1825"/>
        <v>0.55824074088182951</v>
      </c>
      <c r="BB4764" s="76">
        <f>100/AVERAGE(AA4735:AA4764)</f>
        <v>251.23523992965409</v>
      </c>
      <c r="BC4764" s="76">
        <f>100/AVERAGE(AA4675:AA4764)</f>
        <v>267.74558219789373</v>
      </c>
      <c r="BD4764" s="76">
        <f>100/AVERAGE(AA4585:AA4764)</f>
        <v>286.90288337397789</v>
      </c>
      <c r="BE4764" s="76">
        <f>100/AVERAGE(AA4400:AA4764)</f>
        <v>308.73857032895484</v>
      </c>
      <c r="BF4764" s="76">
        <f t="shared" si="1826"/>
        <v>263.21561785427724</v>
      </c>
    </row>
    <row r="4765" spans="1:58" x14ac:dyDescent="0.45">
      <c r="A4765" s="6">
        <v>41653</v>
      </c>
      <c r="B4765" s="76">
        <v>216.04862</v>
      </c>
      <c r="C4765" s="76">
        <v>2.3635000000000002</v>
      </c>
      <c r="D4765" s="76">
        <v>3.0762</v>
      </c>
      <c r="E4765" s="76">
        <v>245.16468</v>
      </c>
      <c r="F4765" s="76">
        <v>6.6627999999999998</v>
      </c>
      <c r="G4765" s="76">
        <v>3.5486</v>
      </c>
      <c r="H4765" s="76">
        <v>213.08009999999999</v>
      </c>
      <c r="I4765" s="76">
        <v>2.3733</v>
      </c>
      <c r="J4765" s="76">
        <v>3.2422</v>
      </c>
      <c r="K4765" s="76">
        <v>206.61664999999999</v>
      </c>
      <c r="L4765" s="76">
        <v>2.3738000000000001</v>
      </c>
      <c r="M4765" s="76">
        <v>2.9470999999999998</v>
      </c>
      <c r="N4765" s="76">
        <v>159.46874</v>
      </c>
      <c r="O4765" s="3">
        <v>2.4900000000000002</v>
      </c>
      <c r="P4765" s="34">
        <v>2.81</v>
      </c>
      <c r="Q4765" s="76">
        <v>2.9049999999999998</v>
      </c>
      <c r="R4765" s="76">
        <v>3.2589999999999999</v>
      </c>
      <c r="S4765" s="76">
        <v>3.645</v>
      </c>
      <c r="T4765" s="76">
        <v>3.198</v>
      </c>
      <c r="U4765" s="76">
        <v>3.45</v>
      </c>
      <c r="V4765" s="76">
        <v>26</v>
      </c>
      <c r="W4765" s="76">
        <v>100</v>
      </c>
      <c r="Y4765" s="76">
        <f t="shared" si="1834"/>
        <v>3.1547499999999999</v>
      </c>
      <c r="Z4765" s="76">
        <f t="shared" si="1835"/>
        <v>0.74000000000000021</v>
      </c>
      <c r="AA4765" s="76">
        <f t="shared" si="1836"/>
        <v>0.3879999999999999</v>
      </c>
      <c r="AC4765" s="76">
        <f t="shared" si="1837"/>
        <v>-1.8589580699668318E-4</v>
      </c>
      <c r="AD4765" s="76">
        <f t="shared" si="1844"/>
        <v>2.1604861999999945</v>
      </c>
      <c r="AE4765" s="76">
        <f t="shared" si="1838"/>
        <v>-1.2361279842012518E-3</v>
      </c>
      <c r="AF4765" s="76">
        <f t="shared" si="1844"/>
        <v>2.4516468000000193</v>
      </c>
      <c r="AG4765" s="76">
        <f t="shared" si="1839"/>
        <v>-1.6521572288730191E-4</v>
      </c>
      <c r="AH4765" s="76">
        <f t="shared" si="1844"/>
        <v>2.1308009999999991</v>
      </c>
      <c r="AI4765" s="76">
        <f t="shared" si="1840"/>
        <v>-2.0352396470502132E-4</v>
      </c>
      <c r="AJ4765" s="76">
        <f t="shared" si="1844"/>
        <v>2.0661665000000111</v>
      </c>
      <c r="AK4765" s="76">
        <f t="shared" si="1841"/>
        <v>6.8231192868140056E-5</v>
      </c>
      <c r="AL4765" s="76">
        <f t="shared" si="1842"/>
        <v>1.5946874000000171</v>
      </c>
      <c r="AN4765" s="76">
        <f t="shared" si="1822"/>
        <v>31.853727682482045</v>
      </c>
      <c r="AO4765" s="76">
        <f t="shared" si="1820"/>
        <v>31.93139716715287</v>
      </c>
      <c r="AP4765" s="76">
        <f t="shared" si="1832"/>
        <v>32.074769852389245</v>
      </c>
      <c r="AQ4765" s="76">
        <f t="shared" si="1829"/>
        <v>33.811404680719384</v>
      </c>
      <c r="AR4765" s="76">
        <f t="shared" si="1827"/>
        <v>31.994037701390411</v>
      </c>
      <c r="AT4765" s="94">
        <f t="shared" si="1823"/>
        <v>0.73786666666666634</v>
      </c>
      <c r="AU4765" s="94">
        <f t="shared" si="1821"/>
        <v>0.67775555555555589</v>
      </c>
      <c r="AV4765" s="94">
        <f t="shared" si="1833"/>
        <v>0.65761111111111092</v>
      </c>
      <c r="AW4765" s="94">
        <f t="shared" si="1830"/>
        <v>0.50513573407202195</v>
      </c>
      <c r="AX4765" s="94">
        <f t="shared" si="1824"/>
        <v>0.69995010912448574</v>
      </c>
      <c r="AY4765" s="94">
        <f t="shared" si="1825"/>
        <v>0.55779518329996469</v>
      </c>
      <c r="BB4765" s="76">
        <f>100/AVERAGE(AA4736:AA4765)</f>
        <v>251.06703489831787</v>
      </c>
      <c r="BC4765" s="76">
        <f>100/AVERAGE(AA4676:AA4765)</f>
        <v>267.41940276333384</v>
      </c>
      <c r="BD4765" s="76">
        <f>100/AVERAGE(AA4586:AA4765)</f>
        <v>286.78860493276403</v>
      </c>
      <c r="BE4765" s="76">
        <f>100/AVERAGE(AA4401:AA4765)</f>
        <v>308.70723559013857</v>
      </c>
      <c r="BF4765" s="76">
        <f t="shared" si="1826"/>
        <v>263.01790389764761</v>
      </c>
    </row>
    <row r="4766" spans="1:58" x14ac:dyDescent="0.45">
      <c r="A4766" s="6">
        <v>41654</v>
      </c>
      <c r="B4766" s="76">
        <v>216.10035999999999</v>
      </c>
      <c r="C4766" s="76">
        <v>2.3639000000000001</v>
      </c>
      <c r="D4766" s="76">
        <v>3.0697999999999999</v>
      </c>
      <c r="E4766" s="76">
        <v>244.87565000000001</v>
      </c>
      <c r="F4766" s="76">
        <v>6.6582999999999997</v>
      </c>
      <c r="G4766" s="76">
        <v>3.5676000000000001</v>
      </c>
      <c r="H4766" s="76">
        <v>213.14669000000001</v>
      </c>
      <c r="I4766" s="76">
        <v>2.3748</v>
      </c>
      <c r="J4766" s="76">
        <v>3.2336</v>
      </c>
      <c r="K4766" s="76">
        <v>206.65947</v>
      </c>
      <c r="L4766" s="76">
        <v>2.3733</v>
      </c>
      <c r="M4766" s="76">
        <v>2.9416000000000002</v>
      </c>
      <c r="N4766" s="76">
        <v>159.47958</v>
      </c>
      <c r="O4766" s="3">
        <v>2.48</v>
      </c>
      <c r="P4766" s="34">
        <v>2.8050000000000002</v>
      </c>
      <c r="Q4766" s="76">
        <v>2.9060000000000001</v>
      </c>
      <c r="R4766" s="76">
        <v>3.27</v>
      </c>
      <c r="S4766" s="76">
        <v>3.6659999999999999</v>
      </c>
      <c r="T4766" s="76">
        <v>3.1909999999999998</v>
      </c>
      <c r="U4766" s="76">
        <v>3.4449999999999998</v>
      </c>
      <c r="V4766" s="76">
        <v>26</v>
      </c>
      <c r="W4766" s="76">
        <v>100</v>
      </c>
      <c r="Y4766" s="76">
        <f t="shared" si="1834"/>
        <v>3.1617500000000001</v>
      </c>
      <c r="Z4766" s="76">
        <f t="shared" si="1835"/>
        <v>0.75999999999999979</v>
      </c>
      <c r="AA4766" s="76">
        <f t="shared" si="1836"/>
        <v>0.38599999999999968</v>
      </c>
      <c r="AC4766" s="76">
        <f t="shared" si="1837"/>
        <v>2.3948313115806918E-4</v>
      </c>
      <c r="AD4766" s="76">
        <f t="shared" si="1844"/>
        <v>2.1610035999999941</v>
      </c>
      <c r="AE4766" s="76">
        <f t="shared" si="1838"/>
        <v>-1.1789218577488159E-3</v>
      </c>
      <c r="AF4766" s="76">
        <f t="shared" si="1844"/>
        <v>2.4487565000000195</v>
      </c>
      <c r="AG4766" s="76">
        <f t="shared" si="1839"/>
        <v>3.1251158601874884E-4</v>
      </c>
      <c r="AH4766" s="76">
        <f t="shared" si="1844"/>
        <v>2.1314668999999995</v>
      </c>
      <c r="AI4766" s="76">
        <f t="shared" si="1840"/>
        <v>2.0724370470626141E-4</v>
      </c>
      <c r="AJ4766" s="76">
        <f t="shared" si="1844"/>
        <v>2.0665947000000111</v>
      </c>
      <c r="AK4766" s="76">
        <f t="shared" si="1841"/>
        <v>6.7975704830969264E-5</v>
      </c>
      <c r="AL4766" s="76">
        <f t="shared" si="1842"/>
        <v>1.5947958000000171</v>
      </c>
      <c r="AN4766" s="76">
        <f t="shared" si="1822"/>
        <v>31.851360318513599</v>
      </c>
      <c r="AO4766" s="76">
        <f t="shared" si="1820"/>
        <v>31.919194785112886</v>
      </c>
      <c r="AP4766" s="76">
        <f t="shared" si="1832"/>
        <v>32.067241442277641</v>
      </c>
      <c r="AQ4766" s="76">
        <f t="shared" si="1829"/>
        <v>33.800761878561858</v>
      </c>
      <c r="AR4766" s="76">
        <f t="shared" si="1827"/>
        <v>31.987908124465243</v>
      </c>
      <c r="AT4766" s="94">
        <f t="shared" si="1823"/>
        <v>0.73953333333333304</v>
      </c>
      <c r="AU4766" s="94">
        <f t="shared" si="1821"/>
        <v>0.67897777777777801</v>
      </c>
      <c r="AV4766" s="94">
        <f t="shared" si="1833"/>
        <v>0.65861111111111093</v>
      </c>
      <c r="AW4766" s="94">
        <f t="shared" si="1830"/>
        <v>0.50646537396121871</v>
      </c>
      <c r="AX4766" s="94">
        <f t="shared" si="1824"/>
        <v>0.7013893351800552</v>
      </c>
      <c r="AY4766" s="94">
        <f t="shared" si="1825"/>
        <v>0.5569491070000161</v>
      </c>
      <c r="BB4766" s="76">
        <f>100/AVERAGE(AA4737:AA4766)</f>
        <v>251.19316754584275</v>
      </c>
      <c r="BC4766" s="76">
        <f>100/AVERAGE(AA4677:AA4766)</f>
        <v>267.10987119368428</v>
      </c>
      <c r="BD4766" s="76">
        <f>100/AVERAGE(AA4587:AA4766)</f>
        <v>286.68354914233834</v>
      </c>
      <c r="BE4766" s="76">
        <f>100/AVERAGE(AA4402:AA4766)</f>
        <v>308.68112816609607</v>
      </c>
      <c r="BF4766" s="76">
        <f t="shared" si="1826"/>
        <v>262.98677333206047</v>
      </c>
    </row>
    <row r="4767" spans="1:58" x14ac:dyDescent="0.45">
      <c r="A4767" s="6">
        <v>41655</v>
      </c>
      <c r="B4767" s="76">
        <v>216.20536999999999</v>
      </c>
      <c r="C4767" s="76">
        <v>2.3641999999999999</v>
      </c>
      <c r="D4767" s="76">
        <v>3.0539000000000001</v>
      </c>
      <c r="E4767" s="76">
        <v>245.18993</v>
      </c>
      <c r="F4767" s="76">
        <v>6.6573000000000002</v>
      </c>
      <c r="G4767" s="76">
        <v>3.55</v>
      </c>
      <c r="H4767" s="76">
        <v>213.24817999999999</v>
      </c>
      <c r="I4767" s="76">
        <v>2.3761000000000001</v>
      </c>
      <c r="J4767" s="76">
        <v>3.2181000000000002</v>
      </c>
      <c r="K4767" s="76">
        <v>206.75013000000001</v>
      </c>
      <c r="L4767" s="76">
        <v>2.3725000000000001</v>
      </c>
      <c r="M4767" s="76">
        <v>2.927</v>
      </c>
      <c r="N4767" s="76">
        <v>159.49046000000001</v>
      </c>
      <c r="O4767" s="3">
        <v>2.4900000000000002</v>
      </c>
      <c r="P4767" s="34">
        <v>2.79</v>
      </c>
      <c r="Q4767" s="76">
        <v>2.89</v>
      </c>
      <c r="R4767" s="76">
        <v>3.25</v>
      </c>
      <c r="S4767" s="76">
        <v>3.645</v>
      </c>
      <c r="T4767" s="76">
        <v>3.17</v>
      </c>
      <c r="U4767" s="76">
        <v>3.423</v>
      </c>
      <c r="V4767" s="76">
        <v>26</v>
      </c>
      <c r="W4767" s="76">
        <v>100</v>
      </c>
      <c r="Y4767" s="76">
        <f t="shared" si="1834"/>
        <v>3.1437499999999998</v>
      </c>
      <c r="Z4767" s="76">
        <f t="shared" si="1835"/>
        <v>0.75499999999999989</v>
      </c>
      <c r="AA4767" s="76">
        <f t="shared" si="1836"/>
        <v>0.37999999999999989</v>
      </c>
      <c r="AC4767" s="76">
        <f t="shared" si="1837"/>
        <v>4.859316291745408E-4</v>
      </c>
      <c r="AD4767" s="76">
        <f t="shared" si="1844"/>
        <v>2.1620536999999942</v>
      </c>
      <c r="AE4767" s="76">
        <f t="shared" si="1838"/>
        <v>1.2834269148442878E-3</v>
      </c>
      <c r="AF4767" s="76">
        <f t="shared" si="1844"/>
        <v>2.4518993000000195</v>
      </c>
      <c r="AG4767" s="76">
        <f t="shared" si="1839"/>
        <v>4.7615095500663784E-4</v>
      </c>
      <c r="AH4767" s="76">
        <f t="shared" si="1844"/>
        <v>2.1324817999999994</v>
      </c>
      <c r="AI4767" s="76">
        <f t="shared" si="1840"/>
        <v>4.3869269576668479E-4</v>
      </c>
      <c r="AJ4767" s="76">
        <f t="shared" si="1844"/>
        <v>2.0675013000000111</v>
      </c>
      <c r="AK4767" s="76">
        <f t="shared" si="1841"/>
        <v>6.822190025834729E-5</v>
      </c>
      <c r="AL4767" s="76">
        <f t="shared" si="1842"/>
        <v>1.5949046000000171</v>
      </c>
      <c r="AN4767" s="76">
        <f t="shared" si="1822"/>
        <v>31.845866008518765</v>
      </c>
      <c r="AO4767" s="76">
        <f t="shared" ref="AO4767:AO4830" si="1845">100/AVERAGE(Y4678:Y4767)</f>
        <v>31.905729205440981</v>
      </c>
      <c r="AP4767" s="76">
        <f t="shared" si="1832"/>
        <v>32.060744423768242</v>
      </c>
      <c r="AQ4767" s="76">
        <f t="shared" si="1829"/>
        <v>33.790363645323218</v>
      </c>
      <c r="AR4767" s="76">
        <f t="shared" si="1827"/>
        <v>31.979880193249951</v>
      </c>
      <c r="AT4767" s="94">
        <f t="shared" si="1823"/>
        <v>0.7406999999999998</v>
      </c>
      <c r="AU4767" s="94">
        <f t="shared" ref="AU4767:AU4830" si="1846">AVERAGE(Z4678:Z4767)</f>
        <v>0.6805111111111114</v>
      </c>
      <c r="AV4767" s="94">
        <f t="shared" si="1833"/>
        <v>0.65958333333333308</v>
      </c>
      <c r="AW4767" s="94">
        <f t="shared" si="1830"/>
        <v>0.50778116343490276</v>
      </c>
      <c r="AX4767" s="94">
        <f t="shared" si="1824"/>
        <v>0.70263626500461662</v>
      </c>
      <c r="AY4767" s="94">
        <f t="shared" si="1825"/>
        <v>0.55621607568212283</v>
      </c>
      <c r="BB4767" s="76">
        <f>100/AVERAGE(AA4738:AA4767)</f>
        <v>251.53014169531315</v>
      </c>
      <c r="BC4767" s="76">
        <f>100/AVERAGE(AA4678:AA4767)</f>
        <v>266.7931463805063</v>
      </c>
      <c r="BD4767" s="76">
        <f>100/AVERAGE(AA4588:AA4767)</f>
        <v>286.60594866569005</v>
      </c>
      <c r="BE4767" s="76">
        <f>100/AVERAGE(AA4403:AA4767)</f>
        <v>308.62892656322697</v>
      </c>
      <c r="BF4767" s="76">
        <f t="shared" si="1826"/>
        <v>263.07124323577693</v>
      </c>
    </row>
    <row r="4768" spans="1:58" x14ac:dyDescent="0.45">
      <c r="A4768" s="6">
        <v>41656</v>
      </c>
      <c r="B4768" s="76">
        <v>216.25327999999999</v>
      </c>
      <c r="C4768" s="76">
        <v>2.3656000000000001</v>
      </c>
      <c r="D4768" s="76">
        <v>3.0495999999999999</v>
      </c>
      <c r="E4768" s="76">
        <v>245.07504</v>
      </c>
      <c r="F4768" s="76">
        <v>6.6566000000000001</v>
      </c>
      <c r="G4768" s="76">
        <v>3.5588000000000002</v>
      </c>
      <c r="H4768" s="76">
        <v>213.34747999999999</v>
      </c>
      <c r="I4768" s="76">
        <v>2.3765000000000001</v>
      </c>
      <c r="J4768" s="76">
        <v>3.2035</v>
      </c>
      <c r="K4768" s="76">
        <v>206.77925999999999</v>
      </c>
      <c r="L4768" s="76">
        <v>2.3748</v>
      </c>
      <c r="M4768" s="76">
        <v>2.9256000000000002</v>
      </c>
      <c r="N4768" s="76">
        <v>159.50125</v>
      </c>
      <c r="O4768" s="3">
        <v>2.4700000000000002</v>
      </c>
      <c r="P4768" s="34">
        <v>2.7959999999999998</v>
      </c>
      <c r="Q4768" s="76">
        <v>2.8959999999999999</v>
      </c>
      <c r="R4768" s="76">
        <v>3.2549999999999999</v>
      </c>
      <c r="S4768" s="76">
        <v>3.65</v>
      </c>
      <c r="T4768" s="76">
        <v>3.1549999999999998</v>
      </c>
      <c r="U4768" s="76">
        <v>3.4079999999999999</v>
      </c>
      <c r="V4768" s="76">
        <v>26</v>
      </c>
      <c r="W4768" s="76">
        <v>100</v>
      </c>
      <c r="Y4768" s="76">
        <f t="shared" si="1834"/>
        <v>3.1492499999999999</v>
      </c>
      <c r="Z4768" s="76">
        <f t="shared" si="1835"/>
        <v>0.754</v>
      </c>
      <c r="AA4768" s="76">
        <f t="shared" si="1836"/>
        <v>0.35899999999999999</v>
      </c>
      <c r="AC4768" s="76">
        <f t="shared" si="1837"/>
        <v>2.2159486602957301E-4</v>
      </c>
      <c r="AD4768" s="76">
        <f t="shared" si="1844"/>
        <v>2.1625327999999944</v>
      </c>
      <c r="AE4768" s="76">
        <f t="shared" si="1838"/>
        <v>-4.685755242884726E-4</v>
      </c>
      <c r="AF4768" s="76">
        <f t="shared" si="1844"/>
        <v>2.4507504000000195</v>
      </c>
      <c r="AG4768" s="76">
        <f t="shared" si="1839"/>
        <v>4.6565461895142768E-4</v>
      </c>
      <c r="AH4768" s="76">
        <f t="shared" si="1844"/>
        <v>2.1334747999999992</v>
      </c>
      <c r="AI4768" s="76">
        <f t="shared" si="1840"/>
        <v>1.4089471189193681E-4</v>
      </c>
      <c r="AJ4768" s="76">
        <f t="shared" si="1844"/>
        <v>2.0677926000000109</v>
      </c>
      <c r="AK4768" s="76">
        <f t="shared" si="1841"/>
        <v>6.7652949273577789E-5</v>
      </c>
      <c r="AL4768" s="76">
        <f t="shared" si="1842"/>
        <v>1.595012500000017</v>
      </c>
      <c r="AN4768" s="76">
        <f t="shared" si="1822"/>
        <v>31.844851881632685</v>
      </c>
      <c r="AO4768" s="76">
        <f t="shared" si="1845"/>
        <v>31.891653422771686</v>
      </c>
      <c r="AP4768" s="76">
        <f t="shared" si="1832"/>
        <v>32.053936089793773</v>
      </c>
      <c r="AQ4768" s="76">
        <f t="shared" si="1829"/>
        <v>33.779306187125641</v>
      </c>
      <c r="AR4768" s="76">
        <f t="shared" si="1827"/>
        <v>31.974057162396779</v>
      </c>
      <c r="AT4768" s="94">
        <f t="shared" si="1823"/>
        <v>0.74183333333333323</v>
      </c>
      <c r="AU4768" s="94">
        <f t="shared" si="1846"/>
        <v>0.68203333333333349</v>
      </c>
      <c r="AV4768" s="94">
        <f t="shared" si="1833"/>
        <v>0.66054999999999986</v>
      </c>
      <c r="AW4768" s="94">
        <f t="shared" si="1830"/>
        <v>0.50909418282548458</v>
      </c>
      <c r="AX4768" s="94">
        <f t="shared" si="1824"/>
        <v>0.70386109921934015</v>
      </c>
      <c r="AY4768" s="94">
        <f t="shared" si="1825"/>
        <v>0.5554960336870286</v>
      </c>
      <c r="BB4768" s="76">
        <f>100/AVERAGE(AA4739:AA4768)</f>
        <v>252.24922223156474</v>
      </c>
      <c r="BC4768" s="76">
        <f>100/AVERAGE(AA4679:AA4768)</f>
        <v>266.64296506977149</v>
      </c>
      <c r="BD4768" s="76">
        <f>100/AVERAGE(AA4589:AA4768)</f>
        <v>286.62420382165601</v>
      </c>
      <c r="BE4768" s="76">
        <f>100/AVERAGE(AA4404:AA4768)</f>
        <v>308.61587892111299</v>
      </c>
      <c r="BF4768" s="76">
        <f t="shared" si="1826"/>
        <v>263.42440670834031</v>
      </c>
    </row>
    <row r="4769" spans="1:58" x14ac:dyDescent="0.45">
      <c r="A4769" s="6">
        <v>41657</v>
      </c>
      <c r="B4769" s="76">
        <v>216.2713</v>
      </c>
      <c r="C4769" s="76">
        <v>2.3628999999999998</v>
      </c>
      <c r="D4769" s="76">
        <v>3.0495999999999999</v>
      </c>
      <c r="E4769" s="76">
        <v>245.09873999999999</v>
      </c>
      <c r="F4769" s="76">
        <v>6.6539000000000001</v>
      </c>
      <c r="G4769" s="76">
        <v>3.5588000000000002</v>
      </c>
      <c r="H4769" s="76">
        <v>213.36619999999999</v>
      </c>
      <c r="I4769" s="76">
        <v>2.3738000000000001</v>
      </c>
      <c r="J4769" s="76">
        <v>3.2035</v>
      </c>
      <c r="K4769" s="76">
        <v>206.79579000000001</v>
      </c>
      <c r="L4769" s="76">
        <v>2.3721000000000001</v>
      </c>
      <c r="M4769" s="76">
        <v>2.9256000000000002</v>
      </c>
      <c r="N4769" s="76">
        <v>159.51204000000001</v>
      </c>
      <c r="O4769" s="3">
        <v>2.4700000000000002</v>
      </c>
      <c r="P4769" s="34">
        <v>2.7959999999999998</v>
      </c>
      <c r="Q4769" s="76">
        <v>2.8959999999999999</v>
      </c>
      <c r="R4769" s="76">
        <v>3.2549999999999999</v>
      </c>
      <c r="S4769" s="76">
        <v>3.65</v>
      </c>
      <c r="T4769" s="76">
        <v>3.1549999999999998</v>
      </c>
      <c r="U4769" s="76">
        <v>3.4079999999999999</v>
      </c>
      <c r="V4769" s="76">
        <v>26</v>
      </c>
      <c r="W4769" s="76">
        <v>100</v>
      </c>
      <c r="Y4769" s="76">
        <f t="shared" si="1834"/>
        <v>3.1492499999999999</v>
      </c>
      <c r="Z4769" s="76">
        <f t="shared" si="1835"/>
        <v>0.754</v>
      </c>
      <c r="AA4769" s="76">
        <f t="shared" si="1836"/>
        <v>0.35899999999999999</v>
      </c>
      <c r="AC4769" s="76">
        <f t="shared" si="1837"/>
        <v>8.332821587719863E-5</v>
      </c>
      <c r="AD4769" s="76">
        <f t="shared" si="1844"/>
        <v>2.1627129999999943</v>
      </c>
      <c r="AE4769" s="76">
        <f t="shared" si="1838"/>
        <v>9.6705074494662924E-5</v>
      </c>
      <c r="AF4769" s="76">
        <f t="shared" si="1844"/>
        <v>2.4509874000000194</v>
      </c>
      <c r="AG4769" s="76">
        <f t="shared" si="1839"/>
        <v>8.7744181463955684E-5</v>
      </c>
      <c r="AH4769" s="76">
        <f t="shared" si="1844"/>
        <v>2.1336619999999993</v>
      </c>
      <c r="AI4769" s="76">
        <f t="shared" si="1840"/>
        <v>7.9940318966409407E-5</v>
      </c>
      <c r="AJ4769" s="76">
        <f t="shared" si="1844"/>
        <v>2.0679579000000112</v>
      </c>
      <c r="AK4769" s="76">
        <f t="shared" si="1841"/>
        <v>6.7648372661821554E-5</v>
      </c>
      <c r="AL4769" s="76">
        <f t="shared" si="1842"/>
        <v>1.5951204000000172</v>
      </c>
      <c r="AN4769" s="76">
        <f t="shared" si="1822"/>
        <v>31.843837819333991</v>
      </c>
      <c r="AO4769" s="76">
        <f t="shared" si="1845"/>
        <v>31.877590054191899</v>
      </c>
      <c r="AP4769" s="76">
        <f t="shared" si="1832"/>
        <v>32.047415932283819</v>
      </c>
      <c r="AQ4769" s="76">
        <f t="shared" si="1829"/>
        <v>33.769792264184851</v>
      </c>
      <c r="AR4769" s="76">
        <f t="shared" si="1827"/>
        <v>31.968347009917981</v>
      </c>
      <c r="AT4769" s="94">
        <f t="shared" si="1823"/>
        <v>0.74229999999999985</v>
      </c>
      <c r="AU4769" s="94">
        <f t="shared" si="1846"/>
        <v>0.6835555555555558</v>
      </c>
      <c r="AV4769" s="94">
        <f t="shared" si="1833"/>
        <v>0.66162777777777759</v>
      </c>
      <c r="AW4769" s="94">
        <f t="shared" si="1830"/>
        <v>0.51037950138504129</v>
      </c>
      <c r="AX4769" s="94">
        <f t="shared" si="1824"/>
        <v>0.70473618945689576</v>
      </c>
      <c r="AY4769" s="94">
        <f t="shared" si="1825"/>
        <v>0.55498159531409397</v>
      </c>
      <c r="BB4769" s="76">
        <f>100/AVERAGE(AA4740:AA4769)</f>
        <v>253.01509656742851</v>
      </c>
      <c r="BC4769" s="76">
        <f>100/AVERAGE(AA4680:AA4769)</f>
        <v>266.49295274191633</v>
      </c>
      <c r="BD4769" s="76">
        <f>100/AVERAGE(AA4590:AA4769)</f>
        <v>286.5831329904949</v>
      </c>
      <c r="BE4769" s="76">
        <f>100/AVERAGE(AA4405:AA4769)</f>
        <v>308.55587397394635</v>
      </c>
      <c r="BF4769" s="76">
        <f t="shared" si="1826"/>
        <v>263.79291582754871</v>
      </c>
    </row>
    <row r="4770" spans="1:58" x14ac:dyDescent="0.45">
      <c r="A4770" s="6">
        <v>41658</v>
      </c>
      <c r="B4770" s="76">
        <v>216.28931</v>
      </c>
      <c r="C4770" s="76">
        <v>2.3601999999999999</v>
      </c>
      <c r="D4770" s="76">
        <v>3.0495999999999999</v>
      </c>
      <c r="E4770" s="76">
        <v>245.12244999999999</v>
      </c>
      <c r="F4770" s="76">
        <v>6.6512000000000002</v>
      </c>
      <c r="G4770" s="76">
        <v>3.5588000000000002</v>
      </c>
      <c r="H4770" s="76">
        <v>213.38490999999999</v>
      </c>
      <c r="I4770" s="76">
        <v>2.371</v>
      </c>
      <c r="J4770" s="76">
        <v>3.2035</v>
      </c>
      <c r="K4770" s="76">
        <v>206.81233</v>
      </c>
      <c r="L4770" s="76">
        <v>2.3694000000000002</v>
      </c>
      <c r="M4770" s="76">
        <v>2.9256000000000002</v>
      </c>
      <c r="N4770" s="76">
        <v>159.52284</v>
      </c>
      <c r="O4770" s="3">
        <v>2.4700000000000002</v>
      </c>
      <c r="P4770" s="34">
        <v>2.7959999999999998</v>
      </c>
      <c r="Q4770" s="76">
        <v>2.8959999999999999</v>
      </c>
      <c r="R4770" s="76">
        <v>3.2549999999999999</v>
      </c>
      <c r="S4770" s="76">
        <v>3.65</v>
      </c>
      <c r="T4770" s="76">
        <v>3.1549999999999998</v>
      </c>
      <c r="U4770" s="76">
        <v>3.4079999999999999</v>
      </c>
      <c r="V4770" s="76">
        <v>26</v>
      </c>
      <c r="W4770" s="76">
        <v>100</v>
      </c>
      <c r="Y4770" s="76">
        <f t="shared" si="1834"/>
        <v>3.1492499999999999</v>
      </c>
      <c r="Z4770" s="76">
        <f t="shared" si="1835"/>
        <v>0.754</v>
      </c>
      <c r="AA4770" s="76">
        <f t="shared" si="1836"/>
        <v>0.35899999999999999</v>
      </c>
      <c r="AC4770" s="76">
        <f t="shared" si="1837"/>
        <v>8.3275034644003654E-5</v>
      </c>
      <c r="AD4770" s="76">
        <f t="shared" si="1844"/>
        <v>2.1628930999999945</v>
      </c>
      <c r="AE4770" s="76">
        <f t="shared" si="1838"/>
        <v>9.6736523410800856E-5</v>
      </c>
      <c r="AF4770" s="76">
        <f t="shared" si="1844"/>
        <v>2.451224500000019</v>
      </c>
      <c r="AG4770" s="76">
        <f t="shared" si="1839"/>
        <v>8.7689615318575775E-5</v>
      </c>
      <c r="AH4770" s="76">
        <f t="shared" si="1844"/>
        <v>2.1338490999999991</v>
      </c>
      <c r="AI4770" s="76">
        <f t="shared" si="1840"/>
        <v>7.9982285906332606E-5</v>
      </c>
      <c r="AJ4770" s="76">
        <f t="shared" si="1844"/>
        <v>2.0681233000000114</v>
      </c>
      <c r="AK4770" s="76">
        <f t="shared" si="1841"/>
        <v>6.7706487861363129E-5</v>
      </c>
      <c r="AL4770" s="76">
        <f t="shared" si="1842"/>
        <v>1.5952284000000172</v>
      </c>
      <c r="AN4770" s="76">
        <f t="shared" si="1822"/>
        <v>31.839275338093312</v>
      </c>
      <c r="AO4770" s="76">
        <f t="shared" si="1845"/>
        <v>31.865259520410135</v>
      </c>
      <c r="AP4770" s="76">
        <f t="shared" si="1832"/>
        <v>32.04203915537186</v>
      </c>
      <c r="AQ4770" s="76">
        <f t="shared" si="1829"/>
        <v>33.759745489029861</v>
      </c>
      <c r="AR4770" s="76">
        <f t="shared" si="1827"/>
        <v>31.961305642487549</v>
      </c>
      <c r="AT4770" s="94">
        <f t="shared" si="1823"/>
        <v>0.74243333333333317</v>
      </c>
      <c r="AU4770" s="94">
        <f t="shared" si="1846"/>
        <v>0.68515555555555585</v>
      </c>
      <c r="AV4770" s="94">
        <f t="shared" si="1833"/>
        <v>0.66287222222222209</v>
      </c>
      <c r="AW4770" s="94">
        <f t="shared" si="1830"/>
        <v>0.511664819944598</v>
      </c>
      <c r="AX4770" s="94">
        <f t="shared" si="1824"/>
        <v>0.70547340090657251</v>
      </c>
      <c r="AY4770" s="94">
        <f t="shared" si="1825"/>
        <v>0.55454821159844458</v>
      </c>
      <c r="BB4770" s="76">
        <f>100/AVERAGE(AA4741:AA4770)</f>
        <v>253.80710659898472</v>
      </c>
      <c r="BC4770" s="76">
        <f>100/AVERAGE(AA4681:AA4770)</f>
        <v>266.31158455392801</v>
      </c>
      <c r="BD4770" s="76">
        <f>100/AVERAGE(AA4591:AA4770)</f>
        <v>286.4645500119359</v>
      </c>
      <c r="BE4770" s="76">
        <f>100/AVERAGE(AA4406:AA4770)</f>
        <v>308.49589235606373</v>
      </c>
      <c r="BF4770" s="76">
        <f t="shared" si="1826"/>
        <v>264.15656040469344</v>
      </c>
    </row>
    <row r="4771" spans="1:58" x14ac:dyDescent="0.45">
      <c r="A4771" s="6">
        <v>41659</v>
      </c>
      <c r="B4771" s="76">
        <v>216.30670000000001</v>
      </c>
      <c r="C4771" s="76">
        <v>2.3641999999999999</v>
      </c>
      <c r="D4771" s="76">
        <v>3.0516000000000001</v>
      </c>
      <c r="E4771" s="76">
        <v>245.13718</v>
      </c>
      <c r="F4771" s="76">
        <v>6.6486000000000001</v>
      </c>
      <c r="G4771" s="76">
        <v>3.5596000000000001</v>
      </c>
      <c r="H4771" s="76">
        <v>213.45519999999999</v>
      </c>
      <c r="I4771" s="76">
        <v>2.3755000000000002</v>
      </c>
      <c r="J4771" s="76">
        <v>3.1956000000000002</v>
      </c>
      <c r="K4771" s="76">
        <v>206.80998</v>
      </c>
      <c r="L4771" s="76">
        <v>2.3685</v>
      </c>
      <c r="M4771" s="76">
        <v>2.9302999999999999</v>
      </c>
      <c r="N4771" s="76">
        <v>159.53362999999999</v>
      </c>
      <c r="O4771" s="3">
        <v>2.4700000000000002</v>
      </c>
      <c r="P4771" s="34">
        <v>2.8079999999999998</v>
      </c>
      <c r="Q4771" s="76">
        <v>2.9049999999999998</v>
      </c>
      <c r="R4771" s="76">
        <v>3.26</v>
      </c>
      <c r="S4771" s="76">
        <v>3.65</v>
      </c>
      <c r="T4771" s="76">
        <v>3.1459999999999999</v>
      </c>
      <c r="U4771" s="76">
        <v>3.3959999999999999</v>
      </c>
      <c r="V4771" s="76">
        <v>26</v>
      </c>
      <c r="W4771" s="76">
        <v>100</v>
      </c>
      <c r="Y4771" s="76">
        <f t="shared" si="1834"/>
        <v>3.1557499999999998</v>
      </c>
      <c r="Z4771" s="76">
        <f t="shared" si="1835"/>
        <v>0.74500000000000011</v>
      </c>
      <c r="AA4771" s="76">
        <f t="shared" si="1836"/>
        <v>0.33800000000000008</v>
      </c>
      <c r="AC4771" s="76">
        <f t="shared" si="1837"/>
        <v>8.040156954591815E-5</v>
      </c>
      <c r="AD4771" s="76">
        <f t="shared" si="1844"/>
        <v>2.1630669999999945</v>
      </c>
      <c r="AE4771" s="76">
        <f t="shared" si="1838"/>
        <v>6.0092415035795099E-5</v>
      </c>
      <c r="AF4771" s="76">
        <f t="shared" si="1844"/>
        <v>2.4513718000000191</v>
      </c>
      <c r="AG4771" s="76">
        <f t="shared" si="1839"/>
        <v>3.2940473625808764E-4</v>
      </c>
      <c r="AH4771" s="76">
        <f t="shared" si="1844"/>
        <v>2.1345519999999989</v>
      </c>
      <c r="AI4771" s="76">
        <f t="shared" si="1840"/>
        <v>-1.1362958871941053E-5</v>
      </c>
      <c r="AJ4771" s="76">
        <f t="shared" si="1844"/>
        <v>2.0680998000000113</v>
      </c>
      <c r="AK4771" s="76">
        <f t="shared" si="1841"/>
        <v>6.7639217054882295E-5</v>
      </c>
      <c r="AL4771" s="76">
        <f t="shared" si="1842"/>
        <v>1.5953363000000169</v>
      </c>
      <c r="AN4771" s="76">
        <f t="shared" ref="AN4771:AN4834" si="1847">100/AVERAGE(Y4742:Y4771)</f>
        <v>31.832518509283165</v>
      </c>
      <c r="AO4771" s="76">
        <f t="shared" si="1845"/>
        <v>31.851078512908536</v>
      </c>
      <c r="AP4771" s="76">
        <f t="shared" si="1832"/>
        <v>32.037006301946121</v>
      </c>
      <c r="AQ4771" s="76">
        <f t="shared" si="1829"/>
        <v>33.749483211038353</v>
      </c>
      <c r="AR4771" s="76">
        <f t="shared" si="1827"/>
        <v>31.952599786623907</v>
      </c>
      <c r="AT4771" s="94">
        <f t="shared" ref="AT4771:AT4834" si="1848">AVERAGE(Z4742:Z4771)</f>
        <v>0.74226666666666652</v>
      </c>
      <c r="AU4771" s="94">
        <f t="shared" si="1846"/>
        <v>0.68665555555555557</v>
      </c>
      <c r="AV4771" s="94">
        <f t="shared" si="1833"/>
        <v>0.66401111111111111</v>
      </c>
      <c r="AW4771" s="94">
        <f t="shared" si="1830"/>
        <v>0.5129252077562324</v>
      </c>
      <c r="AX4771" s="94">
        <f t="shared" ref="AX4771:AX4834" si="1849">(AT4771*AT$2+AU4771*AU$2+AV4771*AV$2+AW4771*AW$2)/(NOT(ISBLANK(AT4771)) * AT$2+NOT(ISBLANK(AU4771)) * AU$2 + NOT(ISBLANK(AV4771)) * AV$2 + NOT(ISBLANK(AW4771)) * AW$2)</f>
        <v>0.70600417611013178</v>
      </c>
      <c r="AY4771" s="94">
        <f t="shared" ref="AY4771:AY4834" si="1850">1-(AX4771-MIN($AX:$AX))/(MAX($AX:$AX)-MIN($AX:$AX))</f>
        <v>0.55423618534058594</v>
      </c>
      <c r="BB4771" s="76">
        <f>100/AVERAGE(AA4742:AA4771)</f>
        <v>255.0586634926033</v>
      </c>
      <c r="BC4771" s="76">
        <f>100/AVERAGE(AA4682:AA4771)</f>
        <v>266.37464113416399</v>
      </c>
      <c r="BD4771" s="76">
        <f>100/AVERAGE(AA4592:AA4771)</f>
        <v>286.39618138424817</v>
      </c>
      <c r="BE4771" s="76">
        <f>100/AVERAGE(AA4407:AA4771)</f>
        <v>308.49067766527526</v>
      </c>
      <c r="BF4771" s="76">
        <f t="shared" ref="BF4771:BF4834" si="1851">(BB4771*12+BC4771*6+BD4771*3+BE4771*1)/(NOT(ISBLANK(BB4771)) * 12+NOT(ISBLANK(BC4771)) * 6 + NOT(ISBLANK(BD4771)) * 3 + NOT(ISBLANK(BE4771)) * 1)</f>
        <v>264.84686502428377</v>
      </c>
    </row>
    <row r="4772" spans="1:58" x14ac:dyDescent="0.45">
      <c r="A4772" s="6">
        <v>41660</v>
      </c>
      <c r="B4772" s="76">
        <v>216.34698</v>
      </c>
      <c r="C4772" s="76">
        <v>2.3637999999999999</v>
      </c>
      <c r="D4772" s="76">
        <v>3.0478000000000001</v>
      </c>
      <c r="E4772" s="76">
        <v>244.97654</v>
      </c>
      <c r="F4772" s="76">
        <v>6.6775000000000002</v>
      </c>
      <c r="G4772" s="76">
        <v>3.5729000000000002</v>
      </c>
      <c r="H4772" s="76">
        <v>213.5788</v>
      </c>
      <c r="I4772" s="76">
        <v>2.3755000000000002</v>
      </c>
      <c r="J4772" s="76">
        <v>3.1751</v>
      </c>
      <c r="K4772" s="76">
        <v>206.83493000000001</v>
      </c>
      <c r="L4772" s="76">
        <v>2.367</v>
      </c>
      <c r="M4772" s="76">
        <v>2.9287999999999998</v>
      </c>
      <c r="N4772" s="76">
        <v>159.54443000000001</v>
      </c>
      <c r="O4772" s="3">
        <v>2.4700000000000002</v>
      </c>
      <c r="P4772" s="34">
        <v>2.8149999999999999</v>
      </c>
      <c r="Q4772" s="76">
        <v>2.91</v>
      </c>
      <c r="R4772" s="76">
        <v>3.27</v>
      </c>
      <c r="S4772" s="76">
        <v>3.665</v>
      </c>
      <c r="T4772" s="76">
        <v>3.1379999999999999</v>
      </c>
      <c r="U4772" s="76">
        <v>3.383</v>
      </c>
      <c r="V4772" s="76">
        <v>26</v>
      </c>
      <c r="W4772" s="76">
        <v>100</v>
      </c>
      <c r="Y4772" s="76">
        <f t="shared" si="1834"/>
        <v>3.165</v>
      </c>
      <c r="Z4772" s="76">
        <f t="shared" si="1835"/>
        <v>0.75499999999999989</v>
      </c>
      <c r="AA4772" s="76">
        <f t="shared" si="1836"/>
        <v>0.32299999999999995</v>
      </c>
      <c r="AC4772" s="76">
        <f t="shared" si="1837"/>
        <v>1.8621707048360747E-4</v>
      </c>
      <c r="AD4772" s="76">
        <f t="shared" si="1844"/>
        <v>2.1634697999999943</v>
      </c>
      <c r="AE4772" s="76">
        <f t="shared" si="1838"/>
        <v>-6.5530655121348591E-4</v>
      </c>
      <c r="AF4772" s="76">
        <f t="shared" si="1844"/>
        <v>2.4497654000000191</v>
      </c>
      <c r="AG4772" s="76">
        <f t="shared" si="1839"/>
        <v>5.7904422098875585E-4</v>
      </c>
      <c r="AH4772" s="76">
        <f t="shared" si="1844"/>
        <v>2.1357879999999989</v>
      </c>
      <c r="AI4772" s="76">
        <f t="shared" si="1840"/>
        <v>1.2064214696039244E-4</v>
      </c>
      <c r="AJ4772" s="76">
        <f t="shared" si="1844"/>
        <v>2.0683493000000115</v>
      </c>
      <c r="AK4772" s="76">
        <f t="shared" si="1841"/>
        <v>6.7697325009330456E-5</v>
      </c>
      <c r="AL4772" s="76">
        <f t="shared" si="1842"/>
        <v>1.5954443000000171</v>
      </c>
      <c r="AN4772" s="76">
        <f t="shared" si="1847"/>
        <v>31.822641809647568</v>
      </c>
      <c r="AO4772" s="76">
        <f t="shared" si="1845"/>
        <v>31.82928187835202</v>
      </c>
      <c r="AP4772" s="76">
        <f t="shared" si="1832"/>
        <v>32.035295776991632</v>
      </c>
      <c r="AQ4772" s="76">
        <f t="shared" si="1829"/>
        <v>33.739796347526479</v>
      </c>
      <c r="AR4772" s="76">
        <f t="shared" si="1827"/>
        <v>31.940594393835656</v>
      </c>
      <c r="AT4772" s="94">
        <f t="shared" si="1848"/>
        <v>0.74243333333333317</v>
      </c>
      <c r="AU4772" s="94">
        <f t="shared" si="1846"/>
        <v>0.68882222222222245</v>
      </c>
      <c r="AV4772" s="94">
        <f t="shared" si="1833"/>
        <v>0.66503888888888874</v>
      </c>
      <c r="AW4772" s="94">
        <f t="shared" si="1830"/>
        <v>0.51424099722991656</v>
      </c>
      <c r="AX4772" s="94">
        <f t="shared" si="1849"/>
        <v>0.70688595441954161</v>
      </c>
      <c r="AY4772" s="94">
        <f t="shared" si="1850"/>
        <v>0.55371781525792008</v>
      </c>
      <c r="BB4772" s="76">
        <f>100/AVERAGE(AA4743:AA4772)</f>
        <v>256.65155274189408</v>
      </c>
      <c r="BC4772" s="76">
        <f>100/AVERAGE(AA4683:AA4772)</f>
        <v>266.61926768574477</v>
      </c>
      <c r="BD4772" s="76">
        <f>100/AVERAGE(AA4593:AA4772)</f>
        <v>286.36428719156174</v>
      </c>
      <c r="BE4772" s="76">
        <f>100/AVERAGE(AA4408:AA4772)</f>
        <v>308.51675288230757</v>
      </c>
      <c r="BF4772" s="76">
        <f t="shared" si="1851"/>
        <v>265.77926606700862</v>
      </c>
    </row>
    <row r="4773" spans="1:58" x14ac:dyDescent="0.45">
      <c r="A4773" s="6">
        <v>41661</v>
      </c>
      <c r="B4773" s="76">
        <v>216.31934000000001</v>
      </c>
      <c r="C4773" s="76">
        <v>2.3616000000000001</v>
      </c>
      <c r="D4773" s="76">
        <v>3.0569000000000002</v>
      </c>
      <c r="E4773" s="76">
        <v>244.74118000000001</v>
      </c>
      <c r="F4773" s="76">
        <v>6.6733000000000002</v>
      </c>
      <c r="G4773" s="76">
        <v>3.5886999999999998</v>
      </c>
      <c r="H4773" s="76">
        <v>213.57499999999999</v>
      </c>
      <c r="I4773" s="76">
        <v>2.3748</v>
      </c>
      <c r="J4773" s="76">
        <v>3.18</v>
      </c>
      <c r="K4773" s="76">
        <v>206.79859999999999</v>
      </c>
      <c r="L4773" s="76">
        <v>2.3641999999999999</v>
      </c>
      <c r="M4773" s="76">
        <v>2.9398</v>
      </c>
      <c r="N4773" s="76">
        <v>159.55522999999999</v>
      </c>
      <c r="O4773" s="3">
        <v>2.4700000000000002</v>
      </c>
      <c r="P4773" s="34">
        <v>2.8250000000000002</v>
      </c>
      <c r="Q4773" s="76">
        <v>2.92</v>
      </c>
      <c r="R4773" s="76">
        <v>3.2810000000000001</v>
      </c>
      <c r="S4773" s="76">
        <v>3.68</v>
      </c>
      <c r="T4773" s="76">
        <v>3.14</v>
      </c>
      <c r="U4773" s="76">
        <v>3.3849999999999998</v>
      </c>
      <c r="V4773" s="76">
        <v>26</v>
      </c>
      <c r="W4773" s="76">
        <v>100</v>
      </c>
      <c r="Y4773" s="76">
        <f t="shared" si="1834"/>
        <v>3.1764999999999999</v>
      </c>
      <c r="Z4773" s="76">
        <f t="shared" si="1835"/>
        <v>0.76000000000000023</v>
      </c>
      <c r="AA4773" s="76">
        <f t="shared" si="1836"/>
        <v>0.31499999999999995</v>
      </c>
      <c r="AC4773" s="76">
        <f t="shared" si="1837"/>
        <v>-1.2775773435802495E-4</v>
      </c>
      <c r="AD4773" s="76">
        <f t="shared" si="1844"/>
        <v>2.1631933999999942</v>
      </c>
      <c r="AE4773" s="76">
        <f t="shared" si="1838"/>
        <v>-9.607450574654619E-4</v>
      </c>
      <c r="AF4773" s="76">
        <f t="shared" si="1844"/>
        <v>2.4474118000000193</v>
      </c>
      <c r="AG4773" s="76">
        <f t="shared" si="1839"/>
        <v>-1.7792028047747266E-5</v>
      </c>
      <c r="AH4773" s="76">
        <f t="shared" si="1844"/>
        <v>2.1357499999999989</v>
      </c>
      <c r="AI4773" s="76">
        <f t="shared" si="1840"/>
        <v>-1.7564731450347981E-4</v>
      </c>
      <c r="AJ4773" s="76">
        <f t="shared" si="1844"/>
        <v>2.0679860000000114</v>
      </c>
      <c r="AK4773" s="76">
        <f t="shared" si="1841"/>
        <v>6.7692742391489702E-5</v>
      </c>
      <c r="AL4773" s="76">
        <f t="shared" si="1842"/>
        <v>1.5955523000000169</v>
      </c>
      <c r="AN4773" s="76">
        <f t="shared" si="1847"/>
        <v>31.80526695220728</v>
      </c>
      <c r="AO4773" s="76">
        <f t="shared" si="1845"/>
        <v>31.807908506318284</v>
      </c>
      <c r="AP4773" s="76">
        <f t="shared" si="1832"/>
        <v>32.032245794099396</v>
      </c>
      <c r="AQ4773" s="76">
        <f t="shared" si="1829"/>
        <v>33.729704204548185</v>
      </c>
      <c r="AR4773" s="76">
        <f t="shared" ref="AR4773:AR4836" si="1852">(AN4773*AN$2+AO4773*AO$2+AP4773*AP$2+AQ4773*AQ$2)/(NOT(ISBLANK(AN4773)) * AN$2+NOT(ISBLANK(AO4773)) * AO$2 + NOT(ISBLANK(AP4773)) * AP$2 + NOT(ISBLANK(AQ4773)) * AQ$2)</f>
        <v>31.924413456874699</v>
      </c>
      <c r="AT4773" s="94">
        <f t="shared" si="1848"/>
        <v>0.74443333333333339</v>
      </c>
      <c r="AU4773" s="94">
        <f t="shared" si="1846"/>
        <v>0.69093333333333351</v>
      </c>
      <c r="AV4773" s="94">
        <f t="shared" si="1833"/>
        <v>0.66607222222222195</v>
      </c>
      <c r="AW4773" s="94">
        <f t="shared" si="1830"/>
        <v>0.51557063711911311</v>
      </c>
      <c r="AX4773" s="94">
        <f t="shared" si="1849"/>
        <v>0.70875396835389914</v>
      </c>
      <c r="AY4773" s="94">
        <f t="shared" si="1850"/>
        <v>0.5526196678809201</v>
      </c>
      <c r="BB4773" s="76">
        <f>100/AVERAGE(AA4744:AA4773)</f>
        <v>258.37567823615541</v>
      </c>
      <c r="BC4773" s="76">
        <f>100/AVERAGE(AA4684:AA4773)</f>
        <v>266.92766260343444</v>
      </c>
      <c r="BD4773" s="76">
        <f>100/AVERAGE(AA4594:AA4773)</f>
        <v>286.34150997422915</v>
      </c>
      <c r="BE4773" s="76">
        <f>100/AVERAGE(AA4409:AA4773)</f>
        <v>308.56369938287304</v>
      </c>
      <c r="BF4773" s="76">
        <f t="shared" si="1851"/>
        <v>266.80283380727417</v>
      </c>
    </row>
    <row r="4774" spans="1:58" x14ac:dyDescent="0.45">
      <c r="A4774" s="6">
        <v>41662</v>
      </c>
      <c r="B4774" s="76">
        <v>216.41761</v>
      </c>
      <c r="C4774" s="76">
        <v>2.36</v>
      </c>
      <c r="D4774" s="76">
        <v>3.0417000000000001</v>
      </c>
      <c r="E4774" s="76">
        <v>245.17366000000001</v>
      </c>
      <c r="F4774" s="76">
        <v>6.6727999999999996</v>
      </c>
      <c r="G4774" s="76">
        <v>3.5636999999999999</v>
      </c>
      <c r="H4774" s="76">
        <v>213.69413</v>
      </c>
      <c r="I4774" s="76">
        <v>2.3780000000000001</v>
      </c>
      <c r="J4774" s="76">
        <v>3.1621999999999999</v>
      </c>
      <c r="K4774" s="76">
        <v>206.88614000000001</v>
      </c>
      <c r="L4774" s="76">
        <v>2.3618000000000001</v>
      </c>
      <c r="M4774" s="76">
        <v>2.9253</v>
      </c>
      <c r="N4774" s="76">
        <v>159.56607</v>
      </c>
      <c r="O4774" s="3">
        <v>2.48</v>
      </c>
      <c r="P4774" s="34">
        <v>2.8109999999999999</v>
      </c>
      <c r="Q4774" s="76">
        <v>2.9020000000000001</v>
      </c>
      <c r="R4774" s="76">
        <v>3.26</v>
      </c>
      <c r="S4774" s="76">
        <v>3.6549999999999998</v>
      </c>
      <c r="T4774" s="76">
        <v>3.1259999999999999</v>
      </c>
      <c r="U4774" s="76">
        <v>3.3650000000000002</v>
      </c>
      <c r="V4774" s="76">
        <v>26</v>
      </c>
      <c r="W4774" s="76">
        <v>100</v>
      </c>
      <c r="Y4774" s="76">
        <f t="shared" si="1834"/>
        <v>3.1569999999999996</v>
      </c>
      <c r="Z4774" s="76">
        <f t="shared" si="1835"/>
        <v>0.75299999999999967</v>
      </c>
      <c r="AA4774" s="76">
        <f t="shared" si="1836"/>
        <v>0.31499999999999995</v>
      </c>
      <c r="AC4774" s="76">
        <f t="shared" si="1837"/>
        <v>4.542820812969417E-4</v>
      </c>
      <c r="AD4774" s="76">
        <f t="shared" si="1844"/>
        <v>2.1641760999999939</v>
      </c>
      <c r="AE4774" s="76">
        <f t="shared" si="1838"/>
        <v>1.7670912594276444E-3</v>
      </c>
      <c r="AF4774" s="76">
        <f t="shared" si="1844"/>
        <v>2.4517366000000194</v>
      </c>
      <c r="AG4774" s="76">
        <f t="shared" si="1839"/>
        <v>5.5779000351163788E-4</v>
      </c>
      <c r="AH4774" s="76">
        <f t="shared" si="1844"/>
        <v>2.1369412999999988</v>
      </c>
      <c r="AI4774" s="76">
        <f t="shared" si="1840"/>
        <v>4.2331040925813745E-4</v>
      </c>
      <c r="AJ4774" s="76">
        <f t="shared" si="1844"/>
        <v>2.0688614000000114</v>
      </c>
      <c r="AK4774" s="76">
        <f t="shared" si="1841"/>
        <v>6.793885728462179E-5</v>
      </c>
      <c r="AL4774" s="76">
        <f t="shared" si="1842"/>
        <v>1.5956607000000167</v>
      </c>
      <c r="AN4774" s="76">
        <f t="shared" si="1847"/>
        <v>31.793469621339778</v>
      </c>
      <c r="AO4774" s="76">
        <f t="shared" si="1845"/>
        <v>31.788191746372615</v>
      </c>
      <c r="AP4774" s="76">
        <f t="shared" si="1832"/>
        <v>32.030307789014579</v>
      </c>
      <c r="AQ4774" s="76">
        <f t="shared" si="1829"/>
        <v>33.719302263337937</v>
      </c>
      <c r="AR4774" s="76">
        <f t="shared" si="1852"/>
        <v>31.911864162031573</v>
      </c>
      <c r="AT4774" s="94">
        <f t="shared" si="1848"/>
        <v>0.74680000000000002</v>
      </c>
      <c r="AU4774" s="94">
        <f t="shared" si="1846"/>
        <v>0.69307777777777801</v>
      </c>
      <c r="AV4774" s="94">
        <f t="shared" si="1833"/>
        <v>0.66706666666666647</v>
      </c>
      <c r="AW4774" s="94">
        <f t="shared" si="1830"/>
        <v>0.51688088642659236</v>
      </c>
      <c r="AX4774" s="94">
        <f t="shared" si="1849"/>
        <v>0.71082488877696648</v>
      </c>
      <c r="AY4774" s="94">
        <f t="shared" si="1850"/>
        <v>0.55140223808088529</v>
      </c>
      <c r="BB4774" s="76">
        <f>100/AVERAGE(AA4745:AA4774)</f>
        <v>260.0780234070221</v>
      </c>
      <c r="BC4774" s="76">
        <f>100/AVERAGE(AA4685:AA4774)</f>
        <v>267.260579064588</v>
      </c>
      <c r="BD4774" s="76">
        <f>100/AVERAGE(AA4595:AA4774)</f>
        <v>286.31873637997671</v>
      </c>
      <c r="BE4774" s="76">
        <f>100/AVERAGE(AA4410:AA4774)</f>
        <v>308.61066017316057</v>
      </c>
      <c r="BF4774" s="76">
        <f t="shared" si="1851"/>
        <v>267.82121020840384</v>
      </c>
    </row>
    <row r="4775" spans="1:58" x14ac:dyDescent="0.45">
      <c r="A4775" s="6">
        <v>41663</v>
      </c>
      <c r="B4775" s="76">
        <v>216.60485</v>
      </c>
      <c r="C4775" s="76">
        <v>2.36</v>
      </c>
      <c r="D4775" s="76">
        <v>3.0099</v>
      </c>
      <c r="E4775" s="76">
        <v>246.25056000000001</v>
      </c>
      <c r="F4775" s="76">
        <v>6.6759000000000004</v>
      </c>
      <c r="G4775" s="76">
        <v>3.4998</v>
      </c>
      <c r="H4775" s="76">
        <v>213.89639</v>
      </c>
      <c r="I4775" s="76">
        <v>2.3780000000000001</v>
      </c>
      <c r="J4775" s="76">
        <v>3.1274000000000002</v>
      </c>
      <c r="K4775" s="76">
        <v>207.06483</v>
      </c>
      <c r="L4775" s="76">
        <v>2.3597000000000001</v>
      </c>
      <c r="M4775" s="76">
        <v>2.8925999999999998</v>
      </c>
      <c r="N4775" s="76">
        <v>159.577</v>
      </c>
      <c r="O4775" s="3">
        <v>2.5</v>
      </c>
      <c r="P4775" s="34">
        <v>2.786</v>
      </c>
      <c r="Q4775" s="76">
        <v>2.8650000000000002</v>
      </c>
      <c r="R4775" s="76">
        <v>3.2120000000000002</v>
      </c>
      <c r="S4775" s="76">
        <v>3.585</v>
      </c>
      <c r="T4775" s="76">
        <v>3.1030000000000002</v>
      </c>
      <c r="U4775" s="76">
        <v>3.331</v>
      </c>
      <c r="V4775" s="76">
        <v>26</v>
      </c>
      <c r="W4775" s="76">
        <v>100</v>
      </c>
      <c r="Y4775" s="76">
        <f t="shared" si="1834"/>
        <v>3.1120000000000001</v>
      </c>
      <c r="Z4775" s="76">
        <f t="shared" si="1835"/>
        <v>0.71999999999999975</v>
      </c>
      <c r="AA4775" s="76">
        <f t="shared" si="1836"/>
        <v>0.31700000000000017</v>
      </c>
      <c r="AC4775" s="76">
        <f t="shared" si="1837"/>
        <v>8.6517913214190223E-4</v>
      </c>
      <c r="AD4775" s="76">
        <f t="shared" ref="AD4775:AJ4790" si="1853">AD4774*(1+AC4775)</f>
        <v>2.1660484999999943</v>
      </c>
      <c r="AE4775" s="76">
        <f t="shared" si="1838"/>
        <v>4.3923968015160408E-3</v>
      </c>
      <c r="AF4775" s="76">
        <f t="shared" si="1853"/>
        <v>2.4625056000000192</v>
      </c>
      <c r="AG4775" s="76">
        <f t="shared" si="1839"/>
        <v>9.4649300848836937E-4</v>
      </c>
      <c r="AH4775" s="76">
        <f t="shared" si="1853"/>
        <v>2.1389638999999989</v>
      </c>
      <c r="AI4775" s="76">
        <f t="shared" si="1840"/>
        <v>8.6371179819000332E-4</v>
      </c>
      <c r="AJ4775" s="76">
        <f t="shared" si="1853"/>
        <v>2.0706483000000113</v>
      </c>
      <c r="AK4775" s="76">
        <f t="shared" si="1841"/>
        <v>6.8498271593719906E-5</v>
      </c>
      <c r="AL4775" s="76">
        <f t="shared" si="1842"/>
        <v>1.5957700000000168</v>
      </c>
      <c r="AN4775" s="76">
        <f t="shared" si="1847"/>
        <v>31.796839394164227</v>
      </c>
      <c r="AO4775" s="76">
        <f t="shared" si="1845"/>
        <v>31.773546404381918</v>
      </c>
      <c r="AP4775" s="76">
        <f t="shared" si="1832"/>
        <v>32.030934764997497</v>
      </c>
      <c r="AQ4775" s="76">
        <f t="shared" si="1829"/>
        <v>33.70859110261739</v>
      </c>
      <c r="AR4775" s="76">
        <f t="shared" si="1852"/>
        <v>31.909306661539642</v>
      </c>
      <c r="AT4775" s="94">
        <f t="shared" si="1848"/>
        <v>0.74806666666666666</v>
      </c>
      <c r="AU4775" s="94">
        <f t="shared" si="1846"/>
        <v>0.69485555555555567</v>
      </c>
      <c r="AV4775" s="94">
        <f t="shared" si="1833"/>
        <v>0.66787777777777768</v>
      </c>
      <c r="AW4775" s="94">
        <f t="shared" si="1830"/>
        <v>0.5180720221606645</v>
      </c>
      <c r="AX4775" s="94">
        <f t="shared" si="1849"/>
        <v>0.71216539494669695</v>
      </c>
      <c r="AY4775" s="94">
        <f t="shared" si="1850"/>
        <v>0.55061419613587259</v>
      </c>
      <c r="BB4775" s="76">
        <f>100/AVERAGE(AA4746:AA4775)</f>
        <v>261.75726376406948</v>
      </c>
      <c r="BC4775" s="76">
        <f>100/AVERAGE(AA4686:AA4775)</f>
        <v>267.5784153411625</v>
      </c>
      <c r="BD4775" s="76">
        <f>100/AVERAGE(AA4596:AA4775)</f>
        <v>286.2868594331519</v>
      </c>
      <c r="BE4775" s="76">
        <f>100/AVERAGE(AA4411:AA4775)</f>
        <v>308.66024540603672</v>
      </c>
      <c r="BF4775" s="76">
        <f t="shared" si="1851"/>
        <v>268.82174913278641</v>
      </c>
    </row>
    <row r="4776" spans="1:58" x14ac:dyDescent="0.45">
      <c r="A4776" s="6">
        <v>41664</v>
      </c>
      <c r="B4776" s="76">
        <v>216.62269000000001</v>
      </c>
      <c r="C4776" s="76">
        <v>2.3573</v>
      </c>
      <c r="D4776" s="76">
        <v>3.0099</v>
      </c>
      <c r="E4776" s="76">
        <v>246.27401</v>
      </c>
      <c r="F4776" s="76">
        <v>6.6731999999999996</v>
      </c>
      <c r="G4776" s="76">
        <v>3.4998</v>
      </c>
      <c r="H4776" s="76">
        <v>213.91472999999999</v>
      </c>
      <c r="I4776" s="76">
        <v>2.3753000000000002</v>
      </c>
      <c r="J4776" s="76">
        <v>3.1274000000000002</v>
      </c>
      <c r="K4776" s="76">
        <v>207.08121</v>
      </c>
      <c r="L4776" s="76">
        <v>2.3569</v>
      </c>
      <c r="M4776" s="76">
        <v>2.8925999999999998</v>
      </c>
      <c r="N4776" s="76">
        <v>159.58793</v>
      </c>
      <c r="O4776" s="3">
        <v>2.5</v>
      </c>
      <c r="P4776" s="34">
        <v>2.786</v>
      </c>
      <c r="Q4776" s="76">
        <v>2.8650000000000002</v>
      </c>
      <c r="R4776" s="76">
        <v>3.2120000000000002</v>
      </c>
      <c r="S4776" s="76">
        <v>3.585</v>
      </c>
      <c r="T4776" s="76">
        <v>3.1030000000000002</v>
      </c>
      <c r="U4776" s="76">
        <v>3.331</v>
      </c>
      <c r="V4776" s="76">
        <v>26</v>
      </c>
      <c r="W4776" s="76">
        <v>100</v>
      </c>
      <c r="Y4776" s="76">
        <f t="shared" si="1834"/>
        <v>3.1120000000000001</v>
      </c>
      <c r="Z4776" s="76">
        <f t="shared" si="1835"/>
        <v>0.71999999999999975</v>
      </c>
      <c r="AA4776" s="76">
        <f t="shared" si="1836"/>
        <v>0.31700000000000017</v>
      </c>
      <c r="AC4776" s="76">
        <f t="shared" si="1837"/>
        <v>8.2361960039190052E-5</v>
      </c>
      <c r="AD4776" s="76">
        <f t="shared" si="1853"/>
        <v>2.1662268999999941</v>
      </c>
      <c r="AE4776" s="76">
        <f t="shared" si="1838"/>
        <v>9.5228209836317745E-5</v>
      </c>
      <c r="AF4776" s="76">
        <f t="shared" si="1853"/>
        <v>2.4627401000000191</v>
      </c>
      <c r="AG4776" s="76">
        <f t="shared" si="1839"/>
        <v>8.5742447546666156E-5</v>
      </c>
      <c r="AH4776" s="76">
        <f t="shared" si="1853"/>
        <v>2.139147299999999</v>
      </c>
      <c r="AI4776" s="76">
        <f t="shared" si="1840"/>
        <v>7.9105659807066075E-5</v>
      </c>
      <c r="AJ4776" s="76">
        <f t="shared" si="1853"/>
        <v>2.070812100000011</v>
      </c>
      <c r="AK4776" s="76">
        <f t="shared" si="1841"/>
        <v>6.8493579901796053E-5</v>
      </c>
      <c r="AL4776" s="76">
        <f t="shared" si="1842"/>
        <v>1.5958793000000167</v>
      </c>
      <c r="AN4776" s="76">
        <f t="shared" si="1847"/>
        <v>31.800799790114734</v>
      </c>
      <c r="AO4776" s="76">
        <f t="shared" si="1845"/>
        <v>31.758914550876003</v>
      </c>
      <c r="AP4776" s="76">
        <f t="shared" si="1832"/>
        <v>32.029110903020751</v>
      </c>
      <c r="AQ4776" s="76">
        <f t="shared" si="1829"/>
        <v>33.697602860177668</v>
      </c>
      <c r="AR4776" s="76">
        <f t="shared" si="1852"/>
        <v>31.906728197994212</v>
      </c>
      <c r="AT4776" s="94">
        <f t="shared" si="1848"/>
        <v>0.74890000000000001</v>
      </c>
      <c r="AU4776" s="94">
        <f t="shared" si="1846"/>
        <v>0.69663333333333333</v>
      </c>
      <c r="AV4776" s="94">
        <f t="shared" si="1833"/>
        <v>0.66871111111111103</v>
      </c>
      <c r="AW4776" s="94">
        <f t="shared" si="1830"/>
        <v>0.51920775623268667</v>
      </c>
      <c r="AX4776" s="94">
        <f t="shared" si="1849"/>
        <v>0.71327004952572814</v>
      </c>
      <c r="AY4776" s="94">
        <f t="shared" si="1850"/>
        <v>0.54996480401617664</v>
      </c>
      <c r="BB4776" s="76">
        <f>100/AVERAGE(AA4747:AA4776)</f>
        <v>263.62038664323376</v>
      </c>
      <c r="BC4776" s="76">
        <f>100/AVERAGE(AA4687:AA4776)</f>
        <v>267.89700848340527</v>
      </c>
      <c r="BD4776" s="76">
        <f>100/AVERAGE(AA4597:AA4776)</f>
        <v>286.28230616302181</v>
      </c>
      <c r="BE4776" s="76">
        <f>100/AVERAGE(AA4412:AA4776)</f>
        <v>308.69418132611685</v>
      </c>
      <c r="BF4776" s="76">
        <f t="shared" si="1851"/>
        <v>269.92580865610995</v>
      </c>
    </row>
    <row r="4777" spans="1:58" x14ac:dyDescent="0.45">
      <c r="A4777" s="6">
        <v>41665</v>
      </c>
      <c r="B4777" s="76">
        <v>216.64052000000001</v>
      </c>
      <c r="C4777" s="76">
        <v>2.3546</v>
      </c>
      <c r="D4777" s="76">
        <v>3.0099</v>
      </c>
      <c r="E4777" s="76">
        <v>246.29747</v>
      </c>
      <c r="F4777" s="76">
        <v>6.6704999999999997</v>
      </c>
      <c r="G4777" s="76">
        <v>3.4998</v>
      </c>
      <c r="H4777" s="76">
        <v>213.93306999999999</v>
      </c>
      <c r="I4777" s="76">
        <v>2.3725000000000001</v>
      </c>
      <c r="J4777" s="76">
        <v>3.1274000000000002</v>
      </c>
      <c r="K4777" s="76">
        <v>207.0976</v>
      </c>
      <c r="L4777" s="76">
        <v>2.3542000000000001</v>
      </c>
      <c r="M4777" s="76">
        <v>2.8925999999999998</v>
      </c>
      <c r="N4777" s="76">
        <v>159.59886</v>
      </c>
      <c r="O4777" s="3">
        <v>2.5</v>
      </c>
      <c r="P4777" s="34">
        <v>2.786</v>
      </c>
      <c r="Q4777" s="76">
        <v>2.8650000000000002</v>
      </c>
      <c r="R4777" s="76">
        <v>3.2120000000000002</v>
      </c>
      <c r="S4777" s="76">
        <v>3.585</v>
      </c>
      <c r="T4777" s="76">
        <v>3.1030000000000002</v>
      </c>
      <c r="U4777" s="76">
        <v>3.331</v>
      </c>
      <c r="V4777" s="76">
        <v>26</v>
      </c>
      <c r="W4777" s="76">
        <v>100</v>
      </c>
      <c r="Y4777" s="76">
        <f t="shared" si="1834"/>
        <v>3.1120000000000001</v>
      </c>
      <c r="Z4777" s="76">
        <f t="shared" si="1835"/>
        <v>0.71999999999999975</v>
      </c>
      <c r="AA4777" s="76">
        <f t="shared" si="1836"/>
        <v>0.31700000000000017</v>
      </c>
      <c r="AC4777" s="76">
        <f t="shared" si="1837"/>
        <v>8.2309013889503291E-5</v>
      </c>
      <c r="AD4777" s="76">
        <f t="shared" si="1853"/>
        <v>2.166405199999994</v>
      </c>
      <c r="AE4777" s="76">
        <f t="shared" si="1838"/>
        <v>9.5259747465936684E-5</v>
      </c>
      <c r="AF4777" s="76">
        <f t="shared" si="1853"/>
        <v>2.4629747000000193</v>
      </c>
      <c r="AG4777" s="76">
        <f t="shared" si="1839"/>
        <v>8.5735096409633726E-5</v>
      </c>
      <c r="AH4777" s="76">
        <f t="shared" si="1853"/>
        <v>2.139330699999999</v>
      </c>
      <c r="AI4777" s="76">
        <f t="shared" si="1840"/>
        <v>7.914769283035028E-5</v>
      </c>
      <c r="AJ4777" s="76">
        <f t="shared" si="1853"/>
        <v>2.070976000000011</v>
      </c>
      <c r="AK4777" s="76">
        <f t="shared" si="1841"/>
        <v>6.8488888852691332E-5</v>
      </c>
      <c r="AL4777" s="76">
        <f t="shared" si="1842"/>
        <v>1.5959886000000167</v>
      </c>
      <c r="AN4777" s="76">
        <f t="shared" si="1847"/>
        <v>31.791700776512304</v>
      </c>
      <c r="AO4777" s="76">
        <f t="shared" si="1845"/>
        <v>31.748271482997023</v>
      </c>
      <c r="AP4777" s="76">
        <f t="shared" si="1832"/>
        <v>32.027757389737786</v>
      </c>
      <c r="AQ4777" s="76">
        <f t="shared" si="1829"/>
        <v>33.686330204169593</v>
      </c>
      <c r="AR4777" s="76">
        <f t="shared" si="1852"/>
        <v>31.89816548134149</v>
      </c>
      <c r="AT4777" s="94">
        <f t="shared" si="1848"/>
        <v>0.74889999999999979</v>
      </c>
      <c r="AU4777" s="94">
        <f t="shared" si="1846"/>
        <v>0.69802222222222221</v>
      </c>
      <c r="AV4777" s="94">
        <f t="shared" si="1833"/>
        <v>0.66961666666666675</v>
      </c>
      <c r="AW4777" s="94">
        <f t="shared" si="1830"/>
        <v>0.52028808864265896</v>
      </c>
      <c r="AX4777" s="94">
        <f t="shared" si="1849"/>
        <v>0.71382142827163586</v>
      </c>
      <c r="AY4777" s="94">
        <f t="shared" si="1850"/>
        <v>0.54964066557565672</v>
      </c>
      <c r="BB4777" s="76">
        <f>100/AVERAGE(AA4748:AA4777)</f>
        <v>265.79250465136874</v>
      </c>
      <c r="BC4777" s="76">
        <f>100/AVERAGE(AA4688:AA4777)</f>
        <v>268.25633383010432</v>
      </c>
      <c r="BD4777" s="76">
        <f>100/AVERAGE(AA4598:AA4777)</f>
        <v>286.27775303772495</v>
      </c>
      <c r="BE4777" s="76">
        <f>100/AVERAGE(AA4413:AA4777)</f>
        <v>308.72812470924617</v>
      </c>
      <c r="BF4777" s="76">
        <f t="shared" si="1851"/>
        <v>271.20952011906689</v>
      </c>
    </row>
    <row r="4778" spans="1:58" x14ac:dyDescent="0.45">
      <c r="A4778" s="6">
        <v>41666</v>
      </c>
      <c r="B4778" s="76">
        <v>216.56798000000001</v>
      </c>
      <c r="C4778" s="76">
        <v>2.3570000000000002</v>
      </c>
      <c r="D4778" s="76">
        <v>3.0304000000000002</v>
      </c>
      <c r="E4778" s="76">
        <v>246.04376999999999</v>
      </c>
      <c r="F4778" s="76">
        <v>6.6661999999999999</v>
      </c>
      <c r="G4778" s="76">
        <v>3.5165999999999999</v>
      </c>
      <c r="H4778" s="76">
        <v>213.86348000000001</v>
      </c>
      <c r="I4778" s="76">
        <v>2.3746999999999998</v>
      </c>
      <c r="J4778" s="76">
        <v>3.1453000000000002</v>
      </c>
      <c r="K4778" s="76">
        <v>207.02294000000001</v>
      </c>
      <c r="L4778" s="76">
        <v>2.3536000000000001</v>
      </c>
      <c r="M4778" s="76">
        <v>2.9117999999999999</v>
      </c>
      <c r="N4778" s="76">
        <v>159.60982999999999</v>
      </c>
      <c r="O4778" s="3">
        <v>2.5099999999999998</v>
      </c>
      <c r="P4778" s="34">
        <v>2.8</v>
      </c>
      <c r="Q4778" s="76">
        <v>2.8849999999999998</v>
      </c>
      <c r="R4778" s="76">
        <v>3.23</v>
      </c>
      <c r="S4778" s="76">
        <v>3.6059999999999999</v>
      </c>
      <c r="T4778" s="76">
        <v>3.12</v>
      </c>
      <c r="U4778" s="76">
        <v>3.351</v>
      </c>
      <c r="V4778" s="76">
        <v>26</v>
      </c>
      <c r="W4778" s="76">
        <v>100</v>
      </c>
      <c r="Y4778" s="76">
        <f t="shared" si="1834"/>
        <v>3.1302499999999998</v>
      </c>
      <c r="Z4778" s="76">
        <f t="shared" si="1835"/>
        <v>0.72100000000000009</v>
      </c>
      <c r="AA4778" s="76">
        <f t="shared" si="1836"/>
        <v>0.32000000000000028</v>
      </c>
      <c r="AC4778" s="76">
        <f t="shared" si="1837"/>
        <v>-3.3484040751008415E-4</v>
      </c>
      <c r="AD4778" s="76">
        <f t="shared" si="1853"/>
        <v>2.1656797999999942</v>
      </c>
      <c r="AE4778" s="76">
        <f t="shared" si="1838"/>
        <v>-1.0300552417368269E-3</v>
      </c>
      <c r="AF4778" s="76">
        <f t="shared" si="1853"/>
        <v>2.460437700000019</v>
      </c>
      <c r="AG4778" s="76">
        <f t="shared" si="1839"/>
        <v>-3.252886521937226E-4</v>
      </c>
      <c r="AH4778" s="76">
        <f t="shared" si="1853"/>
        <v>2.1386347999999993</v>
      </c>
      <c r="AI4778" s="76">
        <f t="shared" si="1840"/>
        <v>-3.6050635062889747E-4</v>
      </c>
      <c r="AJ4778" s="76">
        <f t="shared" si="1853"/>
        <v>2.0702294000000112</v>
      </c>
      <c r="AK4778" s="76">
        <f t="shared" si="1841"/>
        <v>6.8734826802474558E-5</v>
      </c>
      <c r="AL4778" s="76">
        <f t="shared" si="1842"/>
        <v>1.5960983000000164</v>
      </c>
      <c r="AN4778" s="76">
        <f t="shared" si="1847"/>
        <v>31.77646317372723</v>
      </c>
      <c r="AO4778" s="76">
        <f t="shared" si="1845"/>
        <v>31.732711842295458</v>
      </c>
      <c r="AP4778" s="76">
        <f t="shared" si="1832"/>
        <v>32.026603431917444</v>
      </c>
      <c r="AQ4778" s="76">
        <f t="shared" si="1829"/>
        <v>33.674702838286386</v>
      </c>
      <c r="AR4778" s="76">
        <f t="shared" si="1852"/>
        <v>31.884924648751738</v>
      </c>
      <c r="AT4778" s="94">
        <f t="shared" si="1848"/>
        <v>0.74893333333333312</v>
      </c>
      <c r="AU4778" s="94">
        <f t="shared" si="1846"/>
        <v>0.69958888888888893</v>
      </c>
      <c r="AV4778" s="94">
        <f t="shared" si="1833"/>
        <v>0.67045555555555547</v>
      </c>
      <c r="AW4778" s="94">
        <f t="shared" si="1830"/>
        <v>0.52134349030470883</v>
      </c>
      <c r="AX4778" s="94">
        <f t="shared" si="1849"/>
        <v>0.71442924955930487</v>
      </c>
      <c r="AY4778" s="94">
        <f t="shared" si="1850"/>
        <v>0.54928334631777442</v>
      </c>
      <c r="BB4778" s="76">
        <f>100/AVERAGE(AA4749:AA4778)</f>
        <v>267.92890952933823</v>
      </c>
      <c r="BC4778" s="76">
        <f>100/AVERAGE(AA4689:AA4778)</f>
        <v>268.57654431512987</v>
      </c>
      <c r="BD4778" s="76">
        <f>100/AVERAGE(AA4599:AA4778)</f>
        <v>286.24588521539982</v>
      </c>
      <c r="BE4778" s="76">
        <f>100/AVERAGE(AA4414:AA4778)</f>
        <v>308.754240083914</v>
      </c>
      <c r="BF4778" s="76">
        <f t="shared" si="1851"/>
        <v>272.45900345331597</v>
      </c>
    </row>
    <row r="4779" spans="1:58" x14ac:dyDescent="0.45">
      <c r="A4779" s="6">
        <v>41667</v>
      </c>
      <c r="B4779" s="76">
        <v>216.6371</v>
      </c>
      <c r="C4779" s="76">
        <v>2.3559000000000001</v>
      </c>
      <c r="D4779" s="76">
        <v>3.0207000000000002</v>
      </c>
      <c r="E4779" s="76">
        <v>246.15777</v>
      </c>
      <c r="F4779" s="76">
        <v>6.6639999999999997</v>
      </c>
      <c r="G4779" s="76">
        <v>3.5110999999999999</v>
      </c>
      <c r="H4779" s="76">
        <v>213.93115</v>
      </c>
      <c r="I4779" s="76">
        <v>2.3755999999999999</v>
      </c>
      <c r="J4779" s="76">
        <v>3.1360999999999999</v>
      </c>
      <c r="K4779" s="76">
        <v>207.08940999999999</v>
      </c>
      <c r="L4779" s="76">
        <v>2.3511000000000002</v>
      </c>
      <c r="M4779" s="76">
        <v>2.9016000000000002</v>
      </c>
      <c r="N4779" s="76">
        <v>159.62084999999999</v>
      </c>
      <c r="O4779" s="3">
        <v>2.52</v>
      </c>
      <c r="P4779" s="34">
        <v>2.7949999999999999</v>
      </c>
      <c r="Q4779" s="76">
        <v>2.871</v>
      </c>
      <c r="R4779" s="76">
        <v>3.22</v>
      </c>
      <c r="S4779" s="76">
        <v>3.601</v>
      </c>
      <c r="T4779" s="76">
        <v>3.1150000000000002</v>
      </c>
      <c r="U4779" s="76">
        <v>3.3410000000000002</v>
      </c>
      <c r="V4779" s="76">
        <v>26</v>
      </c>
      <c r="W4779" s="76">
        <v>100</v>
      </c>
      <c r="Y4779" s="76">
        <f t="shared" si="1834"/>
        <v>3.1217500000000005</v>
      </c>
      <c r="Z4779" s="76">
        <f t="shared" si="1835"/>
        <v>0.73</v>
      </c>
      <c r="AA4779" s="76">
        <f t="shared" si="1836"/>
        <v>0.32000000000000028</v>
      </c>
      <c r="AC4779" s="76">
        <f t="shared" si="1837"/>
        <v>3.1916075497395724E-4</v>
      </c>
      <c r="AD4779" s="76">
        <f t="shared" si="1853"/>
        <v>2.1663709999999941</v>
      </c>
      <c r="AE4779" s="76">
        <f t="shared" si="1838"/>
        <v>4.6333219491812017E-4</v>
      </c>
      <c r="AF4779" s="76">
        <f t="shared" si="1853"/>
        <v>2.4615777000000194</v>
      </c>
      <c r="AG4779" s="76">
        <f t="shared" si="1839"/>
        <v>3.1641680945249107E-4</v>
      </c>
      <c r="AH4779" s="76">
        <f t="shared" si="1853"/>
        <v>2.1393114999999994</v>
      </c>
      <c r="AI4779" s="76">
        <f t="shared" si="1840"/>
        <v>3.2107552911764259E-4</v>
      </c>
      <c r="AJ4779" s="76">
        <f t="shared" si="1853"/>
        <v>2.070894100000011</v>
      </c>
      <c r="AK4779" s="76">
        <f t="shared" si="1841"/>
        <v>6.9043366564658371E-5</v>
      </c>
      <c r="AL4779" s="76">
        <f t="shared" si="1842"/>
        <v>1.5962085000000166</v>
      </c>
      <c r="AN4779" s="76">
        <f t="shared" si="1847"/>
        <v>31.764098627526238</v>
      </c>
      <c r="AO4779" s="76">
        <f t="shared" si="1845"/>
        <v>31.716273267410461</v>
      </c>
      <c r="AP4779" s="76">
        <f t="shared" si="1832"/>
        <v>32.025933889576351</v>
      </c>
      <c r="AQ4779" s="76">
        <f t="shared" si="1829"/>
        <v>33.66472042501713</v>
      </c>
      <c r="AR4779" s="76">
        <f t="shared" si="1852"/>
        <v>31.873152055841992</v>
      </c>
      <c r="AT4779" s="94">
        <f t="shared" si="1848"/>
        <v>0.74926666666666641</v>
      </c>
      <c r="AU4779" s="94">
        <f t="shared" si="1846"/>
        <v>0.70137777777777777</v>
      </c>
      <c r="AV4779" s="94">
        <f t="shared" si="1833"/>
        <v>0.67128888888888893</v>
      </c>
      <c r="AW4779" s="94">
        <f t="shared" si="1830"/>
        <v>0.52236842105263126</v>
      </c>
      <c r="AX4779" s="94">
        <f t="shared" si="1849"/>
        <v>0.71525917065390743</v>
      </c>
      <c r="AY4779" s="94">
        <f t="shared" si="1850"/>
        <v>0.54879546148116143</v>
      </c>
      <c r="BB4779" s="76">
        <f>100/AVERAGE(AA4750:AA4779)</f>
        <v>270.09993697668131</v>
      </c>
      <c r="BC4779" s="76">
        <f>100/AVERAGE(AA4690:AA4779)</f>
        <v>268.95376983534049</v>
      </c>
      <c r="BD4779" s="76">
        <f>100/AVERAGE(AA4600:AA4779)</f>
        <v>286.16852146263892</v>
      </c>
      <c r="BE4779" s="76">
        <f>100/AVERAGE(AA4415:AA4779)</f>
        <v>308.735958857762</v>
      </c>
      <c r="BF4779" s="76">
        <f t="shared" si="1851"/>
        <v>273.73469936263172</v>
      </c>
    </row>
    <row r="4780" spans="1:58" x14ac:dyDescent="0.45">
      <c r="A4780" s="6">
        <v>41668</v>
      </c>
      <c r="B4780" s="76">
        <v>216.60874000000001</v>
      </c>
      <c r="C4780" s="76">
        <v>2.3548</v>
      </c>
      <c r="D4780" s="76">
        <v>3.0291999999999999</v>
      </c>
      <c r="E4780" s="76">
        <v>246.00153</v>
      </c>
      <c r="F4780" s="76">
        <v>6.6603000000000003</v>
      </c>
      <c r="G4780" s="76">
        <v>3.5219</v>
      </c>
      <c r="H4780" s="76">
        <v>213.90141</v>
      </c>
      <c r="I4780" s="76">
        <v>2.3755999999999999</v>
      </c>
      <c r="J4780" s="76">
        <v>3.1461000000000001</v>
      </c>
      <c r="K4780" s="76">
        <v>207.06398999999999</v>
      </c>
      <c r="L4780" s="76">
        <v>2.3485</v>
      </c>
      <c r="M4780" s="76">
        <v>2.91</v>
      </c>
      <c r="N4780" s="76">
        <v>159.63183000000001</v>
      </c>
      <c r="O4780" s="3">
        <v>2.5099999999999998</v>
      </c>
      <c r="P4780" s="34">
        <v>2.8010000000000002</v>
      </c>
      <c r="Q4780" s="76">
        <v>2.8849999999999998</v>
      </c>
      <c r="R4780" s="76">
        <v>3.2250000000000001</v>
      </c>
      <c r="S4780" s="76">
        <v>3.6150000000000002</v>
      </c>
      <c r="T4780" s="76">
        <v>3.125</v>
      </c>
      <c r="U4780" s="76">
        <v>3.351</v>
      </c>
      <c r="V4780" s="76">
        <v>26</v>
      </c>
      <c r="W4780" s="76">
        <v>100</v>
      </c>
      <c r="Y4780" s="76">
        <f t="shared" si="1834"/>
        <v>3.1315</v>
      </c>
      <c r="Z4780" s="76">
        <f t="shared" si="1835"/>
        <v>0.73000000000000043</v>
      </c>
      <c r="AA4780" s="76">
        <f t="shared" si="1836"/>
        <v>0.32399999999999984</v>
      </c>
      <c r="AC4780" s="76">
        <f t="shared" si="1837"/>
        <v>-1.3091017189570398E-4</v>
      </c>
      <c r="AD4780" s="76">
        <f t="shared" si="1853"/>
        <v>2.1660873999999941</v>
      </c>
      <c r="AE4780" s="76">
        <f t="shared" si="1838"/>
        <v>-6.3471488224808859E-4</v>
      </c>
      <c r="AF4780" s="76">
        <f t="shared" si="1853"/>
        <v>2.4600153000000193</v>
      </c>
      <c r="AG4780" s="76">
        <f t="shared" si="1839"/>
        <v>-1.3901668831306502E-4</v>
      </c>
      <c r="AH4780" s="76">
        <f t="shared" si="1853"/>
        <v>2.1390140999999994</v>
      </c>
      <c r="AI4780" s="76">
        <f t="shared" si="1840"/>
        <v>-1.2274891313857061E-4</v>
      </c>
      <c r="AJ4780" s="76">
        <f t="shared" si="1853"/>
        <v>2.0706399000000109</v>
      </c>
      <c r="AK4780" s="76">
        <f t="shared" si="1841"/>
        <v>6.8788006078346342E-5</v>
      </c>
      <c r="AL4780" s="76">
        <f t="shared" si="1842"/>
        <v>1.596318300000017</v>
      </c>
      <c r="AN4780" s="76">
        <f t="shared" si="1847"/>
        <v>31.759390854883403</v>
      </c>
      <c r="AO4780" s="76">
        <f t="shared" si="1845"/>
        <v>31.70183368689683</v>
      </c>
      <c r="AP4780" s="76">
        <f t="shared" si="1832"/>
        <v>32.027557934293689</v>
      </c>
      <c r="AQ4780" s="76">
        <f t="shared" si="1829"/>
        <v>33.656395778646598</v>
      </c>
      <c r="AR4780" s="76">
        <f t="shared" si="1852"/>
        <v>31.866489180068616</v>
      </c>
      <c r="AT4780" s="94">
        <f t="shared" si="1848"/>
        <v>0.74959999999999971</v>
      </c>
      <c r="AU4780" s="94">
        <f t="shared" si="1846"/>
        <v>0.70302222222222233</v>
      </c>
      <c r="AV4780" s="94">
        <f t="shared" si="1833"/>
        <v>0.67190000000000005</v>
      </c>
      <c r="AW4780" s="94">
        <f t="shared" si="1830"/>
        <v>0.52339335180055369</v>
      </c>
      <c r="AX4780" s="94">
        <f t="shared" si="1849"/>
        <v>0.71601939477881293</v>
      </c>
      <c r="AY4780" s="94">
        <f t="shared" si="1850"/>
        <v>0.54834854932845079</v>
      </c>
      <c r="BB4780" s="76">
        <f>100/AVERAGE(AA4751:AA4780)</f>
        <v>272.20760366572904</v>
      </c>
      <c r="BC4780" s="76">
        <f>100/AVERAGE(AA4691:AA4780)</f>
        <v>269.23537154481272</v>
      </c>
      <c r="BD4780" s="76">
        <f>100/AVERAGE(AA4601:AA4780)</f>
        <v>286.0866524682919</v>
      </c>
      <c r="BE4780" s="76">
        <f>100/AVERAGE(AA4416:AA4780)</f>
        <v>308.70723559013879</v>
      </c>
      <c r="BF4780" s="76">
        <f t="shared" si="1851"/>
        <v>274.94866664784723</v>
      </c>
    </row>
    <row r="4781" spans="1:58" x14ac:dyDescent="0.45">
      <c r="A4781" s="6">
        <v>41669</v>
      </c>
      <c r="B4781" s="76">
        <v>216.62671</v>
      </c>
      <c r="C4781" s="76">
        <v>2.3521000000000001</v>
      </c>
      <c r="D4781" s="76">
        <v>3.0291999999999999</v>
      </c>
      <c r="E4781" s="76">
        <v>246.02511999999999</v>
      </c>
      <c r="F4781" s="76">
        <v>6.6576000000000004</v>
      </c>
      <c r="G4781" s="76">
        <v>3.5219</v>
      </c>
      <c r="H4781" s="76">
        <v>213.91989000000001</v>
      </c>
      <c r="I4781" s="76">
        <v>2.3729</v>
      </c>
      <c r="J4781" s="76">
        <v>3.1461000000000001</v>
      </c>
      <c r="K4781" s="76">
        <v>207.08047999999999</v>
      </c>
      <c r="L4781" s="76">
        <v>2.3458000000000001</v>
      </c>
      <c r="M4781" s="76">
        <v>2.91</v>
      </c>
      <c r="N4781" s="76">
        <v>159.64281</v>
      </c>
      <c r="O4781" s="3">
        <v>2.5099999999999998</v>
      </c>
      <c r="P4781" s="34">
        <v>2.8010000000000002</v>
      </c>
      <c r="Q4781" s="76">
        <v>2.8849999999999998</v>
      </c>
      <c r="R4781" s="76">
        <v>3.2250000000000001</v>
      </c>
      <c r="S4781" s="76">
        <v>3.6150000000000002</v>
      </c>
      <c r="T4781" s="76">
        <v>3.125</v>
      </c>
      <c r="U4781" s="76">
        <v>3.351</v>
      </c>
      <c r="V4781" s="76">
        <v>26</v>
      </c>
      <c r="W4781" s="76">
        <v>100</v>
      </c>
      <c r="Y4781" s="76">
        <f t="shared" si="1834"/>
        <v>3.1315</v>
      </c>
      <c r="Z4781" s="76">
        <f t="shared" si="1835"/>
        <v>0.73000000000000043</v>
      </c>
      <c r="AA4781" s="76">
        <f t="shared" si="1836"/>
        <v>0.32399999999999984</v>
      </c>
      <c r="AC4781" s="76">
        <f t="shared" si="1837"/>
        <v>8.2960641385021461E-5</v>
      </c>
      <c r="AD4781" s="76">
        <f t="shared" si="1853"/>
        <v>2.166267099999994</v>
      </c>
      <c r="AE4781" s="76">
        <f t="shared" si="1838"/>
        <v>9.5893712530825681E-5</v>
      </c>
      <c r="AF4781" s="76">
        <f t="shared" si="1853"/>
        <v>2.4602512000000192</v>
      </c>
      <c r="AG4781" s="76">
        <f t="shared" si="1839"/>
        <v>8.639494241768908E-5</v>
      </c>
      <c r="AH4781" s="76">
        <f t="shared" si="1853"/>
        <v>2.1391988999999993</v>
      </c>
      <c r="AI4781" s="76">
        <f t="shared" si="1840"/>
        <v>7.9637217461181464E-5</v>
      </c>
      <c r="AJ4781" s="76">
        <f t="shared" si="1853"/>
        <v>2.070804800000011</v>
      </c>
      <c r="AK4781" s="76">
        <f t="shared" si="1841"/>
        <v>6.8783274613792855E-5</v>
      </c>
      <c r="AL4781" s="76">
        <f t="shared" si="1842"/>
        <v>1.5964281000000169</v>
      </c>
      <c r="AN4781" s="76">
        <f t="shared" si="1847"/>
        <v>31.754684477516363</v>
      </c>
      <c r="AO4781" s="76">
        <f t="shared" si="1845"/>
        <v>31.691173039966959</v>
      </c>
      <c r="AP4781" s="76">
        <f t="shared" si="1832"/>
        <v>32.029182143730957</v>
      </c>
      <c r="AQ4781" s="76">
        <f t="shared" si="1829"/>
        <v>33.649254657325599</v>
      </c>
      <c r="AR4781" s="76">
        <f t="shared" si="1852"/>
        <v>31.860911502659846</v>
      </c>
      <c r="AT4781" s="94">
        <f t="shared" si="1848"/>
        <v>0.74993333333333312</v>
      </c>
      <c r="AU4781" s="94">
        <f t="shared" si="1846"/>
        <v>0.70441111111111099</v>
      </c>
      <c r="AV4781" s="94">
        <f t="shared" si="1833"/>
        <v>0.67251111111111117</v>
      </c>
      <c r="AW4781" s="94">
        <f t="shared" si="1830"/>
        <v>0.524418282548476</v>
      </c>
      <c r="AX4781" s="94">
        <f t="shared" si="1849"/>
        <v>0.7167099219340215</v>
      </c>
      <c r="AY4781" s="94">
        <f t="shared" si="1850"/>
        <v>0.54794260985964249</v>
      </c>
      <c r="BB4781" s="76">
        <f>100/AVERAGE(AA4752:AA4781)</f>
        <v>274.34842249657066</v>
      </c>
      <c r="BC4781" s="76">
        <f>100/AVERAGE(AA4692:AA4781)</f>
        <v>269.44494341656184</v>
      </c>
      <c r="BD4781" s="76">
        <f>100/AVERAGE(AA4602:AA4781)</f>
        <v>286.00483030380047</v>
      </c>
      <c r="BE4781" s="76">
        <f>100/AVERAGE(AA4417:AA4781)</f>
        <v>308.64458519013402</v>
      </c>
      <c r="BF4781" s="76">
        <f t="shared" si="1851"/>
        <v>276.15953666180707</v>
      </c>
    </row>
    <row r="4782" spans="1:58" x14ac:dyDescent="0.45">
      <c r="A4782" s="6">
        <v>41670</v>
      </c>
      <c r="B4782" s="76">
        <v>216.64467999999999</v>
      </c>
      <c r="C4782" s="76">
        <v>2.3494000000000002</v>
      </c>
      <c r="D4782" s="76">
        <v>3.0291999999999999</v>
      </c>
      <c r="E4782" s="76">
        <v>246.0487</v>
      </c>
      <c r="F4782" s="76">
        <v>6.6548999999999996</v>
      </c>
      <c r="G4782" s="76">
        <v>3.5219</v>
      </c>
      <c r="H4782" s="76">
        <v>213.93836999999999</v>
      </c>
      <c r="I4782" s="76">
        <v>2.3702000000000001</v>
      </c>
      <c r="J4782" s="76">
        <v>3.1461000000000001</v>
      </c>
      <c r="K4782" s="76">
        <v>207.09697</v>
      </c>
      <c r="L4782" s="76">
        <v>2.343</v>
      </c>
      <c r="M4782" s="76">
        <v>2.91</v>
      </c>
      <c r="N4782" s="76">
        <v>159.65378000000001</v>
      </c>
      <c r="O4782" s="3">
        <v>2.5099999999999998</v>
      </c>
      <c r="P4782" s="34">
        <v>2.8010000000000002</v>
      </c>
      <c r="Q4782" s="76">
        <v>2.8849999999999998</v>
      </c>
      <c r="R4782" s="76">
        <v>3.2250000000000001</v>
      </c>
      <c r="S4782" s="76">
        <v>3.6150000000000002</v>
      </c>
      <c r="T4782" s="76">
        <v>3.125</v>
      </c>
      <c r="U4782" s="76">
        <v>3.351</v>
      </c>
      <c r="V4782" s="76">
        <v>26</v>
      </c>
      <c r="W4782" s="76">
        <v>99.9</v>
      </c>
      <c r="Y4782" s="76">
        <f t="shared" si="1834"/>
        <v>3.1315</v>
      </c>
      <c r="Z4782" s="76">
        <f t="shared" si="1835"/>
        <v>0.73000000000000043</v>
      </c>
      <c r="AA4782" s="76">
        <f t="shared" si="1836"/>
        <v>0.32399999999999984</v>
      </c>
      <c r="AC4782" s="76">
        <f t="shared" si="1837"/>
        <v>8.2953759487969236E-5</v>
      </c>
      <c r="AD4782" s="76">
        <f t="shared" si="1853"/>
        <v>2.1664467999999939</v>
      </c>
      <c r="AE4782" s="76">
        <f t="shared" si="1838"/>
        <v>9.5843871552592219E-5</v>
      </c>
      <c r="AF4782" s="76">
        <f t="shared" si="1853"/>
        <v>2.4604870000000192</v>
      </c>
      <c r="AG4782" s="76">
        <f t="shared" si="1839"/>
        <v>8.6387478976268639E-5</v>
      </c>
      <c r="AH4782" s="76">
        <f t="shared" si="1853"/>
        <v>2.1393836999999993</v>
      </c>
      <c r="AI4782" s="76">
        <f t="shared" si="1840"/>
        <v>7.9630875879699303E-5</v>
      </c>
      <c r="AJ4782" s="76">
        <f t="shared" si="1853"/>
        <v>2.0709697000000107</v>
      </c>
      <c r="AK4782" s="76">
        <f t="shared" si="1841"/>
        <v>6.8715903960958613E-5</v>
      </c>
      <c r="AL4782" s="76">
        <f t="shared" si="1842"/>
        <v>1.596537800000017</v>
      </c>
      <c r="AN4782" s="76">
        <f t="shared" si="1847"/>
        <v>31.749979494804911</v>
      </c>
      <c r="AO4782" s="76">
        <f t="shared" si="1845"/>
        <v>31.680519560520768</v>
      </c>
      <c r="AP4782" s="76">
        <f t="shared" si="1832"/>
        <v>32.030806517913227</v>
      </c>
      <c r="AQ4782" s="76">
        <f t="shared" ref="AQ4782:AQ4845" si="1854">100/AVERAGE(Y4418:Y4777)</f>
        <v>33.641668570691685</v>
      </c>
      <c r="AR4782" s="76">
        <f t="shared" si="1852"/>
        <v>31.85531633750977</v>
      </c>
      <c r="AT4782" s="94">
        <f t="shared" si="1848"/>
        <v>0.75026666666666642</v>
      </c>
      <c r="AU4782" s="94">
        <f t="shared" si="1846"/>
        <v>0.70579999999999987</v>
      </c>
      <c r="AV4782" s="94">
        <f t="shared" si="1833"/>
        <v>0.67312222222222229</v>
      </c>
      <c r="AW4782" s="94">
        <f t="shared" ref="AW4782:AW4845" si="1855">AVERAGE(Z4422:Z4782)</f>
        <v>0.52547922437673089</v>
      </c>
      <c r="AX4782" s="94">
        <f t="shared" si="1849"/>
        <v>0.71740208595651789</v>
      </c>
      <c r="AY4782" s="94">
        <f t="shared" si="1850"/>
        <v>0.54753570812739205</v>
      </c>
      <c r="BB4782" s="76">
        <f>100/AVERAGE(AA4753:AA4782)</f>
        <v>276.52318186007926</v>
      </c>
      <c r="BC4782" s="76">
        <f>100/AVERAGE(AA4693:AA4782)</f>
        <v>269.65484180249285</v>
      </c>
      <c r="BD4782" s="76">
        <f>100/AVERAGE(AA4603:AA4782)</f>
        <v>285.92305492899555</v>
      </c>
      <c r="BE4782" s="76">
        <f>100/AVERAGE(AA4418:AA4782)</f>
        <v>308.60022320673733</v>
      </c>
      <c r="BF4782" s="76">
        <f t="shared" si="1851"/>
        <v>277.38984641498331</v>
      </c>
    </row>
    <row r="4783" spans="1:58" x14ac:dyDescent="0.45">
      <c r="A4783" s="6">
        <v>41671</v>
      </c>
      <c r="B4783" s="76">
        <v>216.66265000000001</v>
      </c>
      <c r="C4783" s="76">
        <v>2.3466999999999998</v>
      </c>
      <c r="D4783" s="76">
        <v>3.0291999999999999</v>
      </c>
      <c r="E4783" s="76">
        <v>246.07230000000001</v>
      </c>
      <c r="F4783" s="76">
        <v>6.6521999999999997</v>
      </c>
      <c r="G4783" s="76">
        <v>3.5219</v>
      </c>
      <c r="H4783" s="76">
        <v>213.95686000000001</v>
      </c>
      <c r="I4783" s="76">
        <v>2.3673999999999999</v>
      </c>
      <c r="J4783" s="76">
        <v>3.1461000000000001</v>
      </c>
      <c r="K4783" s="76">
        <v>207.11346</v>
      </c>
      <c r="L4783" s="76">
        <v>2.3403</v>
      </c>
      <c r="M4783" s="76">
        <v>2.91</v>
      </c>
      <c r="N4783" s="76">
        <v>159.66476</v>
      </c>
      <c r="O4783" s="3">
        <v>2.5099999999999998</v>
      </c>
      <c r="P4783" s="34">
        <v>2.8010000000000002</v>
      </c>
      <c r="Q4783" s="76">
        <v>2.8849999999999998</v>
      </c>
      <c r="R4783" s="76">
        <v>3.2250000000000001</v>
      </c>
      <c r="S4783" s="76">
        <v>3.6150000000000002</v>
      </c>
      <c r="T4783" s="76">
        <v>3.125</v>
      </c>
      <c r="U4783" s="76">
        <v>3.351</v>
      </c>
      <c r="V4783" s="76">
        <v>26</v>
      </c>
      <c r="W4783" s="76">
        <v>99.9</v>
      </c>
      <c r="Y4783" s="76">
        <f t="shared" si="1834"/>
        <v>3.1315</v>
      </c>
      <c r="Z4783" s="76">
        <f t="shared" si="1835"/>
        <v>0.73000000000000043</v>
      </c>
      <c r="AA4783" s="76">
        <f t="shared" si="1836"/>
        <v>0.32399999999999984</v>
      </c>
      <c r="AC4783" s="76">
        <f t="shared" si="1837"/>
        <v>8.294687873267037E-5</v>
      </c>
      <c r="AD4783" s="76">
        <f t="shared" si="1853"/>
        <v>2.1666264999999942</v>
      </c>
      <c r="AE4783" s="76">
        <f t="shared" si="1838"/>
        <v>9.5915971106697029E-5</v>
      </c>
      <c r="AF4783" s="76">
        <f t="shared" si="1853"/>
        <v>2.4607230000000198</v>
      </c>
      <c r="AG4783" s="76">
        <f t="shared" si="1839"/>
        <v>8.6426759257962615E-5</v>
      </c>
      <c r="AH4783" s="76">
        <f t="shared" si="1853"/>
        <v>2.1395685999999996</v>
      </c>
      <c r="AI4783" s="76">
        <f t="shared" si="1840"/>
        <v>7.962453530829805E-5</v>
      </c>
      <c r="AJ4783" s="76">
        <f t="shared" si="1853"/>
        <v>2.0711346000000108</v>
      </c>
      <c r="AK4783" s="76">
        <f t="shared" si="1841"/>
        <v>6.8773817945233517E-5</v>
      </c>
      <c r="AL4783" s="76">
        <f t="shared" si="1842"/>
        <v>1.5966476000000169</v>
      </c>
      <c r="AN4783" s="76">
        <f t="shared" si="1847"/>
        <v>31.766873504309704</v>
      </c>
      <c r="AO4783" s="76">
        <f t="shared" si="1845"/>
        <v>31.669873241332326</v>
      </c>
      <c r="AP4783" s="76">
        <f t="shared" si="1832"/>
        <v>32.029438612911783</v>
      </c>
      <c r="AQ4783" s="76">
        <f t="shared" si="1854"/>
        <v>33.633881651246114</v>
      </c>
      <c r="AR4783" s="76">
        <f t="shared" si="1852"/>
        <v>31.861087226804173</v>
      </c>
      <c r="AT4783" s="94">
        <f t="shared" si="1848"/>
        <v>0.74896666666666645</v>
      </c>
      <c r="AU4783" s="94">
        <f t="shared" si="1846"/>
        <v>0.70718888888888898</v>
      </c>
      <c r="AV4783" s="94">
        <f t="shared" si="1833"/>
        <v>0.67390000000000005</v>
      </c>
      <c r="AW4783" s="94">
        <f t="shared" si="1855"/>
        <v>0.52658725761772807</v>
      </c>
      <c r="AX4783" s="94">
        <f t="shared" si="1849"/>
        <v>0.71722820867959347</v>
      </c>
      <c r="AY4783" s="94">
        <f t="shared" si="1850"/>
        <v>0.54763792517838006</v>
      </c>
      <c r="BB4783" s="76">
        <f>100/AVERAGE(AA4754:AA4783)</f>
        <v>278.44811583441623</v>
      </c>
      <c r="BC4783" s="76">
        <f>100/AVERAGE(AA4694:AA4783)</f>
        <v>269.86506746626691</v>
      </c>
      <c r="BD4783" s="76">
        <f>100/AVERAGE(AA4604:AA4783)</f>
        <v>285.82770940849525</v>
      </c>
      <c r="BE4783" s="76">
        <f>100/AVERAGE(AA4419:AA4783)</f>
        <v>308.5636993828731</v>
      </c>
      <c r="BF4783" s="76">
        <f t="shared" si="1851"/>
        <v>278.48248283722518</v>
      </c>
    </row>
    <row r="4784" spans="1:58" x14ac:dyDescent="0.45">
      <c r="A4784" s="6">
        <v>41672</v>
      </c>
      <c r="B4784" s="76">
        <v>216.68063000000001</v>
      </c>
      <c r="C4784" s="76">
        <v>2.3439000000000001</v>
      </c>
      <c r="D4784" s="76">
        <v>3.0291999999999999</v>
      </c>
      <c r="E4784" s="76">
        <v>246.09589</v>
      </c>
      <c r="F4784" s="76">
        <v>6.6494999999999997</v>
      </c>
      <c r="G4784" s="76">
        <v>3.5219</v>
      </c>
      <c r="H4784" s="76">
        <v>213.97534999999999</v>
      </c>
      <c r="I4784" s="76">
        <v>2.3647</v>
      </c>
      <c r="J4784" s="76">
        <v>3.1461000000000001</v>
      </c>
      <c r="K4784" s="76">
        <v>207.12996000000001</v>
      </c>
      <c r="L4784" s="76">
        <v>2.3376000000000001</v>
      </c>
      <c r="M4784" s="76">
        <v>2.91</v>
      </c>
      <c r="N4784" s="76">
        <v>159.67573999999999</v>
      </c>
      <c r="O4784" s="3">
        <v>2.5099999999999998</v>
      </c>
      <c r="P4784" s="34">
        <v>2.8010000000000002</v>
      </c>
      <c r="Q4784" s="76">
        <v>2.8849999999999998</v>
      </c>
      <c r="R4784" s="76">
        <v>3.2250000000000001</v>
      </c>
      <c r="S4784" s="76">
        <v>3.6150000000000002</v>
      </c>
      <c r="T4784" s="76">
        <v>3.125</v>
      </c>
      <c r="U4784" s="76">
        <v>3.351</v>
      </c>
      <c r="V4784" s="76">
        <v>26</v>
      </c>
      <c r="W4784" s="76">
        <v>99.9</v>
      </c>
      <c r="Y4784" s="76">
        <f t="shared" si="1834"/>
        <v>3.1315</v>
      </c>
      <c r="Z4784" s="76">
        <f t="shared" si="1835"/>
        <v>0.73000000000000043</v>
      </c>
      <c r="AA4784" s="76">
        <f t="shared" si="1836"/>
        <v>0.32399999999999984</v>
      </c>
      <c r="AC4784" s="76">
        <f t="shared" si="1837"/>
        <v>8.2986153820296948E-5</v>
      </c>
      <c r="AD4784" s="76">
        <f t="shared" si="1853"/>
        <v>2.1668062999999944</v>
      </c>
      <c r="AE4784" s="76">
        <f t="shared" si="1838"/>
        <v>9.5866133652533492E-5</v>
      </c>
      <c r="AF4784" s="76">
        <f t="shared" si="1853"/>
        <v>2.4609589000000196</v>
      </c>
      <c r="AG4784" s="76">
        <f t="shared" si="1839"/>
        <v>8.6419290318495712E-5</v>
      </c>
      <c r="AH4784" s="76">
        <f t="shared" si="1853"/>
        <v>2.1397534999999994</v>
      </c>
      <c r="AI4784" s="76">
        <f t="shared" si="1840"/>
        <v>7.9666478460582724E-5</v>
      </c>
      <c r="AJ4784" s="76">
        <f t="shared" si="1853"/>
        <v>2.0712996000000108</v>
      </c>
      <c r="AK4784" s="76">
        <f t="shared" si="1841"/>
        <v>6.8769088432452108E-5</v>
      </c>
      <c r="AL4784" s="76">
        <f t="shared" si="1842"/>
        <v>1.5967574000000169</v>
      </c>
      <c r="AN4784" s="76">
        <f t="shared" si="1847"/>
        <v>31.788921560836048</v>
      </c>
      <c r="AO4784" s="76">
        <f t="shared" si="1845"/>
        <v>31.66121097096136</v>
      </c>
      <c r="AP4784" s="76">
        <f t="shared" si="1832"/>
        <v>32.028213297224497</v>
      </c>
      <c r="AQ4784" s="76">
        <f t="shared" si="1854"/>
        <v>33.626365312162456</v>
      </c>
      <c r="AR4784" s="76">
        <f t="shared" si="1852"/>
        <v>31.870242261801664</v>
      </c>
      <c r="AT4784" s="94">
        <f t="shared" si="1848"/>
        <v>0.74763333333333326</v>
      </c>
      <c r="AU4784" s="94">
        <f t="shared" si="1846"/>
        <v>0.70846666666666669</v>
      </c>
      <c r="AV4784" s="94">
        <f t="shared" si="1833"/>
        <v>0.67462222222222235</v>
      </c>
      <c r="AW4784" s="94">
        <f t="shared" si="1855"/>
        <v>0.52766759002770025</v>
      </c>
      <c r="AX4784" s="94">
        <f t="shared" si="1849"/>
        <v>0.71699701166792573</v>
      </c>
      <c r="AY4784" s="94">
        <f t="shared" si="1850"/>
        <v>0.54777383872124141</v>
      </c>
      <c r="BB4784" s="76">
        <f>100/AVERAGE(AA4755:AA4784)</f>
        <v>280.29524432402133</v>
      </c>
      <c r="BC4784" s="76">
        <f>100/AVERAGE(AA4695:AA4784)</f>
        <v>270.08372595504608</v>
      </c>
      <c r="BD4784" s="76">
        <f>100/AVERAGE(AA4605:AA4784)</f>
        <v>285.70068091995603</v>
      </c>
      <c r="BE4784" s="76">
        <f>100/AVERAGE(AA4420:AA4784)</f>
        <v>308.52718420340875</v>
      </c>
      <c r="BF4784" s="76">
        <f t="shared" si="1851"/>
        <v>279.53065975371862</v>
      </c>
    </row>
    <row r="4785" spans="1:58" x14ac:dyDescent="0.45">
      <c r="A4785" s="6">
        <v>41673</v>
      </c>
      <c r="B4785" s="76">
        <v>216.71861999999999</v>
      </c>
      <c r="C4785" s="76">
        <v>2.3538000000000001</v>
      </c>
      <c r="D4785" s="76">
        <v>3.0278</v>
      </c>
      <c r="E4785" s="76">
        <v>246.20868999999999</v>
      </c>
      <c r="F4785" s="76">
        <v>6.6474000000000002</v>
      </c>
      <c r="G4785" s="76">
        <v>3.5165999999999999</v>
      </c>
      <c r="H4785" s="76">
        <v>214.00791000000001</v>
      </c>
      <c r="I4785" s="76">
        <v>2.3685999999999998</v>
      </c>
      <c r="J4785" s="76">
        <v>3.1442000000000001</v>
      </c>
      <c r="K4785" s="76">
        <v>207.16480999999999</v>
      </c>
      <c r="L4785" s="76">
        <v>2.3500999999999999</v>
      </c>
      <c r="M4785" s="76">
        <v>2.9089999999999998</v>
      </c>
      <c r="N4785" s="76">
        <v>159.68616</v>
      </c>
      <c r="O4785" s="3">
        <v>2.38</v>
      </c>
      <c r="P4785" s="34">
        <v>2.7959999999999998</v>
      </c>
      <c r="Q4785" s="76">
        <v>2.8820000000000001</v>
      </c>
      <c r="R4785" s="76">
        <v>3.2250000000000001</v>
      </c>
      <c r="S4785" s="76">
        <v>3.6059999999999999</v>
      </c>
      <c r="T4785" s="76">
        <v>3.1230000000000002</v>
      </c>
      <c r="U4785" s="76">
        <v>3.35</v>
      </c>
      <c r="V4785" s="76">
        <v>26</v>
      </c>
      <c r="W4785" s="76">
        <v>99.9</v>
      </c>
      <c r="Y4785" s="76">
        <f t="shared" si="1834"/>
        <v>3.1272500000000001</v>
      </c>
      <c r="Z4785" s="76">
        <f t="shared" si="1835"/>
        <v>0.72399999999999975</v>
      </c>
      <c r="AA4785" s="76">
        <f t="shared" si="1836"/>
        <v>0.3270000000000004</v>
      </c>
      <c r="AC4785" s="76">
        <f t="shared" si="1837"/>
        <v>1.7532716237700363E-4</v>
      </c>
      <c r="AD4785" s="76">
        <f t="shared" si="1853"/>
        <v>2.167186199999994</v>
      </c>
      <c r="AE4785" s="76">
        <f t="shared" si="1838"/>
        <v>4.5835791893966693E-4</v>
      </c>
      <c r="AF4785" s="76">
        <f t="shared" si="1853"/>
        <v>2.4620869000000196</v>
      </c>
      <c r="AG4785" s="76">
        <f t="shared" si="1839"/>
        <v>1.521670603648051E-4</v>
      </c>
      <c r="AH4785" s="76">
        <f t="shared" si="1853"/>
        <v>2.1400790999999999</v>
      </c>
      <c r="AI4785" s="76">
        <f t="shared" si="1840"/>
        <v>1.6825185501878615E-4</v>
      </c>
      <c r="AJ4785" s="76">
        <f t="shared" si="1853"/>
        <v>2.0716481000000107</v>
      </c>
      <c r="AK4785" s="76">
        <f t="shared" si="1841"/>
        <v>6.5257251978367847E-5</v>
      </c>
      <c r="AL4785" s="76">
        <f t="shared" si="1842"/>
        <v>1.5968616000000171</v>
      </c>
      <c r="AN4785" s="76">
        <f t="shared" si="1847"/>
        <v>31.812433889785815</v>
      </c>
      <c r="AO4785" s="76">
        <f t="shared" si="1845"/>
        <v>31.656255276042526</v>
      </c>
      <c r="AP4785" s="76">
        <f t="shared" si="1832"/>
        <v>32.029267633001545</v>
      </c>
      <c r="AQ4785" s="76">
        <f t="shared" si="1854"/>
        <v>33.618546231337646</v>
      </c>
      <c r="AR4785" s="76">
        <f t="shared" si="1852"/>
        <v>31.8815039756376</v>
      </c>
      <c r="AT4785" s="94">
        <f t="shared" si="1848"/>
        <v>0.74609999999999987</v>
      </c>
      <c r="AU4785" s="94">
        <f t="shared" si="1846"/>
        <v>0.70951111111111109</v>
      </c>
      <c r="AV4785" s="94">
        <f t="shared" si="1833"/>
        <v>0.6750722222222223</v>
      </c>
      <c r="AW4785" s="94">
        <f t="shared" si="1855"/>
        <v>0.52875900277008248</v>
      </c>
      <c r="AX4785" s="94">
        <f t="shared" si="1849"/>
        <v>0.71655646982288246</v>
      </c>
      <c r="AY4785" s="94">
        <f t="shared" si="1850"/>
        <v>0.54803281959001082</v>
      </c>
      <c r="BB4785" s="76">
        <f>100/AVERAGE(AA4756:AA4785)</f>
        <v>282.08744710860367</v>
      </c>
      <c r="BC4785" s="76">
        <f>100/AVERAGE(AA4696:AA4785)</f>
        <v>270.31085748610906</v>
      </c>
      <c r="BD4785" s="76">
        <f>100/AVERAGE(AA4606:AA4785)</f>
        <v>285.56017387441682</v>
      </c>
      <c r="BE4785" s="76">
        <f>100/AVERAGE(AA4421:AA4785)</f>
        <v>308.48285595963574</v>
      </c>
      <c r="BF4785" s="76">
        <f t="shared" si="1851"/>
        <v>280.54899490012656</v>
      </c>
    </row>
    <row r="4786" spans="1:58" x14ac:dyDescent="0.45">
      <c r="A4786" s="6">
        <v>41674</v>
      </c>
      <c r="B4786" s="76">
        <v>216.89273</v>
      </c>
      <c r="C4786" s="76">
        <v>2.3555000000000001</v>
      </c>
      <c r="D4786" s="76">
        <v>2.9958</v>
      </c>
      <c r="E4786" s="76">
        <v>247.23513</v>
      </c>
      <c r="F4786" s="76">
        <v>6.6501000000000001</v>
      </c>
      <c r="G4786" s="76">
        <v>3.4557000000000002</v>
      </c>
      <c r="H4786" s="76">
        <v>214.17616000000001</v>
      </c>
      <c r="I4786" s="76">
        <v>2.3662000000000001</v>
      </c>
      <c r="J4786" s="76">
        <v>3.1147999999999998</v>
      </c>
      <c r="K4786" s="76">
        <v>207.33211</v>
      </c>
      <c r="L4786" s="76">
        <v>2.3544</v>
      </c>
      <c r="M4786" s="76">
        <v>2.8780000000000001</v>
      </c>
      <c r="N4786" s="76">
        <v>159.69718</v>
      </c>
      <c r="O4786" s="3">
        <v>2.52</v>
      </c>
      <c r="P4786" s="34">
        <v>2.77</v>
      </c>
      <c r="Q4786" s="76">
        <v>2.85</v>
      </c>
      <c r="R4786" s="76">
        <v>3.1739999999999999</v>
      </c>
      <c r="S4786" s="76">
        <v>3.544</v>
      </c>
      <c r="T4786" s="76">
        <v>3.1019999999999999</v>
      </c>
      <c r="U4786" s="76">
        <v>3.3239999999999998</v>
      </c>
      <c r="V4786" s="76">
        <v>26</v>
      </c>
      <c r="W4786" s="76">
        <v>99.9</v>
      </c>
      <c r="Y4786" s="76">
        <f t="shared" si="1834"/>
        <v>3.0845000000000002</v>
      </c>
      <c r="Z4786" s="76">
        <f t="shared" si="1835"/>
        <v>0.69399999999999995</v>
      </c>
      <c r="AA4786" s="76">
        <f t="shared" si="1836"/>
        <v>0.33199999999999985</v>
      </c>
      <c r="AC4786" s="76">
        <f t="shared" si="1837"/>
        <v>8.0339197434908804E-4</v>
      </c>
      <c r="AD4786" s="76">
        <f t="shared" si="1853"/>
        <v>2.1689272999999942</v>
      </c>
      <c r="AE4786" s="76">
        <f t="shared" si="1838"/>
        <v>4.1689836374174671E-3</v>
      </c>
      <c r="AF4786" s="76">
        <f t="shared" si="1853"/>
        <v>2.4723513000000197</v>
      </c>
      <c r="AG4786" s="76">
        <f t="shared" si="1839"/>
        <v>7.8618589378298687E-4</v>
      </c>
      <c r="AH4786" s="76">
        <f t="shared" si="1853"/>
        <v>2.1417615999999997</v>
      </c>
      <c r="AI4786" s="76">
        <f t="shared" si="1840"/>
        <v>8.0756958674599311E-4</v>
      </c>
      <c r="AJ4786" s="76">
        <f t="shared" si="1853"/>
        <v>2.0733211000000109</v>
      </c>
      <c r="AK4786" s="76">
        <f t="shared" si="1841"/>
        <v>6.9010363828558852E-5</v>
      </c>
      <c r="AL4786" s="76">
        <f t="shared" si="1842"/>
        <v>1.596971800000017</v>
      </c>
      <c r="AN4786" s="76">
        <f t="shared" si="1847"/>
        <v>31.850430378940484</v>
      </c>
      <c r="AO4786" s="76">
        <f t="shared" si="1845"/>
        <v>31.655364529108844</v>
      </c>
      <c r="AP4786" s="76">
        <f t="shared" si="1832"/>
        <v>32.03129101228668</v>
      </c>
      <c r="AQ4786" s="76">
        <f t="shared" si="1854"/>
        <v>33.610675871012525</v>
      </c>
      <c r="AR4786" s="76">
        <f t="shared" si="1852"/>
        <v>31.901904574082334</v>
      </c>
      <c r="AT4786" s="94">
        <f t="shared" si="1848"/>
        <v>0.74356666666666649</v>
      </c>
      <c r="AU4786" s="94">
        <f t="shared" si="1846"/>
        <v>0.71038888888888896</v>
      </c>
      <c r="AV4786" s="94">
        <f t="shared" si="1833"/>
        <v>0.6752611111111112</v>
      </c>
      <c r="AW4786" s="94">
        <f t="shared" si="1855"/>
        <v>0.52976731301938995</v>
      </c>
      <c r="AX4786" s="94">
        <f t="shared" si="1849"/>
        <v>0.71548563544027521</v>
      </c>
      <c r="AY4786" s="94">
        <f t="shared" si="1850"/>
        <v>0.54866232986658481</v>
      </c>
      <c r="BB4786" s="76">
        <f>100/AVERAGE(AA4757:AA4786)</f>
        <v>283.76844494892168</v>
      </c>
      <c r="BC4786" s="76">
        <f>100/AVERAGE(AA4697:AA4786)</f>
        <v>270.57090460872445</v>
      </c>
      <c r="BD4786" s="76">
        <f>100/AVERAGE(AA4607:AA4786)</f>
        <v>285.41527923128137</v>
      </c>
      <c r="BE4786" s="76">
        <f>100/AVERAGE(AA4422:AA4786)</f>
        <v>308.4150844550353</v>
      </c>
      <c r="BF4786" s="76">
        <f t="shared" si="1851"/>
        <v>281.51398587219478</v>
      </c>
    </row>
    <row r="4787" spans="1:58" x14ac:dyDescent="0.45">
      <c r="A4787" s="6">
        <v>41675</v>
      </c>
      <c r="B4787" s="76">
        <v>216.87407999999999</v>
      </c>
      <c r="C4787" s="76">
        <v>2.3553000000000002</v>
      </c>
      <c r="D4787" s="76">
        <v>3.0028000000000001</v>
      </c>
      <c r="E4787" s="76">
        <v>247.25841</v>
      </c>
      <c r="F4787" s="76">
        <v>6.6474000000000002</v>
      </c>
      <c r="G4787" s="76">
        <v>3.4557000000000002</v>
      </c>
      <c r="H4787" s="76">
        <v>214.15308999999999</v>
      </c>
      <c r="I4787" s="76">
        <v>2.3635000000000002</v>
      </c>
      <c r="J4787" s="76">
        <v>3.1232000000000002</v>
      </c>
      <c r="K4787" s="76">
        <v>207.31380999999999</v>
      </c>
      <c r="L4787" s="76">
        <v>2.3525999999999998</v>
      </c>
      <c r="M4787" s="76">
        <v>2.8852000000000002</v>
      </c>
      <c r="N4787" s="76">
        <v>159.70803000000001</v>
      </c>
      <c r="O4787" s="3">
        <v>2.48</v>
      </c>
      <c r="P4787" s="34">
        <v>2.7749999999999999</v>
      </c>
      <c r="Q4787" s="76">
        <v>2.855</v>
      </c>
      <c r="R4787" s="76">
        <v>3.1850000000000001</v>
      </c>
      <c r="S4787" s="76">
        <v>3.5449999999999999</v>
      </c>
      <c r="T4787" s="76">
        <v>3.1070000000000002</v>
      </c>
      <c r="U4787" s="76">
        <v>3.33</v>
      </c>
      <c r="V4787" s="76">
        <v>26</v>
      </c>
      <c r="W4787" s="76">
        <v>99.9</v>
      </c>
      <c r="Y4787" s="76">
        <f t="shared" si="1834"/>
        <v>3.09</v>
      </c>
      <c r="Z4787" s="76">
        <f t="shared" si="1835"/>
        <v>0.69</v>
      </c>
      <c r="AA4787" s="76">
        <f t="shared" si="1836"/>
        <v>0.33200000000000029</v>
      </c>
      <c r="AC4787" s="76">
        <f t="shared" si="1837"/>
        <v>-8.5987206671300775E-5</v>
      </c>
      <c r="AD4787" s="76">
        <f t="shared" si="1853"/>
        <v>2.1687407999999939</v>
      </c>
      <c r="AE4787" s="76">
        <f t="shared" si="1838"/>
        <v>9.4161375852941376E-5</v>
      </c>
      <c r="AF4787" s="76">
        <f t="shared" si="1853"/>
        <v>2.4725841000000193</v>
      </c>
      <c r="AG4787" s="76">
        <f t="shared" si="1839"/>
        <v>-1.0771506968854094E-4</v>
      </c>
      <c r="AH4787" s="76">
        <f t="shared" si="1853"/>
        <v>2.1415308999999993</v>
      </c>
      <c r="AI4787" s="76">
        <f t="shared" si="1840"/>
        <v>-8.8264186381969978E-5</v>
      </c>
      <c r="AJ4787" s="76">
        <f t="shared" si="1853"/>
        <v>2.0731381000000106</v>
      </c>
      <c r="AK4787" s="76">
        <f t="shared" si="1841"/>
        <v>6.7941086999923073E-5</v>
      </c>
      <c r="AL4787" s="76">
        <f t="shared" si="1842"/>
        <v>1.5970803000000173</v>
      </c>
      <c r="AN4787" s="76">
        <f t="shared" si="1847"/>
        <v>31.864131343949392</v>
      </c>
      <c r="AO4787" s="76">
        <f t="shared" si="1845"/>
        <v>31.655531540340561</v>
      </c>
      <c r="AP4787" s="76">
        <f t="shared" si="1832"/>
        <v>32.033186381090822</v>
      </c>
      <c r="AQ4787" s="76">
        <f t="shared" si="1854"/>
        <v>33.60223678889561</v>
      </c>
      <c r="AR4787" s="76">
        <f t="shared" si="1852"/>
        <v>31.909298240982011</v>
      </c>
      <c r="AT4787" s="94">
        <f t="shared" si="1848"/>
        <v>0.74039999999999995</v>
      </c>
      <c r="AU4787" s="94">
        <f t="shared" si="1846"/>
        <v>0.71122222222222231</v>
      </c>
      <c r="AV4787" s="94">
        <f t="shared" si="1833"/>
        <v>0.67527777777777787</v>
      </c>
      <c r="AW4787" s="94">
        <f t="shared" si="1855"/>
        <v>0.5307645429362875</v>
      </c>
      <c r="AX4787" s="94">
        <f t="shared" si="1849"/>
        <v>0.71403323680013431</v>
      </c>
      <c r="AY4787" s="94">
        <f t="shared" si="1850"/>
        <v>0.54951614991990128</v>
      </c>
      <c r="BB4787" s="76">
        <f>100/AVERAGE(AA4758:AA4787)</f>
        <v>285.79594169762788</v>
      </c>
      <c r="BC4787" s="76">
        <f>100/AVERAGE(AA4698:AA4787)</f>
        <v>270.83145255935727</v>
      </c>
      <c r="BD4787" s="76">
        <f>100/AVERAGE(AA4608:AA4787)</f>
        <v>285.2840954116806</v>
      </c>
      <c r="BE4787" s="76">
        <f>100/AVERAGE(AA4423:AA4787)</f>
        <v>308.33952828276057</v>
      </c>
      <c r="BF4787" s="76">
        <f t="shared" si="1851"/>
        <v>282.66962864752185</v>
      </c>
    </row>
    <row r="4788" spans="1:58" x14ac:dyDescent="0.45">
      <c r="A4788" s="6">
        <v>41676</v>
      </c>
      <c r="B4788" s="76">
        <v>216.94013000000001</v>
      </c>
      <c r="C4788" s="76">
        <v>2.3544</v>
      </c>
      <c r="D4788" s="76">
        <v>2.9937999999999998</v>
      </c>
      <c r="E4788" s="76">
        <v>247.36385999999999</v>
      </c>
      <c r="F4788" s="76">
        <v>6.6451000000000002</v>
      </c>
      <c r="G4788" s="76">
        <v>3.4506999999999999</v>
      </c>
      <c r="H4788" s="76">
        <v>214.19278</v>
      </c>
      <c r="I4788" s="76">
        <v>2.3637999999999999</v>
      </c>
      <c r="J4788" s="76">
        <v>3.1191</v>
      </c>
      <c r="K4788" s="76">
        <v>207.37548000000001</v>
      </c>
      <c r="L4788" s="76">
        <v>2.3506999999999998</v>
      </c>
      <c r="M4788" s="76">
        <v>2.8757999999999999</v>
      </c>
      <c r="N4788" s="76">
        <v>159.71884</v>
      </c>
      <c r="O4788" s="3">
        <v>2.4700000000000002</v>
      </c>
      <c r="P4788" s="34">
        <v>2.7650000000000001</v>
      </c>
      <c r="Q4788" s="76">
        <v>2.8490000000000002</v>
      </c>
      <c r="R4788" s="76">
        <v>3.18</v>
      </c>
      <c r="S4788" s="76">
        <v>3.54</v>
      </c>
      <c r="T4788" s="76">
        <v>3.1</v>
      </c>
      <c r="U4788" s="76">
        <v>3.3279999999999998</v>
      </c>
      <c r="V4788" s="76">
        <v>26</v>
      </c>
      <c r="W4788" s="76">
        <v>99.9</v>
      </c>
      <c r="Y4788" s="76">
        <f t="shared" si="1834"/>
        <v>3.0834999999999999</v>
      </c>
      <c r="Z4788" s="76">
        <f t="shared" si="1835"/>
        <v>0.69099999999999984</v>
      </c>
      <c r="AA4788" s="76">
        <f t="shared" si="1836"/>
        <v>0.33499999999999996</v>
      </c>
      <c r="AC4788" s="76">
        <f t="shared" si="1837"/>
        <v>3.0455460606448881E-4</v>
      </c>
      <c r="AD4788" s="76">
        <f t="shared" si="1853"/>
        <v>2.1694012999999939</v>
      </c>
      <c r="AE4788" s="76">
        <f t="shared" si="1838"/>
        <v>4.2647689920838339E-4</v>
      </c>
      <c r="AF4788" s="76">
        <f t="shared" si="1853"/>
        <v>2.4736386000000192</v>
      </c>
      <c r="AG4788" s="76">
        <f t="shared" si="1839"/>
        <v>1.8533470612069891E-4</v>
      </c>
      <c r="AH4788" s="76">
        <f t="shared" si="1853"/>
        <v>2.141927799999999</v>
      </c>
      <c r="AI4788" s="76">
        <f t="shared" si="1840"/>
        <v>2.9747174102889851E-4</v>
      </c>
      <c r="AJ4788" s="76">
        <f t="shared" si="1853"/>
        <v>2.0737548000000108</v>
      </c>
      <c r="AK4788" s="76">
        <f t="shared" si="1841"/>
        <v>6.7686014284973339E-5</v>
      </c>
      <c r="AL4788" s="76">
        <f t="shared" si="1842"/>
        <v>1.5971884000000174</v>
      </c>
      <c r="AN4788" s="76">
        <f t="shared" si="1847"/>
        <v>31.880638888003308</v>
      </c>
      <c r="AO4788" s="76">
        <f t="shared" si="1845"/>
        <v>31.6543068322304</v>
      </c>
      <c r="AP4788" s="76">
        <f t="shared" si="1832"/>
        <v>32.035452567508052</v>
      </c>
      <c r="AQ4788" s="76">
        <f t="shared" si="1854"/>
        <v>33.592939883801122</v>
      </c>
      <c r="AR4788" s="76">
        <f t="shared" si="1852"/>
        <v>31.917854783443065</v>
      </c>
      <c r="AT4788" s="94">
        <f t="shared" si="1848"/>
        <v>0.7372333333333333</v>
      </c>
      <c r="AU4788" s="94">
        <f t="shared" si="1846"/>
        <v>0.71215555555555554</v>
      </c>
      <c r="AV4788" s="94">
        <f t="shared" si="1833"/>
        <v>0.67530000000000012</v>
      </c>
      <c r="AW4788" s="94">
        <f t="shared" si="1855"/>
        <v>0.53176454293628739</v>
      </c>
      <c r="AX4788" s="94">
        <f t="shared" si="1849"/>
        <v>0.71260899437589176</v>
      </c>
      <c r="AY4788" s="94">
        <f t="shared" si="1850"/>
        <v>0.55035341780834024</v>
      </c>
      <c r="BB4788" s="76">
        <f>100/AVERAGE(AA4759:AA4788)</f>
        <v>287.74218300402839</v>
      </c>
      <c r="BC4788" s="76">
        <f>100/AVERAGE(AA4699:AA4788)</f>
        <v>271.06800795132824</v>
      </c>
      <c r="BD4788" s="76">
        <f>100/AVERAGE(AA4609:AA4788)</f>
        <v>285.13948072932322</v>
      </c>
      <c r="BE4788" s="76">
        <f>100/AVERAGE(AA4424:AA4788)</f>
        <v>308.25619890547983</v>
      </c>
      <c r="BF4788" s="76">
        <f t="shared" si="1851"/>
        <v>283.77222203862544</v>
      </c>
    </row>
    <row r="4789" spans="1:58" x14ac:dyDescent="0.45">
      <c r="A4789" s="6">
        <v>41677</v>
      </c>
      <c r="B4789" s="76">
        <v>216.92335</v>
      </c>
      <c r="C4789" s="76">
        <v>2.3563000000000001</v>
      </c>
      <c r="D4789" s="76">
        <v>3.0009999999999999</v>
      </c>
      <c r="E4789" s="76">
        <v>246.96612999999999</v>
      </c>
      <c r="F4789" s="76">
        <v>6.6402000000000001</v>
      </c>
      <c r="G4789" s="76">
        <v>3.4763000000000002</v>
      </c>
      <c r="H4789" s="76">
        <v>214.18897000000001</v>
      </c>
      <c r="I4789" s="76">
        <v>2.3641999999999999</v>
      </c>
      <c r="J4789" s="76">
        <v>3.1242999999999999</v>
      </c>
      <c r="K4789" s="76">
        <v>207.36919</v>
      </c>
      <c r="L4789" s="76">
        <v>2.3506</v>
      </c>
      <c r="M4789" s="76">
        <v>2.8805000000000001</v>
      </c>
      <c r="N4789" s="76">
        <v>159.72969000000001</v>
      </c>
      <c r="O4789" s="3">
        <v>2.48</v>
      </c>
      <c r="P4789" s="34">
        <v>2.77</v>
      </c>
      <c r="Q4789" s="76">
        <v>2.855</v>
      </c>
      <c r="R4789" s="76">
        <v>3.1960000000000002</v>
      </c>
      <c r="S4789" s="76">
        <v>3.5659999999999998</v>
      </c>
      <c r="T4789" s="76">
        <v>3.1070000000000002</v>
      </c>
      <c r="U4789" s="76">
        <v>3.335</v>
      </c>
      <c r="V4789" s="76">
        <v>26</v>
      </c>
      <c r="W4789" s="76">
        <v>99.9</v>
      </c>
      <c r="Y4789" s="76">
        <f t="shared" si="1834"/>
        <v>3.0967500000000001</v>
      </c>
      <c r="Z4789" s="76">
        <f t="shared" si="1835"/>
        <v>0.71099999999999985</v>
      </c>
      <c r="AA4789" s="76">
        <f t="shared" si="1836"/>
        <v>0.33700000000000019</v>
      </c>
      <c r="AC4789" s="76">
        <f t="shared" si="1837"/>
        <v>-7.7348529292420309E-5</v>
      </c>
      <c r="AD4789" s="76">
        <f t="shared" si="1853"/>
        <v>2.1692334999999936</v>
      </c>
      <c r="AE4789" s="76">
        <f t="shared" si="1838"/>
        <v>-1.6078743273167939E-3</v>
      </c>
      <c r="AF4789" s="76">
        <f t="shared" si="1853"/>
        <v>2.4696613000000194</v>
      </c>
      <c r="AG4789" s="76">
        <f t="shared" si="1839"/>
        <v>-1.7787714413075584E-5</v>
      </c>
      <c r="AH4789" s="76">
        <f t="shared" si="1853"/>
        <v>2.1418896999999992</v>
      </c>
      <c r="AI4789" s="76">
        <f t="shared" si="1840"/>
        <v>-3.0331454808463221E-5</v>
      </c>
      <c r="AJ4789" s="76">
        <f t="shared" si="1853"/>
        <v>2.0736919000000107</v>
      </c>
      <c r="AK4789" s="76">
        <f t="shared" si="1841"/>
        <v>6.7931873284354793E-5</v>
      </c>
      <c r="AL4789" s="76">
        <f t="shared" si="1842"/>
        <v>1.5972969000000174</v>
      </c>
      <c r="AN4789" s="76">
        <f t="shared" si="1847"/>
        <v>31.889619397392487</v>
      </c>
      <c r="AO4789" s="76">
        <f t="shared" si="1845"/>
        <v>31.651607242239415</v>
      </c>
      <c r="AP4789" s="76">
        <f t="shared" si="1832"/>
        <v>32.036963536596019</v>
      </c>
      <c r="AQ4789" s="76">
        <f t="shared" si="1854"/>
        <v>33.583749942861012</v>
      </c>
      <c r="AR4789" s="76">
        <f t="shared" si="1852"/>
        <v>31.921805307945245</v>
      </c>
      <c r="AT4789" s="94">
        <f t="shared" si="1848"/>
        <v>0.73459999999999992</v>
      </c>
      <c r="AU4789" s="94">
        <f t="shared" si="1846"/>
        <v>0.71331111111111101</v>
      </c>
      <c r="AV4789" s="94">
        <f t="shared" si="1833"/>
        <v>0.67543333333333344</v>
      </c>
      <c r="AW4789" s="94">
        <f t="shared" si="1855"/>
        <v>0.53281994459833737</v>
      </c>
      <c r="AX4789" s="94">
        <f t="shared" si="1849"/>
        <v>0.71155393687568191</v>
      </c>
      <c r="AY4789" s="94">
        <f t="shared" si="1850"/>
        <v>0.55097365334573634</v>
      </c>
      <c r="BB4789" s="76">
        <f>100/AVERAGE(AA4760:AA4789)</f>
        <v>289.57528957528956</v>
      </c>
      <c r="BC4789" s="76">
        <f>100/AVERAGE(AA4700:AA4789)</f>
        <v>271.28862094951023</v>
      </c>
      <c r="BD4789" s="76">
        <f>100/AVERAGE(AA4610:AA4789)</f>
        <v>284.98598818891384</v>
      </c>
      <c r="BE4789" s="76">
        <f>100/AVERAGE(AA4425:AA4789)</f>
        <v>308.15990544134462</v>
      </c>
      <c r="BF4789" s="76">
        <f t="shared" si="1851"/>
        <v>284.8069577549374</v>
      </c>
    </row>
    <row r="4790" spans="1:58" x14ac:dyDescent="0.45">
      <c r="A4790" s="6">
        <v>41678</v>
      </c>
      <c r="B4790" s="76">
        <v>216.94121000000001</v>
      </c>
      <c r="C4790" s="76">
        <v>2.3534999999999999</v>
      </c>
      <c r="D4790" s="76">
        <v>3.0009999999999999</v>
      </c>
      <c r="E4790" s="76">
        <v>246.98952</v>
      </c>
      <c r="F4790" s="76">
        <v>6.6375000000000002</v>
      </c>
      <c r="G4790" s="76">
        <v>3.4763000000000002</v>
      </c>
      <c r="H4790" s="76">
        <v>214.20741000000001</v>
      </c>
      <c r="I4790" s="76">
        <v>2.3614000000000002</v>
      </c>
      <c r="J4790" s="76">
        <v>3.1242999999999999</v>
      </c>
      <c r="K4790" s="76">
        <v>207.38556</v>
      </c>
      <c r="L4790" s="76">
        <v>2.3479000000000001</v>
      </c>
      <c r="M4790" s="76">
        <v>2.8805000000000001</v>
      </c>
      <c r="N4790" s="76">
        <v>159.74054000000001</v>
      </c>
      <c r="O4790" s="3">
        <v>2.48</v>
      </c>
      <c r="P4790" s="34">
        <v>2.77</v>
      </c>
      <c r="Q4790" s="76">
        <v>2.855</v>
      </c>
      <c r="R4790" s="76">
        <v>3.1960000000000002</v>
      </c>
      <c r="S4790" s="76">
        <v>3.5659999999999998</v>
      </c>
      <c r="T4790" s="76">
        <v>3.1070000000000002</v>
      </c>
      <c r="U4790" s="76">
        <v>3.335</v>
      </c>
      <c r="V4790" s="76">
        <v>26</v>
      </c>
      <c r="W4790" s="76">
        <v>99.9</v>
      </c>
      <c r="Y4790" s="76">
        <f t="shared" si="1834"/>
        <v>3.0967500000000001</v>
      </c>
      <c r="Z4790" s="76">
        <f t="shared" si="1835"/>
        <v>0.71099999999999985</v>
      </c>
      <c r="AA4790" s="76">
        <f t="shared" si="1836"/>
        <v>0.33700000000000019</v>
      </c>
      <c r="AC4790" s="76">
        <f t="shared" si="1837"/>
        <v>8.2333229686870624E-5</v>
      </c>
      <c r="AD4790" s="76">
        <f t="shared" si="1853"/>
        <v>2.1694120999999935</v>
      </c>
      <c r="AE4790" s="76">
        <f t="shared" si="1838"/>
        <v>9.470934334188108E-5</v>
      </c>
      <c r="AF4790" s="76">
        <f t="shared" si="1853"/>
        <v>2.4698952000000194</v>
      </c>
      <c r="AG4790" s="76">
        <f t="shared" si="1839"/>
        <v>8.6092201666554402E-5</v>
      </c>
      <c r="AH4790" s="76">
        <f t="shared" si="1853"/>
        <v>2.142074099999999</v>
      </c>
      <c r="AI4790" s="76">
        <f t="shared" si="1840"/>
        <v>7.8941331641324552E-5</v>
      </c>
      <c r="AJ4790" s="76">
        <f t="shared" si="1853"/>
        <v>2.0738556000000106</v>
      </c>
      <c r="AK4790" s="76">
        <f t="shared" si="1841"/>
        <v>6.792725885840234E-5</v>
      </c>
      <c r="AL4790" s="76">
        <f t="shared" si="1842"/>
        <v>1.5974054000000175</v>
      </c>
      <c r="AN4790" s="76">
        <f t="shared" si="1847"/>
        <v>31.910650179497402</v>
      </c>
      <c r="AO4790" s="76">
        <f t="shared" si="1845"/>
        <v>31.648908112670107</v>
      </c>
      <c r="AP4790" s="76">
        <f t="shared" si="1832"/>
        <v>32.037291407197991</v>
      </c>
      <c r="AQ4790" s="76">
        <f t="shared" si="1854"/>
        <v>33.574384982550662</v>
      </c>
      <c r="AR4790" s="76">
        <f t="shared" si="1852"/>
        <v>31.932159547006098</v>
      </c>
      <c r="AT4790" s="94">
        <f t="shared" si="1848"/>
        <v>0.73236666666666639</v>
      </c>
      <c r="AU4790" s="94">
        <f t="shared" si="1846"/>
        <v>0.71446666666666669</v>
      </c>
      <c r="AV4790" s="94">
        <f t="shared" si="1833"/>
        <v>0.67582777777777792</v>
      </c>
      <c r="AW4790" s="94">
        <f t="shared" si="1855"/>
        <v>0.53387534626038735</v>
      </c>
      <c r="AX4790" s="94">
        <f t="shared" si="1849"/>
        <v>0.71075266725425978</v>
      </c>
      <c r="AY4790" s="94">
        <f t="shared" si="1850"/>
        <v>0.55144469487109693</v>
      </c>
      <c r="BB4790" s="76">
        <f>100/AVERAGE(AA4761:AA4790)</f>
        <v>291.20559114735005</v>
      </c>
      <c r="BC4790" s="76">
        <f>100/AVERAGE(AA4701:AA4790)</f>
        <v>271.50959333896463</v>
      </c>
      <c r="BD4790" s="76">
        <f>100/AVERAGE(AA4611:AA4790)</f>
        <v>284.80111388880078</v>
      </c>
      <c r="BE4790" s="76">
        <f>100/AVERAGE(AA4426:AA4790)</f>
        <v>308.06367211897208</v>
      </c>
      <c r="BF4790" s="76">
        <f t="shared" si="1851"/>
        <v>285.72689398124379</v>
      </c>
    </row>
    <row r="4791" spans="1:58" x14ac:dyDescent="0.45">
      <c r="A4791" s="6">
        <v>41679</v>
      </c>
      <c r="B4791" s="76">
        <v>216.95909</v>
      </c>
      <c r="C4791" s="76">
        <v>2.3508</v>
      </c>
      <c r="D4791" s="76">
        <v>3.0009999999999999</v>
      </c>
      <c r="E4791" s="76">
        <v>247.01292000000001</v>
      </c>
      <c r="F4791" s="76">
        <v>6.6348000000000003</v>
      </c>
      <c r="G4791" s="76">
        <v>3.4763000000000002</v>
      </c>
      <c r="H4791" s="76">
        <v>214.22585000000001</v>
      </c>
      <c r="I4791" s="76">
        <v>2.3586999999999998</v>
      </c>
      <c r="J4791" s="76">
        <v>3.1242999999999999</v>
      </c>
      <c r="K4791" s="76">
        <v>207.40192999999999</v>
      </c>
      <c r="L4791" s="76">
        <v>2.3452000000000002</v>
      </c>
      <c r="M4791" s="76">
        <v>2.8805000000000001</v>
      </c>
      <c r="N4791" s="76">
        <v>159.75139999999999</v>
      </c>
      <c r="O4791" s="3">
        <v>2.48</v>
      </c>
      <c r="P4791" s="34">
        <v>2.77</v>
      </c>
      <c r="Q4791" s="76">
        <v>2.855</v>
      </c>
      <c r="R4791" s="76">
        <v>3.1960000000000002</v>
      </c>
      <c r="S4791" s="76">
        <v>3.5659999999999998</v>
      </c>
      <c r="T4791" s="76">
        <v>3.1070000000000002</v>
      </c>
      <c r="U4791" s="76">
        <v>3.335</v>
      </c>
      <c r="V4791" s="76">
        <v>26</v>
      </c>
      <c r="W4791" s="76">
        <v>99.9</v>
      </c>
      <c r="Y4791" s="76">
        <f t="shared" si="1834"/>
        <v>3.0967500000000001</v>
      </c>
      <c r="Z4791" s="76">
        <f t="shared" si="1835"/>
        <v>0.71099999999999985</v>
      </c>
      <c r="AA4791" s="76">
        <f t="shared" si="1836"/>
        <v>0.33700000000000019</v>
      </c>
      <c r="AC4791" s="76">
        <f t="shared" si="1837"/>
        <v>8.2418642359360916E-5</v>
      </c>
      <c r="AD4791" s="76">
        <f t="shared" ref="AD4791:AJ4806" si="1856">AD4790*(1+AC4791)</f>
        <v>2.1695908999999935</v>
      </c>
      <c r="AE4791" s="76">
        <f t="shared" si="1838"/>
        <v>9.4740861879438754E-5</v>
      </c>
      <c r="AF4791" s="76">
        <f t="shared" si="1856"/>
        <v>2.4701292000000192</v>
      </c>
      <c r="AG4791" s="76">
        <f t="shared" si="1839"/>
        <v>8.6084790437368497E-5</v>
      </c>
      <c r="AH4791" s="76">
        <f t="shared" si="1856"/>
        <v>2.1422584999999987</v>
      </c>
      <c r="AI4791" s="76">
        <f t="shared" si="1840"/>
        <v>7.8935100399357694E-5</v>
      </c>
      <c r="AJ4791" s="76">
        <f t="shared" si="1856"/>
        <v>2.0740193000000104</v>
      </c>
      <c r="AK4791" s="76">
        <f t="shared" si="1841"/>
        <v>6.7985246575252845E-5</v>
      </c>
      <c r="AL4791" s="76">
        <f t="shared" si="1842"/>
        <v>1.5975140000000172</v>
      </c>
      <c r="AN4791" s="76">
        <f t="shared" si="1847"/>
        <v>31.933068288866533</v>
      </c>
      <c r="AO4791" s="76">
        <f t="shared" si="1845"/>
        <v>31.654724335712423</v>
      </c>
      <c r="AP4791" s="76">
        <f t="shared" si="1832"/>
        <v>32.039330057608495</v>
      </c>
      <c r="AQ4791" s="76">
        <f t="shared" si="1854"/>
        <v>33.566363147489916</v>
      </c>
      <c r="AR4791" s="76">
        <f t="shared" si="1852"/>
        <v>31.945887218226741</v>
      </c>
      <c r="AT4791" s="94">
        <f t="shared" si="1848"/>
        <v>0.73136666666666639</v>
      </c>
      <c r="AU4791" s="94">
        <f t="shared" si="1846"/>
        <v>0.71542222222222207</v>
      </c>
      <c r="AV4791" s="94">
        <f t="shared" si="1833"/>
        <v>0.67622222222222228</v>
      </c>
      <c r="AW4791" s="94">
        <f t="shared" si="1855"/>
        <v>0.53487534626038724</v>
      </c>
      <c r="AX4791" s="94">
        <f t="shared" si="1849"/>
        <v>0.71056706119365376</v>
      </c>
      <c r="AY4791" s="94">
        <f t="shared" si="1850"/>
        <v>0.55155380690974976</v>
      </c>
      <c r="BB4791" s="76">
        <f>100/AVERAGE(AA4762:AA4791)</f>
        <v>292.74004683840747</v>
      </c>
      <c r="BC4791" s="76">
        <f>100/AVERAGE(AA4702:AA4791)</f>
        <v>271.82120205376015</v>
      </c>
      <c r="BD4791" s="76">
        <f>100/AVERAGE(AA4612:AA4791)</f>
        <v>284.55798659415683</v>
      </c>
      <c r="BE4791" s="76">
        <f>100/AVERAGE(AA4427:AA4791)</f>
        <v>307.96749888203618</v>
      </c>
      <c r="BF4791" s="76">
        <f t="shared" si="1851"/>
        <v>286.61132877490718</v>
      </c>
    </row>
    <row r="4792" spans="1:58" x14ac:dyDescent="0.45">
      <c r="A4792" s="6">
        <v>41680</v>
      </c>
      <c r="B4792" s="76">
        <v>217.04776000000001</v>
      </c>
      <c r="C4792" s="76">
        <v>2.3532000000000002</v>
      </c>
      <c r="D4792" s="76">
        <v>2.9878</v>
      </c>
      <c r="E4792" s="76">
        <v>247.38142999999999</v>
      </c>
      <c r="F4792" s="76">
        <v>6.6337999999999999</v>
      </c>
      <c r="G4792" s="76">
        <v>3.4550999999999998</v>
      </c>
      <c r="H4792" s="76">
        <v>214.30259000000001</v>
      </c>
      <c r="I4792" s="76">
        <v>2.3662000000000001</v>
      </c>
      <c r="J4792" s="76">
        <v>3.1153</v>
      </c>
      <c r="K4792" s="76">
        <v>207.48421999999999</v>
      </c>
      <c r="L4792" s="76">
        <v>2.3469000000000002</v>
      </c>
      <c r="M4792" s="76">
        <v>2.8681999999999999</v>
      </c>
      <c r="N4792" s="76">
        <v>159.76217</v>
      </c>
      <c r="O4792" s="3">
        <v>2.46</v>
      </c>
      <c r="P4792" s="34">
        <v>2.758</v>
      </c>
      <c r="Q4792" s="76">
        <v>2.8439999999999999</v>
      </c>
      <c r="R4792" s="76">
        <v>3.1720000000000002</v>
      </c>
      <c r="S4792" s="76">
        <v>3.5449999999999999</v>
      </c>
      <c r="T4792" s="76">
        <v>3.097</v>
      </c>
      <c r="U4792" s="76">
        <v>3.3250000000000002</v>
      </c>
      <c r="V4792" s="76">
        <v>26</v>
      </c>
      <c r="W4792" s="76">
        <v>99.9</v>
      </c>
      <c r="Y4792" s="76">
        <f t="shared" si="1834"/>
        <v>3.0797500000000002</v>
      </c>
      <c r="Z4792" s="76">
        <f t="shared" si="1835"/>
        <v>0.70100000000000007</v>
      </c>
      <c r="AA4792" s="76">
        <f t="shared" si="1836"/>
        <v>0.33899999999999997</v>
      </c>
      <c r="AC4792" s="76">
        <f t="shared" si="1837"/>
        <v>4.0869456080416811E-4</v>
      </c>
      <c r="AD4792" s="76">
        <f t="shared" si="1856"/>
        <v>2.1704775999999937</v>
      </c>
      <c r="AE4792" s="76">
        <f t="shared" si="1838"/>
        <v>1.4918652838078472E-3</v>
      </c>
      <c r="AF4792" s="76">
        <f t="shared" si="1856"/>
        <v>2.4738143000000195</v>
      </c>
      <c r="AG4792" s="76">
        <f t="shared" si="1839"/>
        <v>3.5822007474828332E-4</v>
      </c>
      <c r="AH4792" s="76">
        <f t="shared" si="1856"/>
        <v>2.1430258999999987</v>
      </c>
      <c r="AI4792" s="76">
        <f t="shared" si="1840"/>
        <v>3.9676583530345866E-4</v>
      </c>
      <c r="AJ4792" s="76">
        <f t="shared" si="1856"/>
        <v>2.0748422000000106</v>
      </c>
      <c r="AK4792" s="76">
        <f t="shared" si="1841"/>
        <v>6.7417249551615654E-5</v>
      </c>
      <c r="AL4792" s="76">
        <f t="shared" si="1842"/>
        <v>1.5976217000000175</v>
      </c>
      <c r="AN4792" s="76">
        <f t="shared" si="1847"/>
        <v>31.96130551279251</v>
      </c>
      <c r="AO4792" s="76">
        <f t="shared" si="1845"/>
        <v>31.663271660316429</v>
      </c>
      <c r="AP4792" s="76">
        <f t="shared" si="1832"/>
        <v>32.044905594372914</v>
      </c>
      <c r="AQ4792" s="76">
        <f t="shared" si="1854"/>
        <v>33.55817309305683</v>
      </c>
      <c r="AR4792" s="76">
        <f t="shared" si="1852"/>
        <v>31.964008454162922</v>
      </c>
      <c r="AT4792" s="94">
        <f t="shared" si="1848"/>
        <v>0.73003333333333309</v>
      </c>
      <c r="AU4792" s="94">
        <f t="shared" si="1846"/>
        <v>0.71621111111111102</v>
      </c>
      <c r="AV4792" s="94">
        <f t="shared" si="1833"/>
        <v>0.67628333333333335</v>
      </c>
      <c r="AW4792" s="94">
        <f t="shared" si="1855"/>
        <v>0.53581994459833737</v>
      </c>
      <c r="AX4792" s="94">
        <f t="shared" si="1849"/>
        <v>0.71010620960295456</v>
      </c>
      <c r="AY4792" s="94">
        <f t="shared" si="1850"/>
        <v>0.55182472724722931</v>
      </c>
      <c r="BB4792" s="76">
        <f>100/AVERAGE(AA4763:AA4792)</f>
        <v>294.23303256178895</v>
      </c>
      <c r="BC4792" s="76">
        <f>100/AVERAGE(AA4703:AA4792)</f>
        <v>272.10884353741494</v>
      </c>
      <c r="BD4792" s="76">
        <f>100/AVERAGE(AA4613:AA4792)</f>
        <v>284.29282160625422</v>
      </c>
      <c r="BE4792" s="76">
        <f>100/AVERAGE(AA4428:AA4792)</f>
        <v>307.86619207476554</v>
      </c>
      <c r="BF4792" s="76">
        <f t="shared" si="1851"/>
        <v>287.46336858452202</v>
      </c>
    </row>
    <row r="4793" spans="1:58" x14ac:dyDescent="0.45">
      <c r="A4793" s="6">
        <v>41681</v>
      </c>
      <c r="B4793" s="76">
        <v>217.08783</v>
      </c>
      <c r="C4793" s="76">
        <v>2.3513999999999999</v>
      </c>
      <c r="D4793" s="76">
        <v>2.9838</v>
      </c>
      <c r="E4793" s="76">
        <v>247.70023</v>
      </c>
      <c r="F4793" s="76">
        <v>6.6325000000000003</v>
      </c>
      <c r="G4793" s="76">
        <v>3.4369000000000001</v>
      </c>
      <c r="H4793" s="76">
        <v>214.32987</v>
      </c>
      <c r="I4793" s="76">
        <v>2.3656999999999999</v>
      </c>
      <c r="J4793" s="76">
        <v>3.1141999999999999</v>
      </c>
      <c r="K4793" s="76">
        <v>207.52533</v>
      </c>
      <c r="L4793" s="76">
        <v>2.3454000000000002</v>
      </c>
      <c r="M4793" s="76">
        <v>2.8637000000000001</v>
      </c>
      <c r="N4793" s="76">
        <v>159.77297999999999</v>
      </c>
      <c r="O4793" s="3">
        <v>2.4700000000000002</v>
      </c>
      <c r="P4793" s="34">
        <v>2.7509999999999999</v>
      </c>
      <c r="Q4793" s="76">
        <v>2.84</v>
      </c>
      <c r="R4793" s="76">
        <v>3.157</v>
      </c>
      <c r="S4793" s="76">
        <v>3.53</v>
      </c>
      <c r="T4793" s="76">
        <v>3.0939999999999999</v>
      </c>
      <c r="U4793" s="76">
        <v>3.3220000000000001</v>
      </c>
      <c r="V4793" s="76">
        <v>26</v>
      </c>
      <c r="W4793" s="76">
        <v>99.9</v>
      </c>
      <c r="Y4793" s="76">
        <f t="shared" si="1834"/>
        <v>3.0694999999999997</v>
      </c>
      <c r="Z4793" s="76">
        <f t="shared" si="1835"/>
        <v>0.69</v>
      </c>
      <c r="AA4793" s="76">
        <f t="shared" si="1836"/>
        <v>0.34299999999999997</v>
      </c>
      <c r="AC4793" s="76">
        <f t="shared" si="1837"/>
        <v>1.8461374584100021E-4</v>
      </c>
      <c r="AD4793" s="76">
        <f t="shared" si="1856"/>
        <v>2.1708782999999938</v>
      </c>
      <c r="AE4793" s="76">
        <f t="shared" si="1838"/>
        <v>1.2886981856319313E-3</v>
      </c>
      <c r="AF4793" s="76">
        <f t="shared" si="1856"/>
        <v>2.4770023000000196</v>
      </c>
      <c r="AG4793" s="76">
        <f t="shared" si="1839"/>
        <v>1.2729664163169119E-4</v>
      </c>
      <c r="AH4793" s="76">
        <f t="shared" si="1856"/>
        <v>2.1432986999999986</v>
      </c>
      <c r="AI4793" s="76">
        <f t="shared" si="1840"/>
        <v>1.9813554977821113E-4</v>
      </c>
      <c r="AJ4793" s="76">
        <f t="shared" si="1856"/>
        <v>2.0752533000000106</v>
      </c>
      <c r="AK4793" s="76">
        <f t="shared" si="1841"/>
        <v>6.7663076934953992E-5</v>
      </c>
      <c r="AL4793" s="76">
        <f t="shared" si="1842"/>
        <v>1.5977298000000175</v>
      </c>
      <c r="AN4793" s="76">
        <f t="shared" si="1847"/>
        <v>31.993089492669572</v>
      </c>
      <c r="AO4793" s="76">
        <f t="shared" si="1845"/>
        <v>31.670179710675317</v>
      </c>
      <c r="AP4793" s="76">
        <f t="shared" ref="AP4793:AP4856" si="1857">100/AVERAGE(Y4614:Y4793)</f>
        <v>32.051068035069214</v>
      </c>
      <c r="AQ4793" s="76">
        <f t="shared" si="1854"/>
        <v>33.550190269186714</v>
      </c>
      <c r="AR4793" s="76">
        <f t="shared" si="1852"/>
        <v>31.983706661385501</v>
      </c>
      <c r="AT4793" s="94">
        <f t="shared" si="1848"/>
        <v>0.72833333333333328</v>
      </c>
      <c r="AU4793" s="94">
        <f t="shared" si="1846"/>
        <v>0.71702222222222223</v>
      </c>
      <c r="AV4793" s="94">
        <f t="shared" ref="AV4793:AV4856" si="1858">AVERAGE(Z4614:Z4793)</f>
        <v>0.67628333333333335</v>
      </c>
      <c r="AW4793" s="94">
        <f t="shared" si="1855"/>
        <v>0.53673407202216017</v>
      </c>
      <c r="AX4793" s="94">
        <f t="shared" si="1849"/>
        <v>0.70944170024343145</v>
      </c>
      <c r="AY4793" s="94">
        <f t="shared" si="1850"/>
        <v>0.5522153716619902</v>
      </c>
      <c r="BB4793" s="76">
        <f>100/AVERAGE(AA4764:AA4793)</f>
        <v>295.6247536460387</v>
      </c>
      <c r="BC4793" s="76">
        <f>100/AVERAGE(AA4704:AA4793)</f>
        <v>272.31467473524953</v>
      </c>
      <c r="BD4793" s="76">
        <f>100/AVERAGE(AA4614:AA4793)</f>
        <v>284.01022436807699</v>
      </c>
      <c r="BE4793" s="76">
        <f>100/AVERAGE(AA4429:AA4793)</f>
        <v>307.75457205251257</v>
      </c>
      <c r="BF4793" s="76">
        <f t="shared" si="1851"/>
        <v>288.2350153327593</v>
      </c>
    </row>
    <row r="4794" spans="1:58" x14ac:dyDescent="0.45">
      <c r="A4794" s="6">
        <v>41682</v>
      </c>
      <c r="B4794" s="76">
        <v>217.10803000000001</v>
      </c>
      <c r="C4794" s="76">
        <v>2.3496999999999999</v>
      </c>
      <c r="D4794" s="76">
        <v>2.9836</v>
      </c>
      <c r="E4794" s="76">
        <v>247.77929</v>
      </c>
      <c r="F4794" s="76">
        <v>6.6298000000000004</v>
      </c>
      <c r="G4794" s="76">
        <v>3.4331999999999998</v>
      </c>
      <c r="H4794" s="76">
        <v>214.34972999999999</v>
      </c>
      <c r="I4794" s="76">
        <v>2.3656000000000001</v>
      </c>
      <c r="J4794" s="76">
        <v>3.1143000000000001</v>
      </c>
      <c r="K4794" s="76">
        <v>207.54325</v>
      </c>
      <c r="L4794" s="76">
        <v>2.3431000000000002</v>
      </c>
      <c r="M4794" s="76">
        <v>2.8633999999999999</v>
      </c>
      <c r="N4794" s="76">
        <v>159.78379000000001</v>
      </c>
      <c r="O4794" s="3">
        <v>2.4700000000000002</v>
      </c>
      <c r="P4794" s="34">
        <v>2.75</v>
      </c>
      <c r="Q4794" s="76">
        <v>2.843</v>
      </c>
      <c r="R4794" s="76">
        <v>3.16</v>
      </c>
      <c r="S4794" s="76">
        <v>3.53</v>
      </c>
      <c r="T4794" s="76">
        <v>3.0950000000000002</v>
      </c>
      <c r="U4794" s="76">
        <v>3.3250000000000002</v>
      </c>
      <c r="V4794" s="76">
        <v>26</v>
      </c>
      <c r="W4794" s="76">
        <v>99.9</v>
      </c>
      <c r="Y4794" s="76">
        <f t="shared" si="1834"/>
        <v>3.0707499999999999</v>
      </c>
      <c r="Z4794" s="76">
        <f t="shared" si="1835"/>
        <v>0.68699999999999983</v>
      </c>
      <c r="AA4794" s="76">
        <f t="shared" si="1836"/>
        <v>0.3450000000000002</v>
      </c>
      <c r="AC4794" s="76">
        <f t="shared" si="1837"/>
        <v>9.3049895979913089E-5</v>
      </c>
      <c r="AD4794" s="76">
        <f t="shared" si="1856"/>
        <v>2.1710802999999941</v>
      </c>
      <c r="AE4794" s="76">
        <f t="shared" si="1838"/>
        <v>3.1917612672383022E-4</v>
      </c>
      <c r="AF4794" s="76">
        <f t="shared" si="1856"/>
        <v>2.4777929000000198</v>
      </c>
      <c r="AG4794" s="76">
        <f t="shared" si="1839"/>
        <v>9.2660906293673406E-5</v>
      </c>
      <c r="AH4794" s="76">
        <f t="shared" si="1856"/>
        <v>2.1434972999999986</v>
      </c>
      <c r="AI4794" s="76">
        <f t="shared" si="1840"/>
        <v>8.6350904730636557E-5</v>
      </c>
      <c r="AJ4794" s="76">
        <f t="shared" si="1856"/>
        <v>2.0754325000000109</v>
      </c>
      <c r="AK4794" s="76">
        <f t="shared" si="1841"/>
        <v>6.7658498952738455E-5</v>
      </c>
      <c r="AL4794" s="76">
        <f t="shared" si="1842"/>
        <v>1.5978379000000176</v>
      </c>
      <c r="AN4794" s="76">
        <f t="shared" si="1847"/>
        <v>32.015965294693608</v>
      </c>
      <c r="AO4794" s="76">
        <f t="shared" si="1845"/>
        <v>31.677871247052209</v>
      </c>
      <c r="AP4794" s="76">
        <f t="shared" si="1857"/>
        <v>32.05744694492531</v>
      </c>
      <c r="AQ4794" s="76">
        <f t="shared" si="1854"/>
        <v>33.541484643939697</v>
      </c>
      <c r="AR4794" s="76">
        <f t="shared" si="1852"/>
        <v>31.998756204425096</v>
      </c>
      <c r="AT4794" s="94">
        <f t="shared" si="1848"/>
        <v>0.7266999999999999</v>
      </c>
      <c r="AU4794" s="94">
        <f t="shared" si="1846"/>
        <v>0.71752222222222206</v>
      </c>
      <c r="AV4794" s="94">
        <f t="shared" si="1858"/>
        <v>0.67610000000000003</v>
      </c>
      <c r="AW4794" s="94">
        <f t="shared" si="1855"/>
        <v>0.53763988919667527</v>
      </c>
      <c r="AX4794" s="94">
        <f t="shared" si="1849"/>
        <v>0.70870332829681848</v>
      </c>
      <c r="AY4794" s="94">
        <f t="shared" si="1850"/>
        <v>0.55264943759774687</v>
      </c>
      <c r="BB4794" s="76">
        <f>100/AVERAGE(AA4765:AA4794)</f>
        <v>297.11795582846383</v>
      </c>
      <c r="BC4794" s="76">
        <f>100/AVERAGE(AA4705:AA4794)</f>
        <v>272.44657020039966</v>
      </c>
      <c r="BD4794" s="76">
        <f>100/AVERAGE(AA4615:AA4794)</f>
        <v>283.71924404583621</v>
      </c>
      <c r="BE4794" s="76">
        <f>100/AVERAGE(AA4430:AA4794)</f>
        <v>307.63006852143764</v>
      </c>
      <c r="BF4794" s="76">
        <f t="shared" si="1851"/>
        <v>289.04012235467775</v>
      </c>
    </row>
    <row r="4795" spans="1:58" x14ac:dyDescent="0.45">
      <c r="A4795" s="6">
        <v>41683</v>
      </c>
      <c r="B4795" s="76">
        <v>217.14562000000001</v>
      </c>
      <c r="C4795" s="76">
        <v>2.3488000000000002</v>
      </c>
      <c r="D4795" s="76">
        <v>2.9786999999999999</v>
      </c>
      <c r="E4795" s="76">
        <v>248.32975999999999</v>
      </c>
      <c r="F4795" s="76">
        <v>6.6300999999999997</v>
      </c>
      <c r="G4795" s="76">
        <v>3.4013</v>
      </c>
      <c r="H4795" s="76">
        <v>214.37635</v>
      </c>
      <c r="I4795" s="76">
        <v>2.3628999999999998</v>
      </c>
      <c r="J4795" s="76">
        <v>3.1128999999999998</v>
      </c>
      <c r="K4795" s="76">
        <v>207.58065999999999</v>
      </c>
      <c r="L4795" s="76">
        <v>2.3422000000000001</v>
      </c>
      <c r="M4795" s="76">
        <v>2.8599000000000001</v>
      </c>
      <c r="N4795" s="76">
        <v>159.79455999999999</v>
      </c>
      <c r="O4795" s="3">
        <v>2.46</v>
      </c>
      <c r="P4795" s="34">
        <v>2.75</v>
      </c>
      <c r="Q4795" s="76">
        <v>2.8370000000000002</v>
      </c>
      <c r="R4795" s="76">
        <v>3.14</v>
      </c>
      <c r="S4795" s="76">
        <v>3.492</v>
      </c>
      <c r="T4795" s="76">
        <v>3.0950000000000002</v>
      </c>
      <c r="U4795" s="76">
        <v>3.319</v>
      </c>
      <c r="V4795" s="76">
        <v>26</v>
      </c>
      <c r="W4795" s="76">
        <v>99.9</v>
      </c>
      <c r="Y4795" s="76">
        <f t="shared" si="1834"/>
        <v>3.0547500000000003</v>
      </c>
      <c r="Z4795" s="76">
        <f t="shared" si="1835"/>
        <v>0.6549999999999998</v>
      </c>
      <c r="AA4795" s="76">
        <f t="shared" si="1836"/>
        <v>0.3450000000000002</v>
      </c>
      <c r="AC4795" s="76">
        <f t="shared" si="1837"/>
        <v>1.7313961164866498E-4</v>
      </c>
      <c r="AD4795" s="76">
        <f t="shared" si="1856"/>
        <v>2.171456199999994</v>
      </c>
      <c r="AE4795" s="76">
        <f t="shared" si="1838"/>
        <v>2.2216142438700182E-3</v>
      </c>
      <c r="AF4795" s="76">
        <f t="shared" si="1856"/>
        <v>2.4832976000000198</v>
      </c>
      <c r="AG4795" s="76">
        <f t="shared" si="1839"/>
        <v>1.2418956627557876E-4</v>
      </c>
      <c r="AH4795" s="76">
        <f t="shared" si="1856"/>
        <v>2.1437634999999986</v>
      </c>
      <c r="AI4795" s="76">
        <f t="shared" si="1840"/>
        <v>1.8025158611512104E-4</v>
      </c>
      <c r="AJ4795" s="76">
        <f t="shared" si="1856"/>
        <v>2.0758066000000106</v>
      </c>
      <c r="AK4795" s="76">
        <f t="shared" si="1841"/>
        <v>6.7403583304592729E-5</v>
      </c>
      <c r="AL4795" s="76">
        <f t="shared" si="1842"/>
        <v>1.5979456000000174</v>
      </c>
      <c r="AN4795" s="76">
        <f t="shared" si="1847"/>
        <v>32.050169198184882</v>
      </c>
      <c r="AO4795" s="76">
        <f t="shared" si="1845"/>
        <v>31.687825625416462</v>
      </c>
      <c r="AP4795" s="76">
        <f t="shared" si="1857"/>
        <v>32.064742277407227</v>
      </c>
      <c r="AQ4795" s="76">
        <f t="shared" si="1854"/>
        <v>33.533619083237454</v>
      </c>
      <c r="AR4795" s="76">
        <f t="shared" si="1852"/>
        <v>32.020765002098933</v>
      </c>
      <c r="AT4795" s="94">
        <f t="shared" si="1848"/>
        <v>0.72386666666666666</v>
      </c>
      <c r="AU4795" s="94">
        <f t="shared" si="1846"/>
        <v>0.71752222222222217</v>
      </c>
      <c r="AV4795" s="94">
        <f t="shared" si="1858"/>
        <v>0.67573888888888889</v>
      </c>
      <c r="AW4795" s="94">
        <f t="shared" si="1855"/>
        <v>0.53845706371191082</v>
      </c>
      <c r="AX4795" s="94">
        <f t="shared" si="1849"/>
        <v>0.70714577562326875</v>
      </c>
      <c r="AY4795" s="94">
        <f t="shared" si="1850"/>
        <v>0.55356507444152991</v>
      </c>
      <c r="BB4795" s="76">
        <f>100/AVERAGE(AA4766:AA4795)</f>
        <v>298.38870101452153</v>
      </c>
      <c r="BC4795" s="76">
        <f>100/AVERAGE(AA4706:AA4795)</f>
        <v>272.65291284195217</v>
      </c>
      <c r="BD4795" s="76">
        <f>100/AVERAGE(AA4616:AA4795)</f>
        <v>283.4288593563013</v>
      </c>
      <c r="BE4795" s="76">
        <f>100/AVERAGE(AA4431:AA4795)</f>
        <v>307.51343791598606</v>
      </c>
      <c r="BF4795" s="76">
        <f t="shared" si="1851"/>
        <v>289.74463205503912</v>
      </c>
    </row>
    <row r="4796" spans="1:58" x14ac:dyDescent="0.45">
      <c r="A4796" s="6">
        <v>41684</v>
      </c>
      <c r="B4796" s="76">
        <v>217.14934</v>
      </c>
      <c r="C4796" s="76">
        <v>2.3487</v>
      </c>
      <c r="D4796" s="76">
        <v>2.9817</v>
      </c>
      <c r="E4796" s="76">
        <v>248.55598000000001</v>
      </c>
      <c r="F4796" s="76">
        <v>6.6296999999999997</v>
      </c>
      <c r="G4796" s="76">
        <v>3.3891</v>
      </c>
      <c r="H4796" s="76">
        <v>214.39750000000001</v>
      </c>
      <c r="I4796" s="76">
        <v>2.3633999999999999</v>
      </c>
      <c r="J4796" s="76">
        <v>3.1128999999999998</v>
      </c>
      <c r="K4796" s="76">
        <v>207.57545999999999</v>
      </c>
      <c r="L4796" s="76">
        <v>2.3401000000000001</v>
      </c>
      <c r="M4796" s="76">
        <v>2.8645</v>
      </c>
      <c r="N4796" s="76">
        <v>159.80537000000001</v>
      </c>
      <c r="O4796" s="3">
        <v>2.4700000000000002</v>
      </c>
      <c r="P4796" s="34">
        <v>2.75</v>
      </c>
      <c r="Q4796" s="76">
        <v>2.84</v>
      </c>
      <c r="R4796" s="76">
        <v>3.1320000000000001</v>
      </c>
      <c r="S4796" s="76">
        <v>3.4809999999999999</v>
      </c>
      <c r="T4796" s="76">
        <v>3.0960000000000001</v>
      </c>
      <c r="U4796" s="76">
        <v>3.319</v>
      </c>
      <c r="V4796" s="76">
        <v>26</v>
      </c>
      <c r="W4796" s="76">
        <v>99.9</v>
      </c>
      <c r="Y4796" s="76">
        <f t="shared" si="1834"/>
        <v>3.0507499999999999</v>
      </c>
      <c r="Z4796" s="76">
        <f t="shared" si="1835"/>
        <v>0.64100000000000001</v>
      </c>
      <c r="AA4796" s="76">
        <f t="shared" si="1836"/>
        <v>0.34600000000000009</v>
      </c>
      <c r="AC4796" s="76">
        <f t="shared" si="1837"/>
        <v>1.7131360973365872E-5</v>
      </c>
      <c r="AD4796" s="76">
        <f t="shared" si="1856"/>
        <v>2.1714933999999939</v>
      </c>
      <c r="AE4796" s="76">
        <f t="shared" si="1838"/>
        <v>9.1096612826424561E-4</v>
      </c>
      <c r="AF4796" s="76">
        <f t="shared" si="1856"/>
        <v>2.4855598000000199</v>
      </c>
      <c r="AG4796" s="76">
        <f t="shared" si="1839"/>
        <v>9.8658270839990792E-5</v>
      </c>
      <c r="AH4796" s="76">
        <f t="shared" si="1856"/>
        <v>2.1439749999999984</v>
      </c>
      <c r="AI4796" s="76">
        <f t="shared" si="1840"/>
        <v>-2.5050503259849144E-5</v>
      </c>
      <c r="AJ4796" s="76">
        <f t="shared" si="1856"/>
        <v>2.0757546000000104</v>
      </c>
      <c r="AK4796" s="76">
        <f t="shared" si="1841"/>
        <v>6.764936178060843E-5</v>
      </c>
      <c r="AL4796" s="76">
        <f t="shared" si="1842"/>
        <v>1.5980537000000175</v>
      </c>
      <c r="AN4796" s="76">
        <f t="shared" si="1847"/>
        <v>32.088221216197063</v>
      </c>
      <c r="AO4796" s="76">
        <f t="shared" si="1845"/>
        <v>31.698232823520097</v>
      </c>
      <c r="AP4796" s="76">
        <f t="shared" si="1857"/>
        <v>32.072269513971477</v>
      </c>
      <c r="AQ4796" s="76">
        <f t="shared" si="1854"/>
        <v>33.52583526475518</v>
      </c>
      <c r="AR4796" s="76">
        <f t="shared" si="1852"/>
        <v>32.045031606461585</v>
      </c>
      <c r="AT4796" s="94">
        <f t="shared" si="1848"/>
        <v>0.7199000000000001</v>
      </c>
      <c r="AU4796" s="94">
        <f t="shared" si="1846"/>
        <v>0.71736666666666671</v>
      </c>
      <c r="AV4796" s="94">
        <f t="shared" si="1858"/>
        <v>0.67530000000000012</v>
      </c>
      <c r="AW4796" s="94">
        <f t="shared" si="1855"/>
        <v>0.53926315789473622</v>
      </c>
      <c r="AX4796" s="94">
        <f t="shared" si="1849"/>
        <v>0.70491650717703347</v>
      </c>
      <c r="AY4796" s="94">
        <f t="shared" si="1850"/>
        <v>0.55487559212656223</v>
      </c>
      <c r="BB4796" s="76">
        <f>100/AVERAGE(AA4767:AA4796)</f>
        <v>299.5805871779508</v>
      </c>
      <c r="BC4796" s="76">
        <f>100/AVERAGE(AA4707:AA4796)</f>
        <v>272.85129604365619</v>
      </c>
      <c r="BD4796" s="76">
        <f>100/AVERAGE(AA4617:AA4796)</f>
        <v>283.13461477962665</v>
      </c>
      <c r="BE4796" s="76">
        <f>100/AVERAGE(AA4432:AA4796)</f>
        <v>307.3943068890016</v>
      </c>
      <c r="BF4796" s="76">
        <f t="shared" si="1851"/>
        <v>290.4033169829649</v>
      </c>
    </row>
    <row r="4797" spans="1:58" x14ac:dyDescent="0.45">
      <c r="A4797" s="6">
        <v>41685</v>
      </c>
      <c r="B4797" s="76">
        <v>217.16713999999999</v>
      </c>
      <c r="C4797" s="76">
        <v>2.3460000000000001</v>
      </c>
      <c r="D4797" s="76">
        <v>2.9817</v>
      </c>
      <c r="E4797" s="76">
        <v>248.57894999999999</v>
      </c>
      <c r="F4797" s="76">
        <v>6.6269999999999998</v>
      </c>
      <c r="G4797" s="76">
        <v>3.3891</v>
      </c>
      <c r="H4797" s="76">
        <v>214.41594000000001</v>
      </c>
      <c r="I4797" s="76">
        <v>2.3605999999999998</v>
      </c>
      <c r="J4797" s="76">
        <v>3.1128999999999998</v>
      </c>
      <c r="K4797" s="76">
        <v>207.59177</v>
      </c>
      <c r="L4797" s="76">
        <v>2.3374000000000001</v>
      </c>
      <c r="M4797" s="76">
        <v>2.8645</v>
      </c>
      <c r="N4797" s="76">
        <v>159.81618</v>
      </c>
      <c r="O4797" s="3">
        <v>2.4700000000000002</v>
      </c>
      <c r="P4797" s="34">
        <v>2.75</v>
      </c>
      <c r="Q4797" s="76">
        <v>2.84</v>
      </c>
      <c r="R4797" s="76">
        <v>3.1320000000000001</v>
      </c>
      <c r="S4797" s="76">
        <v>3.4809999999999999</v>
      </c>
      <c r="T4797" s="76">
        <v>3.0960000000000001</v>
      </c>
      <c r="U4797" s="76">
        <v>3.319</v>
      </c>
      <c r="V4797" s="76">
        <v>26</v>
      </c>
      <c r="W4797" s="76">
        <v>99.9</v>
      </c>
      <c r="Y4797" s="76">
        <f t="shared" si="1834"/>
        <v>3.0507499999999999</v>
      </c>
      <c r="Z4797" s="76">
        <f t="shared" si="1835"/>
        <v>0.64100000000000001</v>
      </c>
      <c r="AA4797" s="76">
        <f t="shared" si="1836"/>
        <v>0.34600000000000009</v>
      </c>
      <c r="AC4797" s="76">
        <f t="shared" si="1837"/>
        <v>8.197123693753916E-5</v>
      </c>
      <c r="AD4797" s="76">
        <f t="shared" si="1856"/>
        <v>2.1716713999999935</v>
      </c>
      <c r="AE4797" s="76">
        <f t="shared" si="1838"/>
        <v>9.241378944091494E-5</v>
      </c>
      <c r="AF4797" s="76">
        <f t="shared" si="1856"/>
        <v>2.4857895000000201</v>
      </c>
      <c r="AG4797" s="76">
        <f t="shared" si="1839"/>
        <v>8.6008465583820026E-5</v>
      </c>
      <c r="AH4797" s="76">
        <f t="shared" si="1856"/>
        <v>2.1441593999999986</v>
      </c>
      <c r="AI4797" s="76">
        <f t="shared" si="1840"/>
        <v>7.8573835269324377E-5</v>
      </c>
      <c r="AJ4797" s="76">
        <f t="shared" si="1856"/>
        <v>2.0759177000000104</v>
      </c>
      <c r="AK4797" s="76">
        <f t="shared" si="1841"/>
        <v>6.7644785653797612E-5</v>
      </c>
      <c r="AL4797" s="76">
        <f t="shared" si="1842"/>
        <v>1.5981618000000173</v>
      </c>
      <c r="AN4797" s="76">
        <f t="shared" si="1847"/>
        <v>32.120172271190611</v>
      </c>
      <c r="AO4797" s="76">
        <f t="shared" si="1845"/>
        <v>31.708646859919138</v>
      </c>
      <c r="AP4797" s="76">
        <f t="shared" si="1857"/>
        <v>32.082559118799033</v>
      </c>
      <c r="AQ4797" s="76">
        <f t="shared" si="1854"/>
        <v>33.51819549208205</v>
      </c>
      <c r="AR4797" s="76">
        <f t="shared" si="1852"/>
        <v>32.066355511921884</v>
      </c>
      <c r="AT4797" s="94">
        <f t="shared" si="1848"/>
        <v>0.71609999999999985</v>
      </c>
      <c r="AU4797" s="94">
        <f t="shared" si="1846"/>
        <v>0.71721111111111102</v>
      </c>
      <c r="AV4797" s="94">
        <f t="shared" si="1858"/>
        <v>0.6746388888888889</v>
      </c>
      <c r="AW4797" s="94">
        <f t="shared" si="1855"/>
        <v>0.54009695290858672</v>
      </c>
      <c r="AX4797" s="94">
        <f t="shared" si="1849"/>
        <v>0.70274910392008705</v>
      </c>
      <c r="AY4797" s="94">
        <f t="shared" si="1850"/>
        <v>0.55614974118816196</v>
      </c>
      <c r="BB4797" s="76">
        <f>100/AVERAGE(AA4768:AA4797)</f>
        <v>300.60120240480956</v>
      </c>
      <c r="BC4797" s="76">
        <f>100/AVERAGE(AA4708:AA4797)</f>
        <v>273.04996814417041</v>
      </c>
      <c r="BD4797" s="76">
        <f>100/AVERAGE(AA4618:AA4797)</f>
        <v>282.84098051539883</v>
      </c>
      <c r="BE4797" s="76">
        <f>100/AVERAGE(AA4433:AA4797)</f>
        <v>307.26492128967124</v>
      </c>
      <c r="BF4797" s="76">
        <f t="shared" si="1851"/>
        <v>290.96827729811838</v>
      </c>
    </row>
    <row r="4798" spans="1:58" x14ac:dyDescent="0.45">
      <c r="A4798" s="6">
        <v>41686</v>
      </c>
      <c r="B4798" s="76">
        <v>217.18494000000001</v>
      </c>
      <c r="C4798" s="76">
        <v>2.3433000000000002</v>
      </c>
      <c r="D4798" s="76">
        <v>2.9817</v>
      </c>
      <c r="E4798" s="76">
        <v>248.60192000000001</v>
      </c>
      <c r="F4798" s="76">
        <v>6.6242999999999999</v>
      </c>
      <c r="G4798" s="76">
        <v>3.3891</v>
      </c>
      <c r="H4798" s="76">
        <v>214.43438</v>
      </c>
      <c r="I4798" s="76">
        <v>2.3578999999999999</v>
      </c>
      <c r="J4798" s="76">
        <v>3.1128999999999998</v>
      </c>
      <c r="K4798" s="76">
        <v>207.60808</v>
      </c>
      <c r="L4798" s="76">
        <v>2.3347000000000002</v>
      </c>
      <c r="M4798" s="76">
        <v>2.8645</v>
      </c>
      <c r="N4798" s="76">
        <v>159.827</v>
      </c>
      <c r="O4798" s="3">
        <v>2.4700000000000002</v>
      </c>
      <c r="P4798" s="34">
        <v>2.75</v>
      </c>
      <c r="Q4798" s="76">
        <v>2.84</v>
      </c>
      <c r="R4798" s="76">
        <v>3.1320000000000001</v>
      </c>
      <c r="S4798" s="76">
        <v>3.4809999999999999</v>
      </c>
      <c r="T4798" s="76">
        <v>3.0960000000000001</v>
      </c>
      <c r="U4798" s="76">
        <v>3.319</v>
      </c>
      <c r="V4798" s="76">
        <v>26</v>
      </c>
      <c r="W4798" s="76">
        <v>99.9</v>
      </c>
      <c r="Y4798" s="76">
        <f t="shared" si="1834"/>
        <v>3.0507499999999999</v>
      </c>
      <c r="Z4798" s="76">
        <f t="shared" si="1835"/>
        <v>0.64100000000000001</v>
      </c>
      <c r="AA4798" s="76">
        <f t="shared" si="1836"/>
        <v>0.34600000000000009</v>
      </c>
      <c r="AC4798" s="76">
        <f t="shared" si="1837"/>
        <v>8.1964518204857839E-5</v>
      </c>
      <c r="AD4798" s="76">
        <f t="shared" si="1856"/>
        <v>2.1718493999999939</v>
      </c>
      <c r="AE4798" s="76">
        <f t="shared" si="1838"/>
        <v>9.240524992160104E-5</v>
      </c>
      <c r="AF4798" s="76">
        <f t="shared" si="1856"/>
        <v>2.4860192000000199</v>
      </c>
      <c r="AG4798" s="76">
        <f t="shared" si="1839"/>
        <v>8.6001068763774668E-5</v>
      </c>
      <c r="AH4798" s="76">
        <f t="shared" si="1856"/>
        <v>2.1443437999999984</v>
      </c>
      <c r="AI4798" s="76">
        <f t="shared" si="1840"/>
        <v>7.8567661906836506E-5</v>
      </c>
      <c r="AJ4798" s="76">
        <f t="shared" si="1856"/>
        <v>2.0760808000000104</v>
      </c>
      <c r="AK4798" s="76">
        <f t="shared" si="1841"/>
        <v>6.7702782033718378E-5</v>
      </c>
      <c r="AL4798" s="76">
        <f t="shared" si="1842"/>
        <v>1.5982700000000174</v>
      </c>
      <c r="AN4798" s="76">
        <f t="shared" si="1847"/>
        <v>32.154082362681969</v>
      </c>
      <c r="AO4798" s="76">
        <f t="shared" si="1845"/>
        <v>31.71870443189599</v>
      </c>
      <c r="AP4798" s="76">
        <f t="shared" si="1857"/>
        <v>32.089093585613028</v>
      </c>
      <c r="AQ4798" s="76">
        <f t="shared" si="1854"/>
        <v>33.510878934503012</v>
      </c>
      <c r="AR4798" s="76">
        <f t="shared" si="1852"/>
        <v>32.088153392495535</v>
      </c>
      <c r="AT4798" s="94">
        <f t="shared" si="1848"/>
        <v>0.71233333333333348</v>
      </c>
      <c r="AU4798" s="94">
        <f t="shared" si="1846"/>
        <v>0.71705555555555556</v>
      </c>
      <c r="AV4798" s="94">
        <f t="shared" si="1858"/>
        <v>0.67425555555555561</v>
      </c>
      <c r="AW4798" s="94">
        <f t="shared" si="1855"/>
        <v>0.54093074792243712</v>
      </c>
      <c r="AX4798" s="94">
        <f t="shared" si="1849"/>
        <v>0.70063776126920174</v>
      </c>
      <c r="AY4798" s="94">
        <f t="shared" si="1850"/>
        <v>0.55739093396053563</v>
      </c>
      <c r="BB4798" s="76">
        <f>100/AVERAGE(AA4769:AA4798)</f>
        <v>300.99327781679534</v>
      </c>
      <c r="BC4798" s="76">
        <f>100/AVERAGE(AA4709:AA4798)</f>
        <v>273.2655229998482</v>
      </c>
      <c r="BD4798" s="76">
        <f>100/AVERAGE(AA4619:AA4798)</f>
        <v>282.54795466675012</v>
      </c>
      <c r="BE4798" s="76">
        <f>100/AVERAGE(AA4434:AA4798)</f>
        <v>307.13564456412018</v>
      </c>
      <c r="BF4798" s="76">
        <f t="shared" si="1851"/>
        <v>291.19509001659111</v>
      </c>
    </row>
    <row r="4799" spans="1:58" x14ac:dyDescent="0.45">
      <c r="A4799" s="6">
        <v>41687</v>
      </c>
      <c r="B4799" s="76">
        <v>217.15467000000001</v>
      </c>
      <c r="C4799" s="76">
        <v>2.3437000000000001</v>
      </c>
      <c r="D4799" s="76">
        <v>2.9933999999999998</v>
      </c>
      <c r="E4799" s="76">
        <v>248.31120000000001</v>
      </c>
      <c r="F4799" s="76">
        <v>6.6199000000000003</v>
      </c>
      <c r="G4799" s="76">
        <v>3.4081000000000001</v>
      </c>
      <c r="H4799" s="76">
        <v>214.41023000000001</v>
      </c>
      <c r="I4799" s="76">
        <v>2.363</v>
      </c>
      <c r="J4799" s="76">
        <v>3.1223999999999998</v>
      </c>
      <c r="K4799" s="76">
        <v>207.57723999999999</v>
      </c>
      <c r="L4799" s="76">
        <v>2.3344</v>
      </c>
      <c r="M4799" s="76">
        <v>2.8746999999999998</v>
      </c>
      <c r="N4799" s="76">
        <v>159.83789999999999</v>
      </c>
      <c r="O4799" s="3">
        <v>2.4900000000000002</v>
      </c>
      <c r="P4799" s="34">
        <v>2.76</v>
      </c>
      <c r="Q4799" s="76">
        <v>2.8519999999999999</v>
      </c>
      <c r="R4799" s="76">
        <v>3.15</v>
      </c>
      <c r="S4799" s="76">
        <v>3.5</v>
      </c>
      <c r="T4799" s="76">
        <v>3.105</v>
      </c>
      <c r="U4799" s="76">
        <v>3.331</v>
      </c>
      <c r="V4799" s="76">
        <v>26</v>
      </c>
      <c r="W4799" s="76">
        <v>99.9</v>
      </c>
      <c r="Y4799" s="76">
        <f t="shared" si="1834"/>
        <v>3.0655000000000001</v>
      </c>
      <c r="Z4799" s="76">
        <f t="shared" si="1835"/>
        <v>0.64800000000000013</v>
      </c>
      <c r="AA4799" s="76">
        <f t="shared" si="1836"/>
        <v>0.3450000000000002</v>
      </c>
      <c r="AC4799" s="76">
        <f t="shared" si="1837"/>
        <v>-1.3937430468247136E-4</v>
      </c>
      <c r="AD4799" s="76">
        <f t="shared" si="1856"/>
        <v>2.1715466999999937</v>
      </c>
      <c r="AE4799" s="76">
        <f t="shared" si="1838"/>
        <v>-1.1694197695657493E-3</v>
      </c>
      <c r="AF4799" s="76">
        <f t="shared" si="1856"/>
        <v>2.4831120000000197</v>
      </c>
      <c r="AG4799" s="76">
        <f t="shared" si="1839"/>
        <v>-1.1262186595262236E-4</v>
      </c>
      <c r="AH4799" s="76">
        <f t="shared" si="1856"/>
        <v>2.1441022999999984</v>
      </c>
      <c r="AI4799" s="76">
        <f t="shared" si="1840"/>
        <v>-1.4854913161377326E-4</v>
      </c>
      <c r="AJ4799" s="76">
        <f t="shared" si="1856"/>
        <v>2.0757724000000102</v>
      </c>
      <c r="AK4799" s="76">
        <f t="shared" si="1841"/>
        <v>6.819873988739289E-5</v>
      </c>
      <c r="AL4799" s="76">
        <f t="shared" si="1842"/>
        <v>1.5983790000000173</v>
      </c>
      <c r="AN4799" s="76">
        <f t="shared" si="1847"/>
        <v>32.182970917321946</v>
      </c>
      <c r="AO4799" s="76">
        <f t="shared" si="1845"/>
        <v>31.72999886300839</v>
      </c>
      <c r="AP4799" s="76">
        <f t="shared" si="1857"/>
        <v>32.095788096474571</v>
      </c>
      <c r="AQ4799" s="76">
        <f t="shared" si="1854"/>
        <v>33.503526595169234</v>
      </c>
      <c r="AR4799" s="76">
        <f t="shared" si="1852"/>
        <v>32.10756977593212</v>
      </c>
      <c r="AT4799" s="94">
        <f t="shared" si="1848"/>
        <v>0.70879999999999999</v>
      </c>
      <c r="AU4799" s="94">
        <f t="shared" si="1846"/>
        <v>0.71669999999999967</v>
      </c>
      <c r="AV4799" s="94">
        <f t="shared" si="1858"/>
        <v>0.67396666666666671</v>
      </c>
      <c r="AW4799" s="94">
        <f t="shared" si="1855"/>
        <v>0.54181163434902979</v>
      </c>
      <c r="AX4799" s="94">
        <f t="shared" si="1849"/>
        <v>0.69861416519768305</v>
      </c>
      <c r="AY4799" s="94">
        <f t="shared" si="1850"/>
        <v>0.55858054324404993</v>
      </c>
      <c r="BB4799" s="76">
        <f>100/AVERAGE(AA4770:AA4799)</f>
        <v>301.41665829398164</v>
      </c>
      <c r="BC4799" s="76">
        <f>100/AVERAGE(AA4710:AA4799)</f>
        <v>273.48972894129088</v>
      </c>
      <c r="BD4799" s="76">
        <f>100/AVERAGE(AA4620:AA4799)</f>
        <v>282.27324049680061</v>
      </c>
      <c r="BE4799" s="76">
        <f>100/AVERAGE(AA4435:AA4799)</f>
        <v>307.00905887003876</v>
      </c>
      <c r="BF4799" s="76">
        <f t="shared" si="1851"/>
        <v>291.44395697890752</v>
      </c>
    </row>
    <row r="4800" spans="1:58" x14ac:dyDescent="0.45">
      <c r="A4800" s="6">
        <v>41688</v>
      </c>
      <c r="B4800" s="76">
        <v>217.13102000000001</v>
      </c>
      <c r="C4800" s="76">
        <v>2.3431000000000002</v>
      </c>
      <c r="D4800" s="76">
        <v>3.0017</v>
      </c>
      <c r="E4800" s="76">
        <v>248.00529</v>
      </c>
      <c r="F4800" s="76">
        <v>6.6466000000000003</v>
      </c>
      <c r="G4800" s="76">
        <v>3.4300999999999999</v>
      </c>
      <c r="H4800" s="76">
        <v>214.38077999999999</v>
      </c>
      <c r="I4800" s="76">
        <v>2.3635999999999999</v>
      </c>
      <c r="J4800" s="76">
        <v>3.1333000000000002</v>
      </c>
      <c r="K4800" s="76">
        <v>207.55551</v>
      </c>
      <c r="L4800" s="76">
        <v>2.3334000000000001</v>
      </c>
      <c r="M4800" s="76">
        <v>2.8832</v>
      </c>
      <c r="N4800" s="76">
        <v>159.84876</v>
      </c>
      <c r="O4800" s="3">
        <v>2.48</v>
      </c>
      <c r="P4800" s="34">
        <v>2.7650000000000001</v>
      </c>
      <c r="Q4800" s="76">
        <v>2.8610000000000002</v>
      </c>
      <c r="R4800" s="76">
        <v>3.1640000000000001</v>
      </c>
      <c r="S4800" s="76">
        <v>3.5230000000000001</v>
      </c>
      <c r="T4800" s="76">
        <v>3.1150000000000002</v>
      </c>
      <c r="U4800" s="76">
        <v>3.34</v>
      </c>
      <c r="V4800" s="76">
        <v>26</v>
      </c>
      <c r="W4800" s="76">
        <v>99.9</v>
      </c>
      <c r="Y4800" s="76">
        <f t="shared" si="1834"/>
        <v>3.0782500000000002</v>
      </c>
      <c r="Z4800" s="76">
        <f t="shared" si="1835"/>
        <v>0.66199999999999992</v>
      </c>
      <c r="AA4800" s="76">
        <f t="shared" si="1836"/>
        <v>0.35000000000000009</v>
      </c>
      <c r="AC4800" s="76">
        <f t="shared" si="1837"/>
        <v>-1.0890854891587587E-4</v>
      </c>
      <c r="AD4800" s="76">
        <f t="shared" si="1856"/>
        <v>2.1713101999999935</v>
      </c>
      <c r="AE4800" s="76">
        <f t="shared" si="1838"/>
        <v>-1.2319621507206335E-3</v>
      </c>
      <c r="AF4800" s="76">
        <f t="shared" si="1856"/>
        <v>2.4800529000000195</v>
      </c>
      <c r="AG4800" s="76">
        <f t="shared" si="1839"/>
        <v>-1.3735352086519104E-4</v>
      </c>
      <c r="AH4800" s="76">
        <f t="shared" si="1856"/>
        <v>2.143807799999998</v>
      </c>
      <c r="AI4800" s="76">
        <f t="shared" si="1840"/>
        <v>-1.0468392392148917E-4</v>
      </c>
      <c r="AJ4800" s="76">
        <f t="shared" si="1856"/>
        <v>2.0755551000000101</v>
      </c>
      <c r="AK4800" s="76">
        <f t="shared" si="1841"/>
        <v>6.7943835598383018E-5</v>
      </c>
      <c r="AL4800" s="76">
        <f t="shared" si="1842"/>
        <v>1.5984876000000172</v>
      </c>
      <c r="AN4800" s="76">
        <f t="shared" si="1847"/>
        <v>32.207502200845987</v>
      </c>
      <c r="AO4800" s="76">
        <f t="shared" si="1845"/>
        <v>31.74076960786044</v>
      </c>
      <c r="AP4800" s="76">
        <f t="shared" si="1857"/>
        <v>32.104475096291118</v>
      </c>
      <c r="AQ4800" s="76">
        <f t="shared" si="1854"/>
        <v>33.496286564453392</v>
      </c>
      <c r="AR4800" s="76">
        <f t="shared" si="1852"/>
        <v>32.124743450483692</v>
      </c>
      <c r="AT4800" s="94">
        <f t="shared" si="1848"/>
        <v>0.70573333333333332</v>
      </c>
      <c r="AU4800" s="94">
        <f t="shared" si="1846"/>
        <v>0.71644444444444433</v>
      </c>
      <c r="AV4800" s="94">
        <f t="shared" si="1858"/>
        <v>0.67347777777777784</v>
      </c>
      <c r="AW4800" s="94">
        <f t="shared" si="1855"/>
        <v>0.54270360110803251</v>
      </c>
      <c r="AX4800" s="94">
        <f t="shared" si="1849"/>
        <v>0.69684561823218327</v>
      </c>
      <c r="AY4800" s="94">
        <f t="shared" si="1850"/>
        <v>0.5596202170792095</v>
      </c>
      <c r="BB4800" s="76">
        <f>100/AVERAGE(AA4771:AA4800)</f>
        <v>301.68946098149632</v>
      </c>
      <c r="BC4800" s="76">
        <f>100/AVERAGE(AA4711:AA4800)</f>
        <v>273.7143030929717</v>
      </c>
      <c r="BD4800" s="76">
        <f>100/AVERAGE(AA4621:AA4800)</f>
        <v>281.96372066794044</v>
      </c>
      <c r="BE4800" s="76">
        <f>100/AVERAGE(AA4436:AA4800)</f>
        <v>306.8619373497221</v>
      </c>
      <c r="BF4800" s="76">
        <f t="shared" si="1851"/>
        <v>291.60511134951503</v>
      </c>
    </row>
    <row r="4801" spans="1:58" x14ac:dyDescent="0.45">
      <c r="A4801" s="6">
        <v>41689</v>
      </c>
      <c r="B4801" s="76">
        <v>217.18176</v>
      </c>
      <c r="C4801" s="76">
        <v>2.3416999999999999</v>
      </c>
      <c r="D4801" s="76">
        <v>2.9954999999999998</v>
      </c>
      <c r="E4801" s="76">
        <v>248.37436</v>
      </c>
      <c r="F4801" s="76">
        <v>6.6459000000000001</v>
      </c>
      <c r="G4801" s="76">
        <v>3.4094000000000002</v>
      </c>
      <c r="H4801" s="76">
        <v>214.42633000000001</v>
      </c>
      <c r="I4801" s="76">
        <v>2.3609</v>
      </c>
      <c r="J4801" s="76">
        <v>3.1280000000000001</v>
      </c>
      <c r="K4801" s="76">
        <v>207.60549</v>
      </c>
      <c r="L4801" s="76">
        <v>2.3319000000000001</v>
      </c>
      <c r="M4801" s="76">
        <v>2.8765000000000001</v>
      </c>
      <c r="N4801" s="76">
        <v>159.85957999999999</v>
      </c>
      <c r="O4801" s="3">
        <v>2.4700000000000002</v>
      </c>
      <c r="P4801" s="34">
        <v>2.76</v>
      </c>
      <c r="Q4801" s="76">
        <v>2.855</v>
      </c>
      <c r="R4801" s="76">
        <v>3.1469999999999998</v>
      </c>
      <c r="S4801" s="76">
        <v>3.4969999999999999</v>
      </c>
      <c r="T4801" s="76">
        <v>3.1110000000000002</v>
      </c>
      <c r="U4801" s="76">
        <v>3.3340000000000001</v>
      </c>
      <c r="V4801" s="76">
        <v>26</v>
      </c>
      <c r="W4801" s="76">
        <v>99.9</v>
      </c>
      <c r="Y4801" s="76">
        <f t="shared" si="1834"/>
        <v>3.0647500000000001</v>
      </c>
      <c r="Z4801" s="76">
        <f t="shared" si="1835"/>
        <v>0.6419999999999999</v>
      </c>
      <c r="AA4801" s="76">
        <f t="shared" si="1836"/>
        <v>0.35100000000000042</v>
      </c>
      <c r="AC4801" s="76">
        <f t="shared" si="1837"/>
        <v>2.3368379147292728E-4</v>
      </c>
      <c r="AD4801" s="76">
        <f t="shared" si="1856"/>
        <v>2.1718175999999936</v>
      </c>
      <c r="AE4801" s="76">
        <f t="shared" si="1838"/>
        <v>1.4881537405915246E-3</v>
      </c>
      <c r="AF4801" s="76">
        <f t="shared" si="1856"/>
        <v>2.4837436000000195</v>
      </c>
      <c r="AG4801" s="76">
        <f t="shared" si="1839"/>
        <v>2.1247240540889223E-4</v>
      </c>
      <c r="AH4801" s="76">
        <f t="shared" si="1856"/>
        <v>2.1442632999999982</v>
      </c>
      <c r="AI4801" s="76">
        <f t="shared" si="1840"/>
        <v>2.4080305071172425E-4</v>
      </c>
      <c r="AJ4801" s="76">
        <f t="shared" si="1856"/>
        <v>2.0760549000000106</v>
      </c>
      <c r="AK4801" s="76">
        <f t="shared" si="1841"/>
        <v>6.7688983011127135E-5</v>
      </c>
      <c r="AL4801" s="76">
        <f t="shared" si="1842"/>
        <v>1.5985958000000171</v>
      </c>
      <c r="AN4801" s="76">
        <f t="shared" si="1847"/>
        <v>32.238998441781746</v>
      </c>
      <c r="AO4801" s="76">
        <f t="shared" si="1845"/>
        <v>31.755440765517839</v>
      </c>
      <c r="AP4801" s="76">
        <f t="shared" si="1857"/>
        <v>32.112364732238618</v>
      </c>
      <c r="AQ4801" s="76">
        <f t="shared" si="1854"/>
        <v>33.488239697657029</v>
      </c>
      <c r="AR4801" s="76">
        <f t="shared" si="1852"/>
        <v>32.146634535857316</v>
      </c>
      <c r="AT4801" s="94">
        <f t="shared" si="1848"/>
        <v>0.70230000000000004</v>
      </c>
      <c r="AU4801" s="94">
        <f t="shared" si="1846"/>
        <v>0.71574444444444418</v>
      </c>
      <c r="AV4801" s="94">
        <f t="shared" si="1858"/>
        <v>0.67282222222222232</v>
      </c>
      <c r="AW4801" s="94">
        <f t="shared" si="1855"/>
        <v>0.54354016620498546</v>
      </c>
      <c r="AX4801" s="94">
        <f t="shared" si="1849"/>
        <v>0.69473061361537802</v>
      </c>
      <c r="AY4801" s="94">
        <f t="shared" si="1850"/>
        <v>0.56086356260761761</v>
      </c>
      <c r="BB4801" s="76">
        <f>100/AVERAGE(AA4772:AA4801)</f>
        <v>301.29557095510688</v>
      </c>
      <c r="BC4801" s="76">
        <f>100/AVERAGE(AA4712:AA4801)</f>
        <v>273.97260273972609</v>
      </c>
      <c r="BD4801" s="76">
        <f>100/AVERAGE(AA4622:AA4801)</f>
        <v>281.69454921047253</v>
      </c>
      <c r="BE4801" s="76">
        <f>100/AVERAGE(AA4437:AA4801)</f>
        <v>306.71237941581836</v>
      </c>
      <c r="BF4801" s="76">
        <f t="shared" si="1851"/>
        <v>291.41720431576709</v>
      </c>
    </row>
    <row r="4802" spans="1:58" x14ac:dyDescent="0.45">
      <c r="A4802" s="6">
        <v>41690</v>
      </c>
      <c r="B4802" s="76">
        <v>217.19977</v>
      </c>
      <c r="C4802" s="76">
        <v>2.34</v>
      </c>
      <c r="D4802" s="76">
        <v>2.9954999999999998</v>
      </c>
      <c r="E4802" s="76">
        <v>248.47131999999999</v>
      </c>
      <c r="F4802" s="76">
        <v>6.6435000000000004</v>
      </c>
      <c r="G4802" s="76">
        <v>3.4047999999999998</v>
      </c>
      <c r="H4802" s="76">
        <v>214.44694000000001</v>
      </c>
      <c r="I4802" s="76">
        <v>2.3593999999999999</v>
      </c>
      <c r="J4802" s="76">
        <v>3.1278000000000001</v>
      </c>
      <c r="K4802" s="76">
        <v>207.62048999999999</v>
      </c>
      <c r="L4802" s="76">
        <v>2.3304</v>
      </c>
      <c r="M4802" s="76">
        <v>2.8771</v>
      </c>
      <c r="N4802" s="76">
        <v>159.87047999999999</v>
      </c>
      <c r="O4802" s="3">
        <v>2.4900000000000002</v>
      </c>
      <c r="P4802" s="34">
        <v>2.76</v>
      </c>
      <c r="Q4802" s="76">
        <v>2.86</v>
      </c>
      <c r="R4802" s="76">
        <v>3.145</v>
      </c>
      <c r="S4802" s="76">
        <v>3.4950000000000001</v>
      </c>
      <c r="T4802" s="76">
        <v>3.1110000000000002</v>
      </c>
      <c r="U4802" s="76">
        <v>3.3359999999999999</v>
      </c>
      <c r="V4802" s="76">
        <v>26</v>
      </c>
      <c r="W4802" s="76">
        <v>99.9</v>
      </c>
      <c r="Y4802" s="76">
        <f t="shared" si="1834"/>
        <v>3.0649999999999995</v>
      </c>
      <c r="Z4802" s="76">
        <f t="shared" si="1835"/>
        <v>0.63500000000000023</v>
      </c>
      <c r="AA4802" s="76">
        <f t="shared" si="1836"/>
        <v>0.35100000000000042</v>
      </c>
      <c r="AC4802" s="76">
        <f t="shared" si="1837"/>
        <v>8.2925932638255873E-5</v>
      </c>
      <c r="AD4802" s="76">
        <f t="shared" si="1856"/>
        <v>2.1719976999999937</v>
      </c>
      <c r="AE4802" s="76">
        <f t="shared" si="1838"/>
        <v>3.9037845935463444E-4</v>
      </c>
      <c r="AF4802" s="76">
        <f t="shared" si="1856"/>
        <v>2.4847132000000194</v>
      </c>
      <c r="AG4802" s="76">
        <f t="shared" si="1839"/>
        <v>9.6116927431388888E-5</v>
      </c>
      <c r="AH4802" s="76">
        <f t="shared" si="1856"/>
        <v>2.144469399999998</v>
      </c>
      <c r="AI4802" s="76">
        <f t="shared" si="1840"/>
        <v>7.2252424538454818E-5</v>
      </c>
      <c r="AJ4802" s="76">
        <f t="shared" si="1856"/>
        <v>2.0762049000000107</v>
      </c>
      <c r="AK4802" s="76">
        <f t="shared" si="1841"/>
        <v>6.8184840720686424E-5</v>
      </c>
      <c r="AL4802" s="76">
        <f t="shared" si="1842"/>
        <v>1.5987048000000168</v>
      </c>
      <c r="AN4802" s="76">
        <f t="shared" si="1847"/>
        <v>32.273680813296764</v>
      </c>
      <c r="AO4802" s="76">
        <f t="shared" si="1845"/>
        <v>31.767013662463143</v>
      </c>
      <c r="AP4802" s="76">
        <f t="shared" si="1857"/>
        <v>32.120243917563386</v>
      </c>
      <c r="AQ4802" s="76">
        <f t="shared" si="1854"/>
        <v>33.480897288047338</v>
      </c>
      <c r="AR4802" s="76">
        <f t="shared" si="1852"/>
        <v>32.169449126139888</v>
      </c>
      <c r="AT4802" s="94">
        <f t="shared" si="1848"/>
        <v>0.69829999999999981</v>
      </c>
      <c r="AU4802" s="94">
        <f t="shared" si="1846"/>
        <v>0.71513333333333307</v>
      </c>
      <c r="AV4802" s="94">
        <f t="shared" si="1858"/>
        <v>0.67212777777777777</v>
      </c>
      <c r="AW4802" s="94">
        <f t="shared" si="1855"/>
        <v>0.54435734072022102</v>
      </c>
      <c r="AX4802" s="94">
        <f t="shared" si="1849"/>
        <v>0.6923245760933433</v>
      </c>
      <c r="AY4802" s="94">
        <f t="shared" si="1850"/>
        <v>0.5622779973423857</v>
      </c>
      <c r="BB4802" s="76">
        <f>100/AVERAGE(AA4773:AA4802)</f>
        <v>300.45067601402087</v>
      </c>
      <c r="BC4802" s="76">
        <f>100/AVERAGE(AA4713:AA4802)</f>
        <v>274.21467962584933</v>
      </c>
      <c r="BD4802" s="76">
        <f>100/AVERAGE(AA4623:AA4802)</f>
        <v>281.42589118198856</v>
      </c>
      <c r="BE4802" s="76">
        <f>100/AVERAGE(AA4438:AA4802)</f>
        <v>306.53722117710333</v>
      </c>
      <c r="BF4802" s="76">
        <f t="shared" si="1851"/>
        <v>290.97777657483709</v>
      </c>
    </row>
    <row r="4803" spans="1:58" x14ac:dyDescent="0.45">
      <c r="A4803" s="6">
        <v>41691</v>
      </c>
      <c r="B4803" s="76">
        <v>217.15477999999999</v>
      </c>
      <c r="C4803" s="76">
        <v>2.3395000000000001</v>
      </c>
      <c r="D4803" s="76">
        <v>3.0076000000000001</v>
      </c>
      <c r="E4803" s="76">
        <v>247.97667000000001</v>
      </c>
      <c r="F4803" s="76">
        <v>6.6425000000000001</v>
      </c>
      <c r="G4803" s="76">
        <v>3.4363999999999999</v>
      </c>
      <c r="H4803" s="76">
        <v>214.39062000000001</v>
      </c>
      <c r="I4803" s="76">
        <v>2.3605999999999998</v>
      </c>
      <c r="J4803" s="76">
        <v>3.1440999999999999</v>
      </c>
      <c r="K4803" s="76">
        <v>207.57444000000001</v>
      </c>
      <c r="L4803" s="76">
        <v>2.3290999999999999</v>
      </c>
      <c r="M4803" s="76">
        <v>2.8902999999999999</v>
      </c>
      <c r="N4803" s="76">
        <v>159.88135</v>
      </c>
      <c r="O4803" s="3">
        <v>2.48</v>
      </c>
      <c r="P4803" s="34">
        <v>2.7749999999999999</v>
      </c>
      <c r="Q4803" s="76">
        <v>2.8769999999999998</v>
      </c>
      <c r="R4803" s="76">
        <v>3.173</v>
      </c>
      <c r="S4803" s="76">
        <v>3.53</v>
      </c>
      <c r="T4803" s="76">
        <v>3.125</v>
      </c>
      <c r="U4803" s="76">
        <v>3.3540000000000001</v>
      </c>
      <c r="V4803" s="76">
        <v>26</v>
      </c>
      <c r="W4803" s="76">
        <v>99.9</v>
      </c>
      <c r="Y4803" s="76">
        <f t="shared" si="1834"/>
        <v>3.0887499999999997</v>
      </c>
      <c r="Z4803" s="76">
        <f t="shared" si="1835"/>
        <v>0.65300000000000002</v>
      </c>
      <c r="AA4803" s="76">
        <f t="shared" si="1836"/>
        <v>0.35000000000000009</v>
      </c>
      <c r="AC4803" s="76">
        <f t="shared" si="1837"/>
        <v>-2.0713649926984434E-4</v>
      </c>
      <c r="AD4803" s="76">
        <f t="shared" si="1856"/>
        <v>2.1715477999999937</v>
      </c>
      <c r="AE4803" s="76">
        <f t="shared" si="1838"/>
        <v>-1.9907730195982687E-3</v>
      </c>
      <c r="AF4803" s="76">
        <f t="shared" si="1856"/>
        <v>2.4797667000000199</v>
      </c>
      <c r="AG4803" s="76">
        <f t="shared" si="1839"/>
        <v>-2.6262906805762931E-4</v>
      </c>
      <c r="AH4803" s="76">
        <f t="shared" si="1856"/>
        <v>2.1439061999999978</v>
      </c>
      <c r="AI4803" s="76">
        <f t="shared" si="1840"/>
        <v>-2.2179891782347916E-4</v>
      </c>
      <c r="AJ4803" s="76">
        <f t="shared" si="1856"/>
        <v>2.0757444000000107</v>
      </c>
      <c r="AK4803" s="76">
        <f t="shared" si="1841"/>
        <v>6.7992539961148069E-5</v>
      </c>
      <c r="AL4803" s="76">
        <f t="shared" si="1842"/>
        <v>1.598813500000017</v>
      </c>
      <c r="AN4803" s="76">
        <f t="shared" si="1847"/>
        <v>32.304176122368233</v>
      </c>
      <c r="AO4803" s="76">
        <f t="shared" si="1845"/>
        <v>31.77593026242506</v>
      </c>
      <c r="AP4803" s="76">
        <f t="shared" si="1857"/>
        <v>32.126765075707603</v>
      </c>
      <c r="AQ4803" s="76">
        <f t="shared" si="1854"/>
        <v>33.472780005034878</v>
      </c>
      <c r="AR4803" s="76">
        <f t="shared" si="1852"/>
        <v>32.189035012505762</v>
      </c>
      <c r="AT4803" s="94">
        <f t="shared" si="1848"/>
        <v>0.6947333333333332</v>
      </c>
      <c r="AU4803" s="94">
        <f t="shared" si="1846"/>
        <v>0.71472222222222193</v>
      </c>
      <c r="AV4803" s="94">
        <f t="shared" si="1858"/>
        <v>0.67153333333333343</v>
      </c>
      <c r="AW4803" s="94">
        <f t="shared" si="1855"/>
        <v>0.5452243767313012</v>
      </c>
      <c r="AX4803" s="94">
        <f t="shared" si="1849"/>
        <v>0.69022535045748323</v>
      </c>
      <c r="AY4803" s="94">
        <f t="shared" si="1850"/>
        <v>0.56351206689794475</v>
      </c>
      <c r="BB4803" s="76">
        <f>100/AVERAGE(AA4774:AA4803)</f>
        <v>299.40119760479024</v>
      </c>
      <c r="BC4803" s="76">
        <f>100/AVERAGE(AA4714:AA4803)</f>
        <v>274.46555457290111</v>
      </c>
      <c r="BD4803" s="76">
        <f>100/AVERAGE(AA4624:AA4803)</f>
        <v>281.1621368322397</v>
      </c>
      <c r="BE4803" s="76">
        <f>100/AVERAGE(AA4439:AA4803)</f>
        <v>306.36483435315091</v>
      </c>
      <c r="BF4803" s="76">
        <f t="shared" si="1851"/>
        <v>290.4299519793073</v>
      </c>
    </row>
    <row r="4804" spans="1:58" x14ac:dyDescent="0.45">
      <c r="A4804" s="6">
        <v>41692</v>
      </c>
      <c r="B4804" s="76">
        <v>217.17276000000001</v>
      </c>
      <c r="C4804" s="76">
        <v>2.3368000000000002</v>
      </c>
      <c r="D4804" s="76">
        <v>3.0076000000000001</v>
      </c>
      <c r="E4804" s="76">
        <v>247.99993000000001</v>
      </c>
      <c r="F4804" s="76">
        <v>6.6398000000000001</v>
      </c>
      <c r="G4804" s="76">
        <v>3.4363999999999999</v>
      </c>
      <c r="H4804" s="76">
        <v>214.40928</v>
      </c>
      <c r="I4804" s="76">
        <v>2.3578999999999999</v>
      </c>
      <c r="J4804" s="76">
        <v>3.1440999999999999</v>
      </c>
      <c r="K4804" s="76">
        <v>207.59091000000001</v>
      </c>
      <c r="L4804" s="76">
        <v>2.3264</v>
      </c>
      <c r="M4804" s="76">
        <v>2.8902999999999999</v>
      </c>
      <c r="N4804" s="76">
        <v>159.89221000000001</v>
      </c>
      <c r="O4804" s="3">
        <v>2.48</v>
      </c>
      <c r="P4804" s="34">
        <v>2.7749999999999999</v>
      </c>
      <c r="Q4804" s="76">
        <v>2.8769999999999998</v>
      </c>
      <c r="R4804" s="76">
        <v>3.173</v>
      </c>
      <c r="S4804" s="76">
        <v>3.53</v>
      </c>
      <c r="T4804" s="76">
        <v>3.125</v>
      </c>
      <c r="U4804" s="76">
        <v>3.3540000000000001</v>
      </c>
      <c r="V4804" s="76">
        <v>26</v>
      </c>
      <c r="W4804" s="76">
        <v>99.9</v>
      </c>
      <c r="Y4804" s="76">
        <f t="shared" si="1834"/>
        <v>3.0887499999999997</v>
      </c>
      <c r="Z4804" s="76">
        <f t="shared" si="1835"/>
        <v>0.65300000000000002</v>
      </c>
      <c r="AA4804" s="76">
        <f t="shared" si="1836"/>
        <v>0.35000000000000009</v>
      </c>
      <c r="AC4804" s="76">
        <f t="shared" si="1837"/>
        <v>8.2798085310420433E-5</v>
      </c>
      <c r="AD4804" s="76">
        <f t="shared" si="1856"/>
        <v>2.1717275999999939</v>
      </c>
      <c r="AE4804" s="76">
        <f t="shared" si="1838"/>
        <v>9.3799146508422027E-5</v>
      </c>
      <c r="AF4804" s="76">
        <f t="shared" si="1856"/>
        <v>2.4799993000000198</v>
      </c>
      <c r="AG4804" s="76">
        <f t="shared" si="1839"/>
        <v>8.7037389975286317E-5</v>
      </c>
      <c r="AH4804" s="76">
        <f t="shared" si="1856"/>
        <v>2.1440927999999975</v>
      </c>
      <c r="AI4804" s="76">
        <f t="shared" si="1840"/>
        <v>7.9345029185606819E-5</v>
      </c>
      <c r="AJ4804" s="76">
        <f t="shared" si="1856"/>
        <v>2.0759091000000107</v>
      </c>
      <c r="AK4804" s="76">
        <f t="shared" si="1841"/>
        <v>6.7925370907939708E-5</v>
      </c>
      <c r="AL4804" s="76">
        <f t="shared" si="1842"/>
        <v>1.5989221000000171</v>
      </c>
      <c r="AN4804" s="76">
        <f t="shared" si="1847"/>
        <v>32.327934568260439</v>
      </c>
      <c r="AO4804" s="76">
        <f t="shared" si="1845"/>
        <v>31.784851869346607</v>
      </c>
      <c r="AP4804" s="76">
        <f t="shared" si="1857"/>
        <v>32.131367310171662</v>
      </c>
      <c r="AQ4804" s="76">
        <f t="shared" si="1854"/>
        <v>33.464386688424725</v>
      </c>
      <c r="AR4804" s="76">
        <f t="shared" si="1852"/>
        <v>32.204673393370207</v>
      </c>
      <c r="AT4804" s="94">
        <f t="shared" si="1848"/>
        <v>0.69140000000000001</v>
      </c>
      <c r="AU4804" s="94">
        <f t="shared" si="1846"/>
        <v>0.7143111111111109</v>
      </c>
      <c r="AV4804" s="94">
        <f t="shared" si="1858"/>
        <v>0.67116111111111121</v>
      </c>
      <c r="AW4804" s="94">
        <f t="shared" si="1855"/>
        <v>0.54613850415512399</v>
      </c>
      <c r="AX4804" s="94">
        <f t="shared" si="1849"/>
        <v>0.6882858410979602</v>
      </c>
      <c r="AY4804" s="94">
        <f t="shared" si="1850"/>
        <v>0.56465224421496241</v>
      </c>
      <c r="BB4804" s="76">
        <f>100/AVERAGE(AA4775:AA4804)</f>
        <v>298.35902536051708</v>
      </c>
      <c r="BC4804" s="76">
        <f>100/AVERAGE(AA4715:AA4804)</f>
        <v>274.71688898385281</v>
      </c>
      <c r="BD4804" s="76">
        <f>100/AVERAGE(AA4625:AA4804)</f>
        <v>280.9164117610336</v>
      </c>
      <c r="BE4804" s="76">
        <f>100/AVERAGE(AA4440:AA4804)</f>
        <v>306.19264131000159</v>
      </c>
      <c r="BF4804" s="76">
        <f t="shared" si="1851"/>
        <v>289.88870521920109</v>
      </c>
    </row>
    <row r="4805" spans="1:58" x14ac:dyDescent="0.45">
      <c r="A4805" s="6">
        <v>41693</v>
      </c>
      <c r="B4805" s="76">
        <v>217.19075000000001</v>
      </c>
      <c r="C4805" s="76">
        <v>2.3340999999999998</v>
      </c>
      <c r="D4805" s="76">
        <v>3.0076000000000001</v>
      </c>
      <c r="E4805" s="76">
        <v>248.02319</v>
      </c>
      <c r="F4805" s="76">
        <v>6.6371000000000002</v>
      </c>
      <c r="G4805" s="76">
        <v>3.4363999999999999</v>
      </c>
      <c r="H4805" s="76">
        <v>214.42795000000001</v>
      </c>
      <c r="I4805" s="76">
        <v>2.3551000000000002</v>
      </c>
      <c r="J4805" s="76">
        <v>3.1440999999999999</v>
      </c>
      <c r="K4805" s="76">
        <v>207.60739000000001</v>
      </c>
      <c r="L4805" s="76">
        <v>2.3237000000000001</v>
      </c>
      <c r="M4805" s="76">
        <v>2.8902999999999999</v>
      </c>
      <c r="N4805" s="76">
        <v>159.90307000000001</v>
      </c>
      <c r="O4805" s="3">
        <v>2.48</v>
      </c>
      <c r="P4805" s="34">
        <v>2.7749999999999999</v>
      </c>
      <c r="Q4805" s="76">
        <v>2.8769999999999998</v>
      </c>
      <c r="R4805" s="76">
        <v>3.173</v>
      </c>
      <c r="S4805" s="76">
        <v>3.53</v>
      </c>
      <c r="T4805" s="76">
        <v>3.125</v>
      </c>
      <c r="U4805" s="76">
        <v>3.3540000000000001</v>
      </c>
      <c r="V4805" s="76">
        <v>26</v>
      </c>
      <c r="W4805" s="76">
        <v>99.9</v>
      </c>
      <c r="Y4805" s="76">
        <f t="shared" si="1834"/>
        <v>3.0887499999999997</v>
      </c>
      <c r="Z4805" s="76">
        <f t="shared" si="1835"/>
        <v>0.65300000000000002</v>
      </c>
      <c r="AA4805" s="76">
        <f t="shared" si="1836"/>
        <v>0.35000000000000009</v>
      </c>
      <c r="AC4805" s="76">
        <f t="shared" si="1837"/>
        <v>8.2837276645486568E-5</v>
      </c>
      <c r="AD4805" s="76">
        <f t="shared" si="1856"/>
        <v>2.1719074999999939</v>
      </c>
      <c r="AE4805" s="76">
        <f t="shared" si="1838"/>
        <v>9.3790349053657351E-5</v>
      </c>
      <c r="AF4805" s="76">
        <f t="shared" si="1856"/>
        <v>2.4802319000000197</v>
      </c>
      <c r="AG4805" s="76">
        <f t="shared" si="1839"/>
        <v>8.7076454899692735E-5</v>
      </c>
      <c r="AH4805" s="76">
        <f t="shared" si="1856"/>
        <v>2.1442794999999975</v>
      </c>
      <c r="AI4805" s="76">
        <f t="shared" si="1840"/>
        <v>7.9386905717626632E-5</v>
      </c>
      <c r="AJ4805" s="76">
        <f t="shared" si="1856"/>
        <v>2.0760739000000106</v>
      </c>
      <c r="AK4805" s="76">
        <f t="shared" si="1841"/>
        <v>6.7920757365280693E-5</v>
      </c>
      <c r="AL4805" s="76">
        <f t="shared" si="1842"/>
        <v>1.5990307000000172</v>
      </c>
      <c r="AN4805" s="76">
        <f t="shared" si="1847"/>
        <v>32.336036087016275</v>
      </c>
      <c r="AO4805" s="76">
        <f t="shared" si="1845"/>
        <v>31.796053049948078</v>
      </c>
      <c r="AP4805" s="76">
        <f t="shared" si="1857"/>
        <v>32.135884803564942</v>
      </c>
      <c r="AQ4805" s="76">
        <f t="shared" si="1854"/>
        <v>33.455601164626664</v>
      </c>
      <c r="AR4805" s="76">
        <f t="shared" si="1852"/>
        <v>32.212363950872962</v>
      </c>
      <c r="AT4805" s="94">
        <f t="shared" si="1848"/>
        <v>0.68916666666666671</v>
      </c>
      <c r="AU4805" s="94">
        <f t="shared" si="1846"/>
        <v>0.71396666666666642</v>
      </c>
      <c r="AV4805" s="94">
        <f t="shared" si="1858"/>
        <v>0.6707888888888891</v>
      </c>
      <c r="AW4805" s="94">
        <f t="shared" si="1855"/>
        <v>0.54708864265927903</v>
      </c>
      <c r="AX4805" s="94">
        <f t="shared" si="1849"/>
        <v>0.68696615042390663</v>
      </c>
      <c r="AY4805" s="94">
        <f t="shared" si="1850"/>
        <v>0.56542804937653446</v>
      </c>
      <c r="BB4805" s="76">
        <f>100/AVERAGE(AA4776:AA4805)</f>
        <v>297.38302934179211</v>
      </c>
      <c r="BC4805" s="76">
        <f>100/AVERAGE(AA4716:AA4805)</f>
        <v>274.96868412208607</v>
      </c>
      <c r="BD4805" s="76">
        <f>100/AVERAGE(AA4626:AA4805)</f>
        <v>280.65361107646237</v>
      </c>
      <c r="BE4805" s="76">
        <f>100/AVERAGE(AA4441:AA4805)</f>
        <v>306.02064172109408</v>
      </c>
      <c r="BF4805" s="76">
        <f t="shared" si="1851"/>
        <v>289.38136053565927</v>
      </c>
    </row>
    <row r="4806" spans="1:58" x14ac:dyDescent="0.45">
      <c r="A4806" s="6">
        <v>41694</v>
      </c>
      <c r="B4806" s="76">
        <v>217.24402000000001</v>
      </c>
      <c r="C4806" s="76">
        <v>2.3403999999999998</v>
      </c>
      <c r="D4806" s="76">
        <v>3.0021</v>
      </c>
      <c r="E4806" s="76">
        <v>248.30324999999999</v>
      </c>
      <c r="F4806" s="76">
        <v>6.6359000000000004</v>
      </c>
      <c r="G4806" s="76">
        <v>3.4209999999999998</v>
      </c>
      <c r="H4806" s="76">
        <v>214.47959</v>
      </c>
      <c r="I4806" s="76">
        <v>2.3656000000000001</v>
      </c>
      <c r="J4806" s="76">
        <v>3.1393</v>
      </c>
      <c r="K4806" s="76">
        <v>207.6567</v>
      </c>
      <c r="L4806" s="76">
        <v>2.3288000000000002</v>
      </c>
      <c r="M4806" s="76">
        <v>2.8856000000000002</v>
      </c>
      <c r="N4806" s="76">
        <v>159.91389000000001</v>
      </c>
      <c r="O4806" s="3">
        <v>2.4700000000000002</v>
      </c>
      <c r="P4806" s="34">
        <v>2.77</v>
      </c>
      <c r="Q4806" s="76">
        <v>2.87</v>
      </c>
      <c r="R4806" s="76">
        <v>3.16</v>
      </c>
      <c r="S4806" s="76">
        <v>3.512</v>
      </c>
      <c r="T4806" s="76">
        <v>3.12</v>
      </c>
      <c r="U4806" s="76">
        <v>3.3479999999999999</v>
      </c>
      <c r="V4806" s="76">
        <v>26</v>
      </c>
      <c r="W4806" s="76">
        <v>99.9</v>
      </c>
      <c r="Y4806" s="76">
        <f t="shared" ref="Y4806:Y4869" si="1859">AVERAGE(P4806:S4806)</f>
        <v>3.0780000000000003</v>
      </c>
      <c r="Z4806" s="76">
        <f t="shared" ref="Z4806:Z4869" si="1860">S4806-Q4806</f>
        <v>0.6419999999999999</v>
      </c>
      <c r="AA4806" s="76">
        <f t="shared" ref="AA4806:AA4869" si="1861">T4806-P4806</f>
        <v>0.35000000000000009</v>
      </c>
      <c r="AC4806" s="76">
        <f t="shared" ref="AC4806:AC4869" si="1862">B4806/B4805-1</f>
        <v>2.452682722444699E-4</v>
      </c>
      <c r="AD4806" s="76">
        <f t="shared" si="1856"/>
        <v>2.1724401999999938</v>
      </c>
      <c r="AE4806" s="76">
        <f t="shared" ref="AE4806:AE4869" si="1863">E4806/E4805-1</f>
        <v>1.1291686071774887E-3</v>
      </c>
      <c r="AF4806" s="76">
        <f t="shared" si="1856"/>
        <v>2.4830325000000197</v>
      </c>
      <c r="AG4806" s="76">
        <f t="shared" ref="AG4806:AG4869" si="1864">H4806/H4805-1</f>
        <v>2.4082681385517724E-4</v>
      </c>
      <c r="AH4806" s="76">
        <f t="shared" si="1856"/>
        <v>2.1447958999999974</v>
      </c>
      <c r="AI4806" s="76">
        <f t="shared" ref="AI4806:AI4869" si="1865">K4806/K4805-1</f>
        <v>2.3751562986262797E-4</v>
      </c>
      <c r="AJ4806" s="76">
        <f t="shared" si="1856"/>
        <v>2.0765670000000105</v>
      </c>
      <c r="AK4806" s="76">
        <f t="shared" ref="AK4806:AK4869" si="1866">N4806/N4805-1</f>
        <v>6.7665992904197836E-5</v>
      </c>
      <c r="AL4806" s="76">
        <f t="shared" ref="AL4806:AL4869" si="1867">AL4805*(1+AK4806)</f>
        <v>1.5991389000000171</v>
      </c>
      <c r="AN4806" s="76">
        <f t="shared" si="1847"/>
        <v>32.347890782738091</v>
      </c>
      <c r="AO4806" s="76">
        <f t="shared" si="1845"/>
        <v>31.807037307004187</v>
      </c>
      <c r="AP4806" s="76">
        <f t="shared" si="1857"/>
        <v>32.139528405986518</v>
      </c>
      <c r="AQ4806" s="76">
        <f t="shared" si="1854"/>
        <v>33.447239766538274</v>
      </c>
      <c r="AR4806" s="76">
        <f t="shared" si="1852"/>
        <v>32.221942646335457</v>
      </c>
      <c r="AT4806" s="94">
        <f t="shared" si="1848"/>
        <v>0.68656666666666655</v>
      </c>
      <c r="AU4806" s="94">
        <f t="shared" si="1846"/>
        <v>0.71359999999999957</v>
      </c>
      <c r="AV4806" s="94">
        <f t="shared" si="1858"/>
        <v>0.67061666666666686</v>
      </c>
      <c r="AW4806" s="94">
        <f t="shared" si="1855"/>
        <v>0.54798060941828186</v>
      </c>
      <c r="AX4806" s="94">
        <f t="shared" si="1849"/>
        <v>0.68546502770083084</v>
      </c>
      <c r="AY4806" s="94">
        <f t="shared" si="1850"/>
        <v>0.5663105128049819</v>
      </c>
      <c r="BB4806" s="76">
        <f>100/AVERAGE(AA4777:AA4806)</f>
        <v>296.41339788558435</v>
      </c>
      <c r="BC4806" s="76">
        <f>100/AVERAGE(AA4717:AA4806)</f>
        <v>275.24619242767142</v>
      </c>
      <c r="BD4806" s="76">
        <f>100/AVERAGE(AA4627:AA4806)</f>
        <v>280.42187913816997</v>
      </c>
      <c r="BE4806" s="76">
        <f>100/AVERAGE(AA4442:AA4806)</f>
        <v>305.84883526060037</v>
      </c>
      <c r="BF4806" s="76">
        <f t="shared" si="1851"/>
        <v>288.88874553946141</v>
      </c>
    </row>
    <row r="4807" spans="1:58" x14ac:dyDescent="0.45">
      <c r="A4807" s="6">
        <v>41695</v>
      </c>
      <c r="B4807" s="76">
        <v>217.31939</v>
      </c>
      <c r="C4807" s="76">
        <v>2.3416000000000001</v>
      </c>
      <c r="D4807" s="76">
        <v>2.9921000000000002</v>
      </c>
      <c r="E4807" s="76">
        <v>248.57365999999999</v>
      </c>
      <c r="F4807" s="76">
        <v>6.6344000000000003</v>
      </c>
      <c r="G4807" s="76">
        <v>3.4060000000000001</v>
      </c>
      <c r="H4807" s="76">
        <v>214.53332</v>
      </c>
      <c r="I4807" s="76">
        <v>2.3631000000000002</v>
      </c>
      <c r="J4807" s="76">
        <v>3.1328</v>
      </c>
      <c r="K4807" s="76">
        <v>207.73092</v>
      </c>
      <c r="L4807" s="76">
        <v>2.3296000000000001</v>
      </c>
      <c r="M4807" s="76">
        <v>2.8744999999999998</v>
      </c>
      <c r="N4807" s="76">
        <v>159.92466999999999</v>
      </c>
      <c r="O4807" s="3">
        <v>2.46</v>
      </c>
      <c r="P4807" s="34">
        <v>2.762</v>
      </c>
      <c r="Q4807" s="76">
        <v>2.8580000000000001</v>
      </c>
      <c r="R4807" s="76">
        <v>3.1469999999999998</v>
      </c>
      <c r="S4807" s="76">
        <v>3.4980000000000002</v>
      </c>
      <c r="T4807" s="76">
        <v>3.1150000000000002</v>
      </c>
      <c r="U4807" s="76">
        <v>3.335</v>
      </c>
      <c r="V4807" s="76">
        <v>26</v>
      </c>
      <c r="W4807" s="76">
        <v>99.9</v>
      </c>
      <c r="Y4807" s="76">
        <f t="shared" si="1859"/>
        <v>3.0662500000000001</v>
      </c>
      <c r="Z4807" s="76">
        <f t="shared" si="1860"/>
        <v>0.64000000000000012</v>
      </c>
      <c r="AA4807" s="76">
        <f t="shared" si="1861"/>
        <v>0.3530000000000002</v>
      </c>
      <c r="AC4807" s="76">
        <f t="shared" si="1862"/>
        <v>3.4693705262855978E-4</v>
      </c>
      <c r="AD4807" s="76">
        <f t="shared" ref="AD4807:AJ4822" si="1868">AD4806*(1+AC4807)</f>
        <v>2.1731938999999936</v>
      </c>
      <c r="AE4807" s="76">
        <f t="shared" si="1863"/>
        <v>1.089031255128603E-3</v>
      </c>
      <c r="AF4807" s="76">
        <f t="shared" si="1868"/>
        <v>2.4857366000000201</v>
      </c>
      <c r="AG4807" s="76">
        <f t="shared" si="1864"/>
        <v>2.5051334721415408E-4</v>
      </c>
      <c r="AH4807" s="76">
        <f t="shared" si="1868"/>
        <v>2.1453331999999978</v>
      </c>
      <c r="AI4807" s="76">
        <f t="shared" si="1865"/>
        <v>3.5741683268586399E-4</v>
      </c>
      <c r="AJ4807" s="76">
        <f t="shared" si="1868"/>
        <v>2.0773092000000104</v>
      </c>
      <c r="AK4807" s="76">
        <f t="shared" si="1866"/>
        <v>6.7411279908169419E-5</v>
      </c>
      <c r="AL4807" s="76">
        <f t="shared" si="1867"/>
        <v>1.599246700000017</v>
      </c>
      <c r="AN4807" s="76">
        <f t="shared" si="1847"/>
        <v>32.363856045568312</v>
      </c>
      <c r="AO4807" s="76">
        <f t="shared" si="1845"/>
        <v>31.819857181874355</v>
      </c>
      <c r="AP4807" s="76">
        <f t="shared" si="1857"/>
        <v>32.142326220504394</v>
      </c>
      <c r="AQ4807" s="76">
        <f t="shared" si="1854"/>
        <v>33.438851486914274</v>
      </c>
      <c r="AR4807" s="76">
        <f t="shared" si="1852"/>
        <v>32.234147535749692</v>
      </c>
      <c r="AT4807" s="94">
        <f t="shared" si="1848"/>
        <v>0.68389999999999995</v>
      </c>
      <c r="AU4807" s="94">
        <f t="shared" si="1846"/>
        <v>0.71332222222222186</v>
      </c>
      <c r="AV4807" s="94">
        <f t="shared" si="1858"/>
        <v>0.67050555555555591</v>
      </c>
      <c r="AW4807" s="94">
        <f t="shared" si="1855"/>
        <v>0.54886703601107956</v>
      </c>
      <c r="AX4807" s="94">
        <f t="shared" si="1849"/>
        <v>0.68395986527323083</v>
      </c>
      <c r="AY4807" s="94">
        <f t="shared" si="1850"/>
        <v>0.56719535105025787</v>
      </c>
      <c r="BB4807" s="76">
        <f>100/AVERAGE(AA4778:AA4807)</f>
        <v>295.36280397755229</v>
      </c>
      <c r="BC4807" s="76">
        <f>100/AVERAGE(AA4718:AA4807)</f>
        <v>275.55800496004412</v>
      </c>
      <c r="BD4807" s="76">
        <f>100/AVERAGE(AA4628:AA4807)</f>
        <v>280.20361462662845</v>
      </c>
      <c r="BE4807" s="76">
        <f>100/AVERAGE(AA4443:AA4807)</f>
        <v>305.669541914413</v>
      </c>
      <c r="BF4807" s="76">
        <f t="shared" si="1851"/>
        <v>288.36282105841769</v>
      </c>
    </row>
    <row r="4808" spans="1:58" x14ac:dyDescent="0.45">
      <c r="A4808" s="6">
        <v>41696</v>
      </c>
      <c r="B4808" s="76">
        <v>217.35840999999999</v>
      </c>
      <c r="C4808" s="76">
        <v>2.3418999999999999</v>
      </c>
      <c r="D4808" s="76">
        <v>2.9882</v>
      </c>
      <c r="E4808" s="76">
        <v>248.39258000000001</v>
      </c>
      <c r="F4808" s="76">
        <v>6.6304999999999996</v>
      </c>
      <c r="G4808" s="76">
        <v>3.4182000000000001</v>
      </c>
      <c r="H4808" s="76">
        <v>214.57401999999999</v>
      </c>
      <c r="I4808" s="76">
        <v>2.3694000000000002</v>
      </c>
      <c r="J4808" s="76">
        <v>3.1305000000000001</v>
      </c>
      <c r="K4808" s="76">
        <v>207.76607000000001</v>
      </c>
      <c r="L4808" s="76">
        <v>2.3279999999999998</v>
      </c>
      <c r="M4808" s="76">
        <v>2.8706</v>
      </c>
      <c r="N4808" s="76">
        <v>159.93531999999999</v>
      </c>
      <c r="O4808" s="3">
        <v>2.4300000000000002</v>
      </c>
      <c r="P4808" s="34">
        <v>2.7549999999999999</v>
      </c>
      <c r="Q4808" s="76">
        <v>2.855</v>
      </c>
      <c r="R4808" s="76">
        <v>3.15</v>
      </c>
      <c r="S4808" s="76">
        <v>3.512</v>
      </c>
      <c r="T4808" s="76">
        <v>3.11</v>
      </c>
      <c r="U4808" s="76">
        <v>3.3330000000000002</v>
      </c>
      <c r="V4808" s="76">
        <v>26</v>
      </c>
      <c r="W4808" s="76">
        <v>99.9</v>
      </c>
      <c r="Y4808" s="76">
        <f t="shared" si="1859"/>
        <v>3.0680000000000001</v>
      </c>
      <c r="Z4808" s="76">
        <f t="shared" si="1860"/>
        <v>0.65700000000000003</v>
      </c>
      <c r="AA4808" s="76">
        <f t="shared" si="1861"/>
        <v>0.35499999999999998</v>
      </c>
      <c r="AC4808" s="76">
        <f t="shared" si="1862"/>
        <v>1.7955139667935605E-4</v>
      </c>
      <c r="AD4808" s="76">
        <f t="shared" si="1868"/>
        <v>2.1735840999999936</v>
      </c>
      <c r="AE4808" s="76">
        <f t="shared" si="1863"/>
        <v>-7.2847621908123106E-4</v>
      </c>
      <c r="AF4808" s="76">
        <f t="shared" si="1868"/>
        <v>2.4839258000000202</v>
      </c>
      <c r="AG4808" s="76">
        <f t="shared" si="1864"/>
        <v>1.8971411993251586E-4</v>
      </c>
      <c r="AH4808" s="76">
        <f t="shared" si="1868"/>
        <v>2.1457401999999979</v>
      </c>
      <c r="AI4808" s="76">
        <f t="shared" si="1865"/>
        <v>1.692092828551317E-4</v>
      </c>
      <c r="AJ4808" s="76">
        <f t="shared" si="1868"/>
        <v>2.0776607000000107</v>
      </c>
      <c r="AK4808" s="76">
        <f t="shared" si="1866"/>
        <v>6.6593853218499532E-5</v>
      </c>
      <c r="AL4808" s="76">
        <f t="shared" si="1867"/>
        <v>1.599353200000017</v>
      </c>
      <c r="AN4808" s="76">
        <f t="shared" si="1847"/>
        <v>32.385604598755847</v>
      </c>
      <c r="AO4808" s="76">
        <f t="shared" si="1845"/>
        <v>31.834573407873407</v>
      </c>
      <c r="AP4808" s="76">
        <f t="shared" si="1857"/>
        <v>32.143158484967941</v>
      </c>
      <c r="AQ4808" s="76">
        <f t="shared" si="1854"/>
        <v>33.428589336744302</v>
      </c>
      <c r="AR4808" s="76">
        <f t="shared" si="1852"/>
        <v>32.249670928361759</v>
      </c>
      <c r="AT4808" s="94">
        <f t="shared" si="1848"/>
        <v>0.68176666666666663</v>
      </c>
      <c r="AU4808" s="94">
        <f t="shared" si="1846"/>
        <v>0.71328888888888875</v>
      </c>
      <c r="AV4808" s="94">
        <f t="shared" si="1858"/>
        <v>0.67054444444444472</v>
      </c>
      <c r="AW4808" s="94">
        <f t="shared" si="1855"/>
        <v>0.54980055401661987</v>
      </c>
      <c r="AX4808" s="94">
        <f t="shared" si="1849"/>
        <v>0.68283487366742213</v>
      </c>
      <c r="AY4808" s="94">
        <f t="shared" si="1850"/>
        <v>0.56785669867638822</v>
      </c>
      <c r="BB4808" s="76">
        <f>100/AVERAGE(AA4779:AA4808)</f>
        <v>294.34850863422281</v>
      </c>
      <c r="BC4808" s="76">
        <f>100/AVERAGE(AA4719:AA4808)</f>
        <v>275.81979773214829</v>
      </c>
      <c r="BD4808" s="76">
        <f>100/AVERAGE(AA4629:AA4808)</f>
        <v>280.03360403248371</v>
      </c>
      <c r="BE4808" s="76">
        <f>100/AVERAGE(AA4444:AA4808)</f>
        <v>305.50324335635116</v>
      </c>
      <c r="BF4808" s="76">
        <f t="shared" si="1851"/>
        <v>287.85022479351659</v>
      </c>
    </row>
    <row r="4809" spans="1:58" x14ac:dyDescent="0.45">
      <c r="A4809" s="6">
        <v>41697</v>
      </c>
      <c r="B4809" s="76">
        <v>217.42753999999999</v>
      </c>
      <c r="C4809" s="76">
        <v>2.3426</v>
      </c>
      <c r="D4809" s="76">
        <v>2.9788999999999999</v>
      </c>
      <c r="E4809" s="76">
        <v>248.66522000000001</v>
      </c>
      <c r="F4809" s="76">
        <v>6.6288999999999998</v>
      </c>
      <c r="G4809" s="76">
        <v>3.4026999999999998</v>
      </c>
      <c r="H4809" s="76">
        <v>214.61969999999999</v>
      </c>
      <c r="I4809" s="76">
        <v>2.3668</v>
      </c>
      <c r="J4809" s="76">
        <v>3.1252</v>
      </c>
      <c r="K4809" s="76">
        <v>207.82504</v>
      </c>
      <c r="L4809" s="76">
        <v>2.3271000000000002</v>
      </c>
      <c r="M4809" s="76">
        <v>2.8624000000000001</v>
      </c>
      <c r="N4809" s="76">
        <v>159.9461</v>
      </c>
      <c r="O4809" s="3">
        <v>2.46</v>
      </c>
      <c r="P4809" s="34">
        <v>2.75</v>
      </c>
      <c r="Q4809" s="76">
        <v>2.85</v>
      </c>
      <c r="R4809" s="76">
        <v>3.1309999999999998</v>
      </c>
      <c r="S4809" s="76">
        <v>3.5</v>
      </c>
      <c r="T4809" s="76">
        <v>3.105</v>
      </c>
      <c r="U4809" s="76">
        <v>3.3260000000000001</v>
      </c>
      <c r="V4809" s="76">
        <v>26</v>
      </c>
      <c r="W4809" s="76">
        <v>99.9</v>
      </c>
      <c r="Y4809" s="76">
        <f t="shared" si="1859"/>
        <v>3.05775</v>
      </c>
      <c r="Z4809" s="76">
        <f t="shared" si="1860"/>
        <v>0.64999999999999991</v>
      </c>
      <c r="AA4809" s="76">
        <f t="shared" si="1861"/>
        <v>0.35499999999999998</v>
      </c>
      <c r="AC4809" s="76">
        <f t="shared" si="1862"/>
        <v>3.1804612483132821E-4</v>
      </c>
      <c r="AD4809" s="76">
        <f t="shared" si="1868"/>
        <v>2.1742753999999938</v>
      </c>
      <c r="AE4809" s="76">
        <f t="shared" si="1863"/>
        <v>1.0976173281826984E-3</v>
      </c>
      <c r="AF4809" s="76">
        <f t="shared" si="1868"/>
        <v>2.4866522000000204</v>
      </c>
      <c r="AG4809" s="76">
        <f t="shared" si="1864"/>
        <v>2.1288690960807877E-4</v>
      </c>
      <c r="AH4809" s="76">
        <f t="shared" si="1868"/>
        <v>2.1461969999999977</v>
      </c>
      <c r="AI4809" s="76">
        <f t="shared" si="1865"/>
        <v>2.8382882729593994E-4</v>
      </c>
      <c r="AJ4809" s="76">
        <f t="shared" si="1868"/>
        <v>2.0782504000000106</v>
      </c>
      <c r="AK4809" s="76">
        <f t="shared" si="1866"/>
        <v>6.7402247358572254E-5</v>
      </c>
      <c r="AL4809" s="76">
        <f t="shared" si="1867"/>
        <v>1.5994610000000171</v>
      </c>
      <c r="AN4809" s="76">
        <f t="shared" si="1847"/>
        <v>32.40799505237942</v>
      </c>
      <c r="AO4809" s="76">
        <f t="shared" si="1845"/>
        <v>31.852600322419114</v>
      </c>
      <c r="AP4809" s="76">
        <f t="shared" si="1857"/>
        <v>32.14457917388431</v>
      </c>
      <c r="AQ4809" s="76">
        <f t="shared" si="1854"/>
        <v>33.417302040195921</v>
      </c>
      <c r="AR4809" s="76">
        <f t="shared" si="1852"/>
        <v>32.266481005678024</v>
      </c>
      <c r="AT4809" s="94">
        <f t="shared" si="1848"/>
        <v>0.67909999999999993</v>
      </c>
      <c r="AU4809" s="94">
        <f t="shared" si="1846"/>
        <v>0.71317777777777769</v>
      </c>
      <c r="AV4809" s="94">
        <f t="shared" si="1858"/>
        <v>0.67054444444444472</v>
      </c>
      <c r="AW4809" s="94">
        <f t="shared" si="1855"/>
        <v>0.55071468144044255</v>
      </c>
      <c r="AX4809" s="94">
        <f t="shared" si="1849"/>
        <v>0.68139157642911108</v>
      </c>
      <c r="AY4809" s="94">
        <f t="shared" si="1850"/>
        <v>0.56870516829823181</v>
      </c>
      <c r="BB4809" s="76">
        <f>100/AVERAGE(AA4780:AA4809)</f>
        <v>293.34115576415365</v>
      </c>
      <c r="BC4809" s="76">
        <f>100/AVERAGE(AA4720:AA4809)</f>
        <v>276.1159687068569</v>
      </c>
      <c r="BD4809" s="76">
        <f>100/AVERAGE(AA4630:AA4809)</f>
        <v>279.86379961751936</v>
      </c>
      <c r="BE4809" s="76">
        <f>100/AVERAGE(AA4445:AA4809)</f>
        <v>305.3626704592993</v>
      </c>
      <c r="BF4809" s="76">
        <f t="shared" si="1851"/>
        <v>287.35198866922013</v>
      </c>
    </row>
    <row r="4810" spans="1:58" x14ac:dyDescent="0.45">
      <c r="A4810" s="6">
        <v>41698</v>
      </c>
      <c r="B4810" s="76">
        <v>217.45158000000001</v>
      </c>
      <c r="C4810" s="76">
        <v>2.3506</v>
      </c>
      <c r="D4810" s="76">
        <v>2.9792000000000001</v>
      </c>
      <c r="E4810" s="76">
        <v>248.76485</v>
      </c>
      <c r="F4810" s="76">
        <v>6.6265999999999998</v>
      </c>
      <c r="G4810" s="76">
        <v>3.3980999999999999</v>
      </c>
      <c r="H4810" s="76">
        <v>214.65099000000001</v>
      </c>
      <c r="I4810" s="76">
        <v>2.3668999999999998</v>
      </c>
      <c r="J4810" s="76">
        <v>3.1232000000000002</v>
      </c>
      <c r="K4810" s="76">
        <v>207.84329</v>
      </c>
      <c r="L4810" s="76">
        <v>2.3357000000000001</v>
      </c>
      <c r="M4810" s="76">
        <v>2.8643999999999998</v>
      </c>
      <c r="N4810" s="76">
        <v>159.95688000000001</v>
      </c>
      <c r="O4810" s="3">
        <v>2.46</v>
      </c>
      <c r="P4810" s="34">
        <v>2.75</v>
      </c>
      <c r="Q4810" s="76">
        <v>2.85</v>
      </c>
      <c r="R4810" s="76">
        <v>3.125</v>
      </c>
      <c r="S4810" s="76">
        <v>3.4969999999999999</v>
      </c>
      <c r="T4810" s="76">
        <v>3.1070000000000002</v>
      </c>
      <c r="U4810" s="76">
        <v>3.3260000000000001</v>
      </c>
      <c r="V4810" s="76">
        <v>26</v>
      </c>
      <c r="W4810" s="76">
        <v>99.9</v>
      </c>
      <c r="Y4810" s="76">
        <f t="shared" si="1859"/>
        <v>3.0554999999999999</v>
      </c>
      <c r="Z4810" s="76">
        <f t="shared" si="1860"/>
        <v>0.6469999999999998</v>
      </c>
      <c r="AA4810" s="76">
        <f t="shared" si="1861"/>
        <v>0.35700000000000021</v>
      </c>
      <c r="AC4810" s="76">
        <f t="shared" si="1862"/>
        <v>1.1056557048849669E-4</v>
      </c>
      <c r="AD4810" s="76">
        <f t="shared" si="1868"/>
        <v>2.1745157999999938</v>
      </c>
      <c r="AE4810" s="76">
        <f t="shared" si="1863"/>
        <v>4.006591673737514E-4</v>
      </c>
      <c r="AF4810" s="76">
        <f t="shared" si="1868"/>
        <v>2.4876485000000206</v>
      </c>
      <c r="AG4810" s="76">
        <f t="shared" si="1864"/>
        <v>1.4579276739290492E-4</v>
      </c>
      <c r="AH4810" s="76">
        <f t="shared" si="1868"/>
        <v>2.1465098999999981</v>
      </c>
      <c r="AI4810" s="76">
        <f t="shared" si="1865"/>
        <v>8.7814249909445863E-5</v>
      </c>
      <c r="AJ4810" s="76">
        <f t="shared" si="1868"/>
        <v>2.0784329000000108</v>
      </c>
      <c r="AK4810" s="76">
        <f t="shared" si="1866"/>
        <v>6.7397704601734887E-5</v>
      </c>
      <c r="AL4810" s="76">
        <f t="shared" si="1867"/>
        <v>1.5995688000000172</v>
      </c>
      <c r="AN4810" s="76">
        <f t="shared" si="1847"/>
        <v>32.434623961078451</v>
      </c>
      <c r="AO4810" s="76">
        <f t="shared" si="1845"/>
        <v>31.870901601247226</v>
      </c>
      <c r="AP4810" s="76">
        <f t="shared" si="1857"/>
        <v>32.146129159575167</v>
      </c>
      <c r="AQ4810" s="76">
        <f t="shared" si="1854"/>
        <v>33.406409854890917</v>
      </c>
      <c r="AR4810" s="76">
        <f t="shared" si="1852"/>
        <v>32.285713385183698</v>
      </c>
      <c r="AT4810" s="94">
        <f t="shared" si="1848"/>
        <v>0.67633333333333312</v>
      </c>
      <c r="AU4810" s="94">
        <f t="shared" si="1846"/>
        <v>0.71303333333333307</v>
      </c>
      <c r="AV4810" s="94">
        <f t="shared" si="1858"/>
        <v>0.67052777777777806</v>
      </c>
      <c r="AW4810" s="94">
        <f t="shared" si="1855"/>
        <v>0.55162049861495766</v>
      </c>
      <c r="AX4810" s="94">
        <f t="shared" si="1849"/>
        <v>0.67988199236128577</v>
      </c>
      <c r="AY4810" s="94">
        <f t="shared" si="1850"/>
        <v>0.56959260588847305</v>
      </c>
      <c r="BB4810" s="76">
        <f>100/AVERAGE(AA4781:AA4810)</f>
        <v>292.3976608187134</v>
      </c>
      <c r="BC4810" s="76">
        <f>100/AVERAGE(AA4721:AA4810)</f>
        <v>276.39579878385842</v>
      </c>
      <c r="BD4810" s="76">
        <f>100/AVERAGE(AA4631:AA4810)</f>
        <v>279.68550918300741</v>
      </c>
      <c r="BE4810" s="76">
        <f>100/AVERAGE(AA4446:AA4810)</f>
        <v>305.2171222624537</v>
      </c>
      <c r="BF4810" s="76">
        <f t="shared" si="1851"/>
        <v>286.88274419723581</v>
      </c>
    </row>
    <row r="4811" spans="1:58" x14ac:dyDescent="0.45">
      <c r="A4811" s="6">
        <v>41699</v>
      </c>
      <c r="B4811" s="76">
        <v>217.46944999999999</v>
      </c>
      <c r="C4811" s="76">
        <v>2.3479000000000001</v>
      </c>
      <c r="D4811" s="76">
        <v>2.9792000000000001</v>
      </c>
      <c r="E4811" s="76">
        <v>248.78793999999999</v>
      </c>
      <c r="F4811" s="76">
        <v>6.6238999999999999</v>
      </c>
      <c r="G4811" s="76">
        <v>3.3980999999999999</v>
      </c>
      <c r="H4811" s="76">
        <v>214.66956999999999</v>
      </c>
      <c r="I4811" s="76">
        <v>2.3641999999999999</v>
      </c>
      <c r="J4811" s="76">
        <v>3.1232000000000002</v>
      </c>
      <c r="K4811" s="76">
        <v>207.85964999999999</v>
      </c>
      <c r="L4811" s="76">
        <v>2.3330000000000002</v>
      </c>
      <c r="M4811" s="76">
        <v>2.8643999999999998</v>
      </c>
      <c r="N4811" s="76">
        <v>159.96766</v>
      </c>
      <c r="O4811" s="3">
        <v>2.46</v>
      </c>
      <c r="P4811" s="34">
        <v>2.75</v>
      </c>
      <c r="Q4811" s="76">
        <v>2.85</v>
      </c>
      <c r="R4811" s="76">
        <v>3.125</v>
      </c>
      <c r="S4811" s="76">
        <v>3.4969999999999999</v>
      </c>
      <c r="T4811" s="76">
        <v>3.1070000000000002</v>
      </c>
      <c r="U4811" s="76">
        <v>3.3260000000000001</v>
      </c>
      <c r="V4811" s="76">
        <v>26</v>
      </c>
      <c r="W4811" s="76">
        <v>99.9</v>
      </c>
      <c r="Y4811" s="76">
        <f t="shared" si="1859"/>
        <v>3.0554999999999999</v>
      </c>
      <c r="Z4811" s="76">
        <f t="shared" si="1860"/>
        <v>0.6469999999999998</v>
      </c>
      <c r="AA4811" s="76">
        <f t="shared" si="1861"/>
        <v>0.35700000000000021</v>
      </c>
      <c r="AC4811" s="76">
        <f t="shared" si="1862"/>
        <v>8.2179214333510942E-5</v>
      </c>
      <c r="AD4811" s="76">
        <f t="shared" si="1868"/>
        <v>2.1746944999999935</v>
      </c>
      <c r="AE4811" s="76">
        <f t="shared" si="1863"/>
        <v>9.2818579473741281E-5</v>
      </c>
      <c r="AF4811" s="76">
        <f t="shared" si="1868"/>
        <v>2.4878794000000206</v>
      </c>
      <c r="AG4811" s="76">
        <f t="shared" si="1864"/>
        <v>8.6559116265760849E-5</v>
      </c>
      <c r="AH4811" s="76">
        <f t="shared" si="1868"/>
        <v>2.1466956999999978</v>
      </c>
      <c r="AI4811" s="76">
        <f t="shared" si="1865"/>
        <v>7.8713149700426754E-5</v>
      </c>
      <c r="AJ4811" s="76">
        <f t="shared" si="1868"/>
        <v>2.0785965000000108</v>
      </c>
      <c r="AK4811" s="76">
        <f t="shared" si="1866"/>
        <v>6.7393162457074496E-5</v>
      </c>
      <c r="AL4811" s="76">
        <f t="shared" si="1867"/>
        <v>1.5996766000000169</v>
      </c>
      <c r="AN4811" s="76">
        <f t="shared" si="1847"/>
        <v>32.46129666649535</v>
      </c>
      <c r="AO4811" s="76">
        <f t="shared" si="1845"/>
        <v>31.889223922587156</v>
      </c>
      <c r="AP4811" s="76">
        <f t="shared" si="1857"/>
        <v>32.150406747298682</v>
      </c>
      <c r="AQ4811" s="76">
        <f t="shared" si="1854"/>
        <v>33.395857800437497</v>
      </c>
      <c r="AR4811" s="76">
        <f t="shared" si="1852"/>
        <v>32.305362798900035</v>
      </c>
      <c r="AT4811" s="94">
        <f t="shared" si="1848"/>
        <v>0.67356666666666654</v>
      </c>
      <c r="AU4811" s="94">
        <f t="shared" si="1846"/>
        <v>0.71288888888888868</v>
      </c>
      <c r="AV4811" s="94">
        <f t="shared" si="1858"/>
        <v>0.67040000000000033</v>
      </c>
      <c r="AW4811" s="94">
        <f t="shared" si="1855"/>
        <v>0.55252631578947287</v>
      </c>
      <c r="AX4811" s="94">
        <f t="shared" si="1849"/>
        <v>0.67835725677830927</v>
      </c>
      <c r="AY4811" s="94">
        <f t="shared" si="1850"/>
        <v>0.57048895058391025</v>
      </c>
      <c r="BB4811" s="76">
        <f>100/AVERAGE(AA4782:AA4811)</f>
        <v>291.46021568055954</v>
      </c>
      <c r="BC4811" s="76">
        <f>100/AVERAGE(AA4722:AA4811)</f>
        <v>276.67619662455036</v>
      </c>
      <c r="BD4811" s="76">
        <f>100/AVERAGE(AA4632:AA4811)</f>
        <v>279.46405005511639</v>
      </c>
      <c r="BE4811" s="76">
        <f>100/AVERAGE(AA4447:AA4811)</f>
        <v>305.07171274781894</v>
      </c>
      <c r="BF4811" s="76">
        <f t="shared" si="1851"/>
        <v>286.41107412850846</v>
      </c>
    </row>
    <row r="4812" spans="1:58" x14ac:dyDescent="0.45">
      <c r="A4812" s="6">
        <v>41700</v>
      </c>
      <c r="B4812" s="76">
        <v>217.48732999999999</v>
      </c>
      <c r="C4812" s="76">
        <v>2.3452000000000002</v>
      </c>
      <c r="D4812" s="76">
        <v>2.9792000000000001</v>
      </c>
      <c r="E4812" s="76">
        <v>248.81102999999999</v>
      </c>
      <c r="F4812" s="76">
        <v>6.6212</v>
      </c>
      <c r="G4812" s="76">
        <v>3.3980999999999999</v>
      </c>
      <c r="H4812" s="76">
        <v>214.68816000000001</v>
      </c>
      <c r="I4812" s="76">
        <v>2.3614000000000002</v>
      </c>
      <c r="J4812" s="76">
        <v>3.1232000000000002</v>
      </c>
      <c r="K4812" s="76">
        <v>207.87602000000001</v>
      </c>
      <c r="L4812" s="76">
        <v>2.3302999999999998</v>
      </c>
      <c r="M4812" s="76">
        <v>2.8643999999999998</v>
      </c>
      <c r="N4812" s="76">
        <v>159.97844000000001</v>
      </c>
      <c r="O4812" s="3">
        <v>2.46</v>
      </c>
      <c r="P4812" s="34">
        <v>2.75</v>
      </c>
      <c r="Q4812" s="76">
        <v>2.85</v>
      </c>
      <c r="R4812" s="76">
        <v>3.125</v>
      </c>
      <c r="S4812" s="76">
        <v>3.4969999999999999</v>
      </c>
      <c r="T4812" s="76">
        <v>3.1070000000000002</v>
      </c>
      <c r="U4812" s="76">
        <v>3.3260000000000001</v>
      </c>
      <c r="V4812" s="76">
        <v>26</v>
      </c>
      <c r="W4812" s="76">
        <v>99.9</v>
      </c>
      <c r="Y4812" s="76">
        <f t="shared" si="1859"/>
        <v>3.0554999999999999</v>
      </c>
      <c r="Z4812" s="76">
        <f t="shared" si="1860"/>
        <v>0.6469999999999998</v>
      </c>
      <c r="AA4812" s="76">
        <f t="shared" si="1861"/>
        <v>0.35700000000000021</v>
      </c>
      <c r="AC4812" s="76">
        <f t="shared" si="1862"/>
        <v>8.2218444935611146E-5</v>
      </c>
      <c r="AD4812" s="76">
        <f t="shared" si="1868"/>
        <v>2.1748732999999936</v>
      </c>
      <c r="AE4812" s="76">
        <f t="shared" si="1863"/>
        <v>9.2809964984619242E-5</v>
      </c>
      <c r="AF4812" s="76">
        <f t="shared" si="1868"/>
        <v>2.4881103000000206</v>
      </c>
      <c r="AG4812" s="76">
        <f t="shared" si="1864"/>
        <v>8.659820765477555E-5</v>
      </c>
      <c r="AH4812" s="76">
        <f t="shared" si="1868"/>
        <v>2.1468815999999982</v>
      </c>
      <c r="AI4812" s="76">
        <f t="shared" si="1865"/>
        <v>7.8755063813495951E-5</v>
      </c>
      <c r="AJ4812" s="76">
        <f t="shared" si="1868"/>
        <v>2.0787602000000107</v>
      </c>
      <c r="AK4812" s="76">
        <f t="shared" si="1866"/>
        <v>6.738862092503517E-5</v>
      </c>
      <c r="AL4812" s="76">
        <f t="shared" si="1867"/>
        <v>1.599784400000017</v>
      </c>
      <c r="AN4812" s="76">
        <f t="shared" si="1847"/>
        <v>32.4880132767681</v>
      </c>
      <c r="AO4812" s="76">
        <f t="shared" si="1845"/>
        <v>31.912149398500318</v>
      </c>
      <c r="AP4812" s="76">
        <f t="shared" si="1857"/>
        <v>32.154972677205144</v>
      </c>
      <c r="AQ4812" s="76">
        <f t="shared" si="1854"/>
        <v>33.385676200209268</v>
      </c>
      <c r="AR4812" s="76">
        <f t="shared" si="1852"/>
        <v>32.32634772472926</v>
      </c>
      <c r="AT4812" s="94">
        <f t="shared" si="1848"/>
        <v>0.67079999999999984</v>
      </c>
      <c r="AU4812" s="94">
        <f t="shared" si="1846"/>
        <v>0.71237777777777755</v>
      </c>
      <c r="AV4812" s="94">
        <f t="shared" si="1858"/>
        <v>0.67021666666666702</v>
      </c>
      <c r="AW4812" s="94">
        <f t="shared" si="1855"/>
        <v>0.55343213296398808</v>
      </c>
      <c r="AX4812" s="94">
        <f t="shared" si="1849"/>
        <v>0.67672494543775696</v>
      </c>
      <c r="AY4812" s="94">
        <f t="shared" si="1850"/>
        <v>0.57144853572624021</v>
      </c>
      <c r="BB4812" s="76">
        <f>100/AVERAGE(AA4783:AA4812)</f>
        <v>290.52876234747242</v>
      </c>
      <c r="BC4812" s="76">
        <f>100/AVERAGE(AA4723:AA4812)</f>
        <v>276.97421062349974</v>
      </c>
      <c r="BD4812" s="76">
        <f>100/AVERAGE(AA4633:AA4812)</f>
        <v>279.27326889361228</v>
      </c>
      <c r="BE4812" s="76">
        <f>100/AVERAGE(AA4448:AA4812)</f>
        <v>304.92644171727932</v>
      </c>
      <c r="BF4812" s="76">
        <f t="shared" si="1851"/>
        <v>285.95166637767193</v>
      </c>
    </row>
    <row r="4813" spans="1:58" x14ac:dyDescent="0.45">
      <c r="A4813" s="6">
        <v>41701</v>
      </c>
      <c r="B4813" s="76">
        <v>217.31046000000001</v>
      </c>
      <c r="C4813" s="76">
        <v>2.3424</v>
      </c>
      <c r="D4813" s="76">
        <v>3.0173999999999999</v>
      </c>
      <c r="E4813" s="76">
        <v>248.01230000000001</v>
      </c>
      <c r="F4813" s="76">
        <v>6.6140999999999996</v>
      </c>
      <c r="G4813" s="76">
        <v>3.4481000000000002</v>
      </c>
      <c r="H4813" s="76">
        <v>214.50599</v>
      </c>
      <c r="I4813" s="76">
        <v>2.3610000000000002</v>
      </c>
      <c r="J4813" s="76">
        <v>3.1629999999999998</v>
      </c>
      <c r="K4813" s="76">
        <v>207.69937999999999</v>
      </c>
      <c r="L4813" s="76">
        <v>2.3273999999999999</v>
      </c>
      <c r="M4813" s="76">
        <v>2.9041999999999999</v>
      </c>
      <c r="N4813" s="76">
        <v>159.98935</v>
      </c>
      <c r="O4813" s="3">
        <v>2.4900000000000002</v>
      </c>
      <c r="P4813" s="34">
        <v>2.7759999999999998</v>
      </c>
      <c r="Q4813" s="76">
        <v>2.89</v>
      </c>
      <c r="R4813" s="76">
        <v>3.1749999999999998</v>
      </c>
      <c r="S4813" s="76">
        <v>3.5470000000000002</v>
      </c>
      <c r="T4813" s="76">
        <v>3.13</v>
      </c>
      <c r="U4813" s="76">
        <v>3.3610000000000002</v>
      </c>
      <c r="V4813" s="76">
        <v>26</v>
      </c>
      <c r="W4813" s="76">
        <v>99.9</v>
      </c>
      <c r="Y4813" s="76">
        <f t="shared" si="1859"/>
        <v>3.0970000000000004</v>
      </c>
      <c r="Z4813" s="76">
        <f t="shared" si="1860"/>
        <v>0.65700000000000003</v>
      </c>
      <c r="AA4813" s="76">
        <f t="shared" si="1861"/>
        <v>0.35400000000000009</v>
      </c>
      <c r="AC4813" s="76">
        <f t="shared" si="1862"/>
        <v>-8.1324277602734529E-4</v>
      </c>
      <c r="AD4813" s="76">
        <f t="shared" si="1868"/>
        <v>2.1731045999999936</v>
      </c>
      <c r="AE4813" s="76">
        <f t="shared" si="1863"/>
        <v>-3.2101872654117791E-3</v>
      </c>
      <c r="AF4813" s="76">
        <f t="shared" si="1868"/>
        <v>2.4801230000000207</v>
      </c>
      <c r="AG4813" s="76">
        <f t="shared" si="1864"/>
        <v>-8.4853305370924392E-4</v>
      </c>
      <c r="AH4813" s="76">
        <f t="shared" si="1868"/>
        <v>2.1450598999999979</v>
      </c>
      <c r="AI4813" s="76">
        <f t="shared" si="1865"/>
        <v>-8.4973726166215346E-4</v>
      </c>
      <c r="AJ4813" s="76">
        <f t="shared" si="1868"/>
        <v>2.0769938000000105</v>
      </c>
      <c r="AK4813" s="76">
        <f t="shared" si="1866"/>
        <v>6.8196689503974284E-5</v>
      </c>
      <c r="AL4813" s="76">
        <f t="shared" si="1867"/>
        <v>1.5998935000000172</v>
      </c>
      <c r="AN4813" s="76">
        <f t="shared" si="1847"/>
        <v>32.500155729912883</v>
      </c>
      <c r="AO4813" s="76">
        <f t="shared" si="1845"/>
        <v>31.931878658861113</v>
      </c>
      <c r="AP4813" s="76">
        <f t="shared" si="1857"/>
        <v>32.158160981967292</v>
      </c>
      <c r="AQ4813" s="76">
        <f t="shared" si="1854"/>
        <v>33.375446657344717</v>
      </c>
      <c r="AR4813" s="76">
        <f t="shared" si="1852"/>
        <v>32.338321377971269</v>
      </c>
      <c r="AT4813" s="94">
        <f t="shared" si="1848"/>
        <v>0.66836666666666644</v>
      </c>
      <c r="AU4813" s="94">
        <f t="shared" si="1846"/>
        <v>0.71206666666666629</v>
      </c>
      <c r="AV4813" s="94">
        <f t="shared" si="1858"/>
        <v>0.66997777777777801</v>
      </c>
      <c r="AW4813" s="94">
        <f t="shared" si="1855"/>
        <v>0.5543379501385034</v>
      </c>
      <c r="AX4813" s="94">
        <f t="shared" si="1849"/>
        <v>0.67532142197599232</v>
      </c>
      <c r="AY4813" s="94">
        <f t="shared" si="1850"/>
        <v>0.57227362358010836</v>
      </c>
      <c r="BB4813" s="76">
        <f>100/AVERAGE(AA4784:AA4813)</f>
        <v>289.68713789107761</v>
      </c>
      <c r="BC4813" s="76">
        <f>100/AVERAGE(AA4724:AA4813)</f>
        <v>276.68470241023118</v>
      </c>
      <c r="BD4813" s="76">
        <f>100/AVERAGE(AA4634:AA4813)</f>
        <v>279.12602540046822</v>
      </c>
      <c r="BE4813" s="76">
        <f>100/AVERAGE(AA4449:AA4813)</f>
        <v>304.78894409419269</v>
      </c>
      <c r="BF4813" s="76">
        <f t="shared" si="1851"/>
        <v>285.38731315681434</v>
      </c>
    </row>
    <row r="4814" spans="1:58" x14ac:dyDescent="0.45">
      <c r="A4814" s="6">
        <v>41702</v>
      </c>
      <c r="B4814" s="76">
        <v>217.23713000000001</v>
      </c>
      <c r="C4814" s="76">
        <v>2.3464999999999998</v>
      </c>
      <c r="D4814" s="76">
        <v>3.0339</v>
      </c>
      <c r="E4814" s="76">
        <v>247.44559000000001</v>
      </c>
      <c r="F4814" s="76">
        <v>6.6082000000000001</v>
      </c>
      <c r="G4814" s="76">
        <v>3.484</v>
      </c>
      <c r="H4814" s="76">
        <v>214.45169000000001</v>
      </c>
      <c r="I4814" s="76">
        <v>2.3694000000000002</v>
      </c>
      <c r="J4814" s="76">
        <v>3.1793999999999998</v>
      </c>
      <c r="K4814" s="76">
        <v>207.62700000000001</v>
      </c>
      <c r="L4814" s="76">
        <v>2.3304999999999998</v>
      </c>
      <c r="M4814" s="76">
        <v>2.9226999999999999</v>
      </c>
      <c r="N4814" s="76">
        <v>160.00027</v>
      </c>
      <c r="O4814" s="3">
        <v>2.4900000000000002</v>
      </c>
      <c r="P4814" s="34">
        <v>2.7949999999999999</v>
      </c>
      <c r="Q4814" s="76">
        <v>2.9119999999999999</v>
      </c>
      <c r="R4814" s="76">
        <v>3.2069999999999999</v>
      </c>
      <c r="S4814" s="76">
        <v>3.585</v>
      </c>
      <c r="T4814" s="76">
        <v>3.1419999999999999</v>
      </c>
      <c r="U4814" s="76">
        <v>3.379</v>
      </c>
      <c r="V4814" s="76">
        <v>26</v>
      </c>
      <c r="W4814" s="76">
        <v>99.9</v>
      </c>
      <c r="Y4814" s="76">
        <f t="shared" si="1859"/>
        <v>3.1247499999999997</v>
      </c>
      <c r="Z4814" s="76">
        <f t="shared" si="1860"/>
        <v>0.67300000000000004</v>
      </c>
      <c r="AA4814" s="76">
        <f t="shared" si="1861"/>
        <v>0.34699999999999998</v>
      </c>
      <c r="AC4814" s="76">
        <f t="shared" si="1862"/>
        <v>-3.3744348983477668E-4</v>
      </c>
      <c r="AD4814" s="76">
        <f t="shared" si="1868"/>
        <v>2.1723712999999938</v>
      </c>
      <c r="AE4814" s="76">
        <f t="shared" si="1863"/>
        <v>-2.2850076387340712E-3</v>
      </c>
      <c r="AF4814" s="76">
        <f t="shared" si="1868"/>
        <v>2.4744559000000206</v>
      </c>
      <c r="AG4814" s="76">
        <f t="shared" si="1864"/>
        <v>-2.5313978411500848E-4</v>
      </c>
      <c r="AH4814" s="76">
        <f t="shared" si="1868"/>
        <v>2.1445168999999979</v>
      </c>
      <c r="AI4814" s="76">
        <f t="shared" si="1865"/>
        <v>-3.4848442975599081E-4</v>
      </c>
      <c r="AJ4814" s="76">
        <f t="shared" si="1868"/>
        <v>2.0762700000000107</v>
      </c>
      <c r="AK4814" s="76">
        <f t="shared" si="1866"/>
        <v>6.8254543192924899E-5</v>
      </c>
      <c r="AL4814" s="76">
        <f t="shared" si="1867"/>
        <v>1.600002700000017</v>
      </c>
      <c r="AN4814" s="76">
        <f t="shared" si="1847"/>
        <v>32.502532488989772</v>
      </c>
      <c r="AO4814" s="76">
        <f t="shared" si="1845"/>
        <v>31.947917794457759</v>
      </c>
      <c r="AP4814" s="76">
        <f t="shared" si="1857"/>
        <v>32.163059564646176</v>
      </c>
      <c r="AQ4814" s="76">
        <f t="shared" si="1854"/>
        <v>33.365540347974786</v>
      </c>
      <c r="AR4814" s="76">
        <f t="shared" si="1852"/>
        <v>32.344209803478954</v>
      </c>
      <c r="AT4814" s="94">
        <f t="shared" si="1848"/>
        <v>0.66646666666666643</v>
      </c>
      <c r="AU4814" s="94">
        <f t="shared" si="1846"/>
        <v>0.71171111111111085</v>
      </c>
      <c r="AV4814" s="94">
        <f t="shared" si="1858"/>
        <v>0.66977222222222266</v>
      </c>
      <c r="AW4814" s="94">
        <f t="shared" si="1855"/>
        <v>0.55528808864265855</v>
      </c>
      <c r="AX4814" s="94">
        <f t="shared" si="1849"/>
        <v>0.67420324645345397</v>
      </c>
      <c r="AY4814" s="94">
        <f t="shared" si="1850"/>
        <v>0.57293096424257151</v>
      </c>
      <c r="BB4814" s="76">
        <f>100/AVERAGE(AA4785:AA4814)</f>
        <v>289.04518739762983</v>
      </c>
      <c r="BC4814" s="76">
        <f>100/AVERAGE(AA4725:AA4814)</f>
        <v>276.52318186007926</v>
      </c>
      <c r="BD4814" s="76">
        <f>100/AVERAGE(AA4635:AA4814)</f>
        <v>279.00920730384092</v>
      </c>
      <c r="BE4814" s="76">
        <f>100/AVERAGE(AA4450:AA4814)</f>
        <v>304.64394217607628</v>
      </c>
      <c r="BF4814" s="76">
        <f t="shared" si="1851"/>
        <v>284.97058654634696</v>
      </c>
    </row>
    <row r="4815" spans="1:58" x14ac:dyDescent="0.45">
      <c r="A4815" s="6">
        <v>41703</v>
      </c>
      <c r="B4815" s="76">
        <v>217.34896000000001</v>
      </c>
      <c r="C4815" s="76">
        <v>2.3456000000000001</v>
      </c>
      <c r="D4815" s="76">
        <v>3.0162</v>
      </c>
      <c r="E4815" s="76">
        <v>247.86184</v>
      </c>
      <c r="F4815" s="76">
        <v>6.6075999999999997</v>
      </c>
      <c r="G4815" s="76">
        <v>3.4599000000000002</v>
      </c>
      <c r="H4815" s="76">
        <v>214.59135000000001</v>
      </c>
      <c r="I4815" s="76">
        <v>2.3677999999999999</v>
      </c>
      <c r="J4815" s="76">
        <v>3.1560000000000001</v>
      </c>
      <c r="K4815" s="76">
        <v>207.72897</v>
      </c>
      <c r="L4815" s="76">
        <v>2.3287</v>
      </c>
      <c r="M4815" s="76">
        <v>2.9051999999999998</v>
      </c>
      <c r="N4815" s="76">
        <v>160.01118</v>
      </c>
      <c r="O4815" s="3">
        <v>2.4900000000000002</v>
      </c>
      <c r="P4815" s="34">
        <v>2.7850000000000001</v>
      </c>
      <c r="Q4815" s="76">
        <v>2.895</v>
      </c>
      <c r="R4815" s="76">
        <v>3.1850000000000001</v>
      </c>
      <c r="S4815" s="76">
        <v>3.56</v>
      </c>
      <c r="T4815" s="76">
        <v>3.13</v>
      </c>
      <c r="U4815" s="76">
        <v>3.359</v>
      </c>
      <c r="V4815" s="76">
        <v>26</v>
      </c>
      <c r="W4815" s="76">
        <v>99.9</v>
      </c>
      <c r="Y4815" s="76">
        <f t="shared" si="1859"/>
        <v>3.1062500000000002</v>
      </c>
      <c r="Z4815" s="76">
        <f t="shared" si="1860"/>
        <v>0.66500000000000004</v>
      </c>
      <c r="AA4815" s="76">
        <f t="shared" si="1861"/>
        <v>0.34499999999999975</v>
      </c>
      <c r="AC4815" s="76">
        <f t="shared" si="1862"/>
        <v>5.1478308519348204E-4</v>
      </c>
      <c r="AD4815" s="76">
        <f t="shared" si="1868"/>
        <v>2.1734895999999937</v>
      </c>
      <c r="AE4815" s="76">
        <f t="shared" si="1863"/>
        <v>1.6821879913073712E-3</v>
      </c>
      <c r="AF4815" s="76">
        <f t="shared" si="1868"/>
        <v>2.4786184000000202</v>
      </c>
      <c r="AG4815" s="76">
        <f t="shared" si="1864"/>
        <v>6.5124224481505344E-4</v>
      </c>
      <c r="AH4815" s="76">
        <f t="shared" si="1868"/>
        <v>2.1459134999999976</v>
      </c>
      <c r="AI4815" s="76">
        <f t="shared" si="1865"/>
        <v>4.9112109696713979E-4</v>
      </c>
      <c r="AJ4815" s="76">
        <f t="shared" si="1868"/>
        <v>2.0772897000000108</v>
      </c>
      <c r="AK4815" s="76">
        <f t="shared" si="1866"/>
        <v>6.8187384933748874E-5</v>
      </c>
      <c r="AL4815" s="76">
        <f t="shared" si="1867"/>
        <v>1.600111800000017</v>
      </c>
      <c r="AN4815" s="76">
        <f t="shared" si="1847"/>
        <v>32.50992907417141</v>
      </c>
      <c r="AO4815" s="76">
        <f t="shared" si="1845"/>
        <v>31.96692488838217</v>
      </c>
      <c r="AP4815" s="76">
        <f t="shared" si="1857"/>
        <v>32.168879468570104</v>
      </c>
      <c r="AQ4815" s="76">
        <f t="shared" si="1854"/>
        <v>33.355400401469304</v>
      </c>
      <c r="AR4815" s="76">
        <f t="shared" si="1852"/>
        <v>32.353760773978621</v>
      </c>
      <c r="AT4815" s="94">
        <f t="shared" si="1848"/>
        <v>0.66449999999999987</v>
      </c>
      <c r="AU4815" s="94">
        <f t="shared" si="1846"/>
        <v>0.71098888888888856</v>
      </c>
      <c r="AV4815" s="94">
        <f t="shared" si="1858"/>
        <v>0.66957777777777805</v>
      </c>
      <c r="AW4815" s="94">
        <f t="shared" si="1855"/>
        <v>0.55621606648199373</v>
      </c>
      <c r="AX4815" s="94">
        <f t="shared" si="1849"/>
        <v>0.67294921514312078</v>
      </c>
      <c r="AY4815" s="94">
        <f t="shared" si="1850"/>
        <v>0.57366817030339889</v>
      </c>
      <c r="BB4815" s="76">
        <f>100/AVERAGE(AA4786:AA4815)</f>
        <v>288.54477253053761</v>
      </c>
      <c r="BC4815" s="76">
        <f>100/AVERAGE(AA4726:AA4815)</f>
        <v>276.40428733761246</v>
      </c>
      <c r="BD4815" s="76">
        <f>100/AVERAGE(AA4636:AA4815)</f>
        <v>278.90112954957459</v>
      </c>
      <c r="BE4815" s="76">
        <f>100/AVERAGE(AA4451:AA4815)</f>
        <v>304.50415877597709</v>
      </c>
      <c r="BF4815" s="76">
        <f t="shared" si="1851"/>
        <v>284.64411553712853</v>
      </c>
    </row>
    <row r="4816" spans="1:58" x14ac:dyDescent="0.45">
      <c r="A4816" s="6">
        <v>41704</v>
      </c>
      <c r="B4816" s="76">
        <v>217.37513000000001</v>
      </c>
      <c r="C4816" s="76">
        <v>2.3435999999999999</v>
      </c>
      <c r="D4816" s="76">
        <v>3.0156000000000001</v>
      </c>
      <c r="E4816" s="76">
        <v>247.80812</v>
      </c>
      <c r="F4816" s="76">
        <v>6.6041999999999996</v>
      </c>
      <c r="G4816" s="76">
        <v>3.4643000000000002</v>
      </c>
      <c r="H4816" s="76">
        <v>214.61687000000001</v>
      </c>
      <c r="I4816" s="76">
        <v>2.3653</v>
      </c>
      <c r="J4816" s="76">
        <v>3.1547999999999998</v>
      </c>
      <c r="K4816" s="76">
        <v>207.75154000000001</v>
      </c>
      <c r="L4816" s="76">
        <v>2.3260000000000001</v>
      </c>
      <c r="M4816" s="76">
        <v>2.9039999999999999</v>
      </c>
      <c r="N4816" s="76">
        <v>160.02206000000001</v>
      </c>
      <c r="O4816" s="3">
        <v>2.48</v>
      </c>
      <c r="P4816" s="34">
        <v>2.7850000000000001</v>
      </c>
      <c r="Q4816" s="76">
        <v>2.895</v>
      </c>
      <c r="R4816" s="76">
        <v>3.1850000000000001</v>
      </c>
      <c r="S4816" s="76">
        <v>3.57</v>
      </c>
      <c r="T4816" s="76">
        <v>3.13</v>
      </c>
      <c r="U4816" s="76">
        <v>3.359</v>
      </c>
      <c r="V4816" s="76">
        <v>26</v>
      </c>
      <c r="W4816" s="76">
        <v>99.9</v>
      </c>
      <c r="Y4816" s="76">
        <f t="shared" si="1859"/>
        <v>3.1087500000000001</v>
      </c>
      <c r="Z4816" s="76">
        <f t="shared" si="1860"/>
        <v>0.67499999999999982</v>
      </c>
      <c r="AA4816" s="76">
        <f t="shared" si="1861"/>
        <v>0.34499999999999975</v>
      </c>
      <c r="AC4816" s="76">
        <f t="shared" si="1862"/>
        <v>1.2040545305569417E-4</v>
      </c>
      <c r="AD4816" s="76">
        <f t="shared" si="1868"/>
        <v>2.1737512999999935</v>
      </c>
      <c r="AE4816" s="76">
        <f t="shared" si="1863"/>
        <v>-2.1673364484020574E-4</v>
      </c>
      <c r="AF4816" s="76">
        <f t="shared" si="1868"/>
        <v>2.4780812000000201</v>
      </c>
      <c r="AG4816" s="76">
        <f t="shared" si="1864"/>
        <v>1.1892371244237587E-4</v>
      </c>
      <c r="AH4816" s="76">
        <f t="shared" si="1868"/>
        <v>2.1461686999999978</v>
      </c>
      <c r="AI4816" s="76">
        <f t="shared" si="1865"/>
        <v>1.086511910206589E-4</v>
      </c>
      <c r="AJ4816" s="76">
        <f t="shared" si="1868"/>
        <v>2.0775154000000109</v>
      </c>
      <c r="AK4816" s="76">
        <f t="shared" si="1866"/>
        <v>6.7995248832053434E-5</v>
      </c>
      <c r="AL4816" s="76">
        <f t="shared" si="1867"/>
        <v>1.600220600000017</v>
      </c>
      <c r="AN4816" s="76">
        <f t="shared" si="1847"/>
        <v>32.50138808011593</v>
      </c>
      <c r="AO4816" s="76">
        <f t="shared" si="1845"/>
        <v>31.983539138523387</v>
      </c>
      <c r="AP4816" s="76">
        <f t="shared" si="1857"/>
        <v>32.174557700377107</v>
      </c>
      <c r="AQ4816" s="76">
        <f t="shared" si="1854"/>
        <v>33.345884353694245</v>
      </c>
      <c r="AR4816" s="76">
        <f t="shared" si="1852"/>
        <v>32.353974965788957</v>
      </c>
      <c r="AT4816" s="94">
        <f t="shared" si="1848"/>
        <v>0.66386666666666649</v>
      </c>
      <c r="AU4816" s="94">
        <f t="shared" si="1846"/>
        <v>0.71048888888888873</v>
      </c>
      <c r="AV4816" s="94">
        <f t="shared" si="1858"/>
        <v>0.66943888888888925</v>
      </c>
      <c r="AW4816" s="94">
        <f t="shared" si="1855"/>
        <v>0.55717174515235379</v>
      </c>
      <c r="AX4816" s="94">
        <f t="shared" si="1849"/>
        <v>0.67249189750692517</v>
      </c>
      <c r="AY4816" s="94">
        <f t="shared" si="1850"/>
        <v>0.57393701313877998</v>
      </c>
      <c r="BB4816" s="76">
        <f>100/AVERAGE(AA4787:AA4816)</f>
        <v>288.18443804034581</v>
      </c>
      <c r="BC4816" s="76">
        <f>100/AVERAGE(AA4727:AA4816)</f>
        <v>276.30245909188591</v>
      </c>
      <c r="BD4816" s="76">
        <f>100/AVERAGE(AA4637:AA4816)</f>
        <v>278.79313549346369</v>
      </c>
      <c r="BE4816" s="76">
        <f>100/AVERAGE(AA4452:AA4816)</f>
        <v>304.35435185030815</v>
      </c>
      <c r="BF4816" s="76">
        <f t="shared" si="1851"/>
        <v>284.39826224391658</v>
      </c>
    </row>
    <row r="4817" spans="1:58" x14ac:dyDescent="0.45">
      <c r="A4817" s="6">
        <v>41705</v>
      </c>
      <c r="B4817" s="76">
        <v>217.40338</v>
      </c>
      <c r="C4817" s="76">
        <v>2.3433000000000002</v>
      </c>
      <c r="D4817" s="76">
        <v>3.0137</v>
      </c>
      <c r="E4817" s="76">
        <v>247.7216</v>
      </c>
      <c r="F4817" s="76">
        <v>6.6007999999999996</v>
      </c>
      <c r="G4817" s="76">
        <v>3.4708999999999999</v>
      </c>
      <c r="H4817" s="76">
        <v>214.63817</v>
      </c>
      <c r="I4817" s="76">
        <v>2.3702999999999999</v>
      </c>
      <c r="J4817" s="76">
        <v>3.1558999999999999</v>
      </c>
      <c r="K4817" s="76">
        <v>207.78151</v>
      </c>
      <c r="L4817" s="76">
        <v>2.3237000000000001</v>
      </c>
      <c r="M4817" s="76">
        <v>2.9014000000000002</v>
      </c>
      <c r="N4817" s="76">
        <v>160.03301999999999</v>
      </c>
      <c r="O4817" s="3">
        <v>2.5</v>
      </c>
      <c r="P4817" s="34">
        <v>2.7810000000000001</v>
      </c>
      <c r="Q4817" s="76">
        <v>2.8919999999999999</v>
      </c>
      <c r="R4817" s="76">
        <v>3.19</v>
      </c>
      <c r="S4817" s="76">
        <v>3.5790000000000002</v>
      </c>
      <c r="T4817" s="76">
        <v>3.1269999999999998</v>
      </c>
      <c r="U4817" s="76">
        <v>3.3540000000000001</v>
      </c>
      <c r="V4817" s="76">
        <v>26</v>
      </c>
      <c r="W4817" s="76">
        <v>99.9</v>
      </c>
      <c r="Y4817" s="76">
        <f t="shared" si="1859"/>
        <v>3.1105</v>
      </c>
      <c r="Z4817" s="76">
        <f t="shared" si="1860"/>
        <v>0.68700000000000028</v>
      </c>
      <c r="AA4817" s="76">
        <f t="shared" si="1861"/>
        <v>0.34599999999999964</v>
      </c>
      <c r="AC4817" s="76">
        <f t="shared" si="1862"/>
        <v>1.2995966925921643E-4</v>
      </c>
      <c r="AD4817" s="76">
        <f t="shared" si="1868"/>
        <v>2.1740337999999935</v>
      </c>
      <c r="AE4817" s="76">
        <f t="shared" si="1863"/>
        <v>-3.4914110159101064E-4</v>
      </c>
      <c r="AF4817" s="76">
        <f t="shared" si="1868"/>
        <v>2.4772160000000203</v>
      </c>
      <c r="AG4817" s="76">
        <f t="shared" si="1864"/>
        <v>9.9246624927440408E-5</v>
      </c>
      <c r="AH4817" s="76">
        <f t="shared" si="1868"/>
        <v>2.1463816999999978</v>
      </c>
      <c r="AI4817" s="76">
        <f t="shared" si="1865"/>
        <v>1.4425885844215891E-4</v>
      </c>
      <c r="AJ4817" s="76">
        <f t="shared" si="1868"/>
        <v>2.0778151000000107</v>
      </c>
      <c r="AK4817" s="76">
        <f t="shared" si="1866"/>
        <v>6.8490556864420071E-5</v>
      </c>
      <c r="AL4817" s="76">
        <f t="shared" si="1867"/>
        <v>1.6003302000000168</v>
      </c>
      <c r="AN4817" s="76">
        <f t="shared" si="1847"/>
        <v>32.494171358012657</v>
      </c>
      <c r="AO4817" s="76">
        <f t="shared" si="1845"/>
        <v>31.999971555580856</v>
      </c>
      <c r="AP4817" s="76">
        <f t="shared" si="1857"/>
        <v>32.180137257224324</v>
      </c>
      <c r="AQ4817" s="76">
        <f t="shared" si="1854"/>
        <v>33.33706831969139</v>
      </c>
      <c r="AR4817" s="76">
        <f t="shared" si="1852"/>
        <v>32.354880260045519</v>
      </c>
      <c r="AT4817" s="94">
        <f t="shared" si="1848"/>
        <v>0.66376666666666684</v>
      </c>
      <c r="AU4817" s="94">
        <f t="shared" si="1846"/>
        <v>0.71012222222222199</v>
      </c>
      <c r="AV4817" s="94">
        <f t="shared" si="1858"/>
        <v>0.66936666666666711</v>
      </c>
      <c r="AW4817" s="94">
        <f t="shared" si="1855"/>
        <v>0.55813296398891898</v>
      </c>
      <c r="AX4817" s="94">
        <f t="shared" si="1849"/>
        <v>0.67237119533282985</v>
      </c>
      <c r="AY4817" s="94">
        <f t="shared" si="1850"/>
        <v>0.57400797019827676</v>
      </c>
      <c r="BB4817" s="76">
        <f>100/AVERAGE(AA4788:AA4817)</f>
        <v>287.79739063699157</v>
      </c>
      <c r="BC4817" s="76">
        <f>100/AVERAGE(AA4728:AA4817)</f>
        <v>276.19222979193523</v>
      </c>
      <c r="BD4817" s="76">
        <f>100/AVERAGE(AA4638:AA4817)</f>
        <v>278.68091035764036</v>
      </c>
      <c r="BE4817" s="76">
        <f>100/AVERAGE(AA4453:AA4817)</f>
        <v>304.19455116719075</v>
      </c>
      <c r="BF4817" s="76">
        <f t="shared" si="1851"/>
        <v>284.13451584707377</v>
      </c>
    </row>
    <row r="4818" spans="1:58" x14ac:dyDescent="0.45">
      <c r="A4818" s="6">
        <v>41706</v>
      </c>
      <c r="B4818" s="76">
        <v>217.42143999999999</v>
      </c>
      <c r="C4818" s="76">
        <v>2.3405</v>
      </c>
      <c r="D4818" s="76">
        <v>3.0137</v>
      </c>
      <c r="E4818" s="76">
        <v>247.74509</v>
      </c>
      <c r="F4818" s="76">
        <v>6.5980999999999996</v>
      </c>
      <c r="G4818" s="76">
        <v>3.4708999999999999</v>
      </c>
      <c r="H4818" s="76">
        <v>214.65690000000001</v>
      </c>
      <c r="I4818" s="76">
        <v>2.3675000000000002</v>
      </c>
      <c r="J4818" s="76">
        <v>3.1558999999999999</v>
      </c>
      <c r="K4818" s="76">
        <v>207.79808</v>
      </c>
      <c r="L4818" s="76">
        <v>2.3209</v>
      </c>
      <c r="M4818" s="76">
        <v>2.9014000000000002</v>
      </c>
      <c r="N4818" s="76">
        <v>160.04398</v>
      </c>
      <c r="O4818" s="3">
        <v>2.5</v>
      </c>
      <c r="P4818" s="34">
        <v>2.7810000000000001</v>
      </c>
      <c r="Q4818" s="76">
        <v>2.8919999999999999</v>
      </c>
      <c r="R4818" s="76">
        <v>3.19</v>
      </c>
      <c r="S4818" s="76">
        <v>3.5790000000000002</v>
      </c>
      <c r="T4818" s="76">
        <v>3.1269999999999998</v>
      </c>
      <c r="U4818" s="76">
        <v>3.3540000000000001</v>
      </c>
      <c r="V4818" s="76">
        <v>26</v>
      </c>
      <c r="W4818" s="76">
        <v>99.9</v>
      </c>
      <c r="Y4818" s="76">
        <f t="shared" si="1859"/>
        <v>3.1105</v>
      </c>
      <c r="Z4818" s="76">
        <f t="shared" si="1860"/>
        <v>0.68700000000000028</v>
      </c>
      <c r="AA4818" s="76">
        <f t="shared" si="1861"/>
        <v>0.34599999999999964</v>
      </c>
      <c r="AC4818" s="76">
        <f t="shared" si="1862"/>
        <v>8.3071385550637089E-5</v>
      </c>
      <c r="AD4818" s="76">
        <f t="shared" si="1868"/>
        <v>2.1742143999999932</v>
      </c>
      <c r="AE4818" s="76">
        <f t="shared" si="1863"/>
        <v>9.4824189735609465E-5</v>
      </c>
      <c r="AF4818" s="76">
        <f t="shared" si="1868"/>
        <v>2.4774509000000204</v>
      </c>
      <c r="AG4818" s="76">
        <f t="shared" si="1864"/>
        <v>8.7263136840931566E-5</v>
      </c>
      <c r="AH4818" s="76">
        <f t="shared" si="1868"/>
        <v>2.1465689999999977</v>
      </c>
      <c r="AI4818" s="76">
        <f t="shared" si="1865"/>
        <v>7.9747230636639799E-5</v>
      </c>
      <c r="AJ4818" s="76">
        <f t="shared" si="1868"/>
        <v>2.0779808000000108</v>
      </c>
      <c r="AK4818" s="76">
        <f t="shared" si="1866"/>
        <v>6.8485866229428538E-5</v>
      </c>
      <c r="AL4818" s="76">
        <f t="shared" si="1867"/>
        <v>1.6004398000000168</v>
      </c>
      <c r="AN4818" s="76">
        <f t="shared" si="1847"/>
        <v>32.484671295732333</v>
      </c>
      <c r="AO4818" s="76">
        <f t="shared" si="1845"/>
        <v>32.016420866524442</v>
      </c>
      <c r="AP4818" s="76">
        <f t="shared" si="1857"/>
        <v>32.182409899309285</v>
      </c>
      <c r="AQ4818" s="76">
        <f t="shared" si="1854"/>
        <v>33.326899390256614</v>
      </c>
      <c r="AR4818" s="76">
        <f t="shared" si="1852"/>
        <v>32.354032265278143</v>
      </c>
      <c r="AT4818" s="94">
        <f t="shared" si="1848"/>
        <v>0.66363333333333341</v>
      </c>
      <c r="AU4818" s="94">
        <f t="shared" si="1846"/>
        <v>0.70975555555555536</v>
      </c>
      <c r="AV4818" s="94">
        <f t="shared" si="1858"/>
        <v>0.66957222222222257</v>
      </c>
      <c r="AW4818" s="94">
        <f t="shared" si="1855"/>
        <v>0.55909418282548407</v>
      </c>
      <c r="AX4818" s="94">
        <f t="shared" si="1849"/>
        <v>0.67227019012843126</v>
      </c>
      <c r="AY4818" s="94">
        <f t="shared" si="1850"/>
        <v>0.57406734802101855</v>
      </c>
      <c r="BB4818" s="76">
        <f>100/AVERAGE(AA4789:AA4818)</f>
        <v>287.49401054144704</v>
      </c>
      <c r="BC4818" s="76">
        <f>100/AVERAGE(AA4729:AA4818)</f>
        <v>276.08208840761995</v>
      </c>
      <c r="BD4818" s="76">
        <f>100/AVERAGE(AA4639:AA4818)</f>
        <v>278.56877553547093</v>
      </c>
      <c r="BE4818" s="76">
        <f>100/AVERAGE(AA4454:AA4818)</f>
        <v>304.03491820211281</v>
      </c>
      <c r="BF4818" s="76">
        <f t="shared" si="1851"/>
        <v>283.91645007961864</v>
      </c>
    </row>
    <row r="4819" spans="1:58" x14ac:dyDescent="0.45">
      <c r="A4819" s="6">
        <v>41707</v>
      </c>
      <c r="B4819" s="76">
        <v>217.43950000000001</v>
      </c>
      <c r="C4819" s="76">
        <v>2.3378000000000001</v>
      </c>
      <c r="D4819" s="76">
        <v>3.0137</v>
      </c>
      <c r="E4819" s="76">
        <v>247.76858999999999</v>
      </c>
      <c r="F4819" s="76">
        <v>6.5953999999999997</v>
      </c>
      <c r="G4819" s="76">
        <v>3.4708999999999999</v>
      </c>
      <c r="H4819" s="76">
        <v>214.67561000000001</v>
      </c>
      <c r="I4819" s="76">
        <v>2.3647999999999998</v>
      </c>
      <c r="J4819" s="76">
        <v>3.1558999999999999</v>
      </c>
      <c r="K4819" s="76">
        <v>207.81466</v>
      </c>
      <c r="L4819" s="76">
        <v>2.3182</v>
      </c>
      <c r="M4819" s="76">
        <v>2.9014000000000002</v>
      </c>
      <c r="N4819" s="76">
        <v>160.05493999999999</v>
      </c>
      <c r="O4819" s="3">
        <v>2.5</v>
      </c>
      <c r="P4819" s="34">
        <v>2.7810000000000001</v>
      </c>
      <c r="Q4819" s="76">
        <v>2.8919999999999999</v>
      </c>
      <c r="R4819" s="76">
        <v>3.19</v>
      </c>
      <c r="S4819" s="76">
        <v>3.5790000000000002</v>
      </c>
      <c r="T4819" s="76">
        <v>3.1269999999999998</v>
      </c>
      <c r="U4819" s="76">
        <v>3.3540000000000001</v>
      </c>
      <c r="V4819" s="76">
        <v>26</v>
      </c>
      <c r="W4819" s="76">
        <v>99.9</v>
      </c>
      <c r="Y4819" s="76">
        <f t="shared" si="1859"/>
        <v>3.1105</v>
      </c>
      <c r="Z4819" s="76">
        <f t="shared" si="1860"/>
        <v>0.68700000000000028</v>
      </c>
      <c r="AA4819" s="76">
        <f t="shared" si="1861"/>
        <v>0.34599999999999964</v>
      </c>
      <c r="AC4819" s="76">
        <f t="shared" si="1862"/>
        <v>8.3064485268957711E-5</v>
      </c>
      <c r="AD4819" s="76">
        <f t="shared" si="1868"/>
        <v>2.1743949999999934</v>
      </c>
      <c r="AE4819" s="76">
        <f t="shared" si="1863"/>
        <v>9.4855563030460388E-5</v>
      </c>
      <c r="AF4819" s="76">
        <f t="shared" si="1868"/>
        <v>2.4776859000000204</v>
      </c>
      <c r="AG4819" s="76">
        <f t="shared" si="1864"/>
        <v>8.7162350709490966E-5</v>
      </c>
      <c r="AH4819" s="76">
        <f t="shared" si="1868"/>
        <v>2.1467560999999979</v>
      </c>
      <c r="AI4819" s="76">
        <f t="shared" si="1865"/>
        <v>7.9788995162921594E-5</v>
      </c>
      <c r="AJ4819" s="76">
        <f t="shared" si="1868"/>
        <v>2.0781466000000108</v>
      </c>
      <c r="AK4819" s="76">
        <f t="shared" si="1866"/>
        <v>6.8481176236590002E-5</v>
      </c>
      <c r="AL4819" s="76">
        <f t="shared" si="1867"/>
        <v>1.6005494000000167</v>
      </c>
      <c r="AN4819" s="76">
        <f t="shared" si="1847"/>
        <v>32.479835435500462</v>
      </c>
      <c r="AO4819" s="76">
        <f t="shared" si="1845"/>
        <v>32.029068158746746</v>
      </c>
      <c r="AP4819" s="76">
        <f t="shared" si="1857"/>
        <v>32.186884202319604</v>
      </c>
      <c r="AQ4819" s="76">
        <f t="shared" si="1854"/>
        <v>33.315881055826559</v>
      </c>
      <c r="AR4819" s="76">
        <f t="shared" si="1852"/>
        <v>32.354953083694156</v>
      </c>
      <c r="AT4819" s="94">
        <f t="shared" si="1848"/>
        <v>0.6628333333333335</v>
      </c>
      <c r="AU4819" s="94">
        <f t="shared" si="1846"/>
        <v>0.70965555555555526</v>
      </c>
      <c r="AV4819" s="94">
        <f t="shared" si="1858"/>
        <v>0.66972222222222255</v>
      </c>
      <c r="AW4819" s="94">
        <f t="shared" si="1855"/>
        <v>0.56002770083102438</v>
      </c>
      <c r="AX4819" s="94">
        <f t="shared" si="1849"/>
        <v>0.67186944094686485</v>
      </c>
      <c r="AY4819" s="94">
        <f t="shared" si="1850"/>
        <v>0.57430293601877269</v>
      </c>
      <c r="BB4819" s="76">
        <f>100/AVERAGE(AA4790:AA4819)</f>
        <v>287.24626579854464</v>
      </c>
      <c r="BC4819" s="76">
        <f>100/AVERAGE(AA4730:AA4819)</f>
        <v>276.05668363904056</v>
      </c>
      <c r="BD4819" s="76">
        <f>100/AVERAGE(AA4640:AA4819)</f>
        <v>278.44380849253605</v>
      </c>
      <c r="BE4819" s="76">
        <f>100/AVERAGE(AA4455:AA4819)</f>
        <v>303.87545269117135</v>
      </c>
      <c r="BF4819" s="76">
        <f t="shared" si="1851"/>
        <v>283.7500986175254</v>
      </c>
    </row>
    <row r="4820" spans="1:58" x14ac:dyDescent="0.45">
      <c r="A4820" s="6">
        <v>41708</v>
      </c>
      <c r="B4820" s="76">
        <v>217.51417000000001</v>
      </c>
      <c r="C4820" s="76">
        <v>2.4134000000000002</v>
      </c>
      <c r="D4820" s="76">
        <v>3.0125999999999999</v>
      </c>
      <c r="E4820" s="76">
        <v>248.02565000000001</v>
      </c>
      <c r="F4820" s="76">
        <v>6.6250999999999998</v>
      </c>
      <c r="G4820" s="76">
        <v>3.4565000000000001</v>
      </c>
      <c r="H4820" s="76">
        <v>214.76901000000001</v>
      </c>
      <c r="I4820" s="76">
        <v>2.3689</v>
      </c>
      <c r="J4820" s="76">
        <v>3.1423999999999999</v>
      </c>
      <c r="K4820" s="76">
        <v>207.88351</v>
      </c>
      <c r="L4820" s="76">
        <v>2.4352</v>
      </c>
      <c r="M4820" s="76">
        <v>2.9058999999999999</v>
      </c>
      <c r="N4820" s="76">
        <v>160.06585999999999</v>
      </c>
      <c r="O4820" s="3">
        <v>2.4900000000000002</v>
      </c>
      <c r="P4820" s="34">
        <v>2.7730000000000001</v>
      </c>
      <c r="Q4820" s="76">
        <v>2.8820000000000001</v>
      </c>
      <c r="R4820" s="76">
        <v>3.1749999999999998</v>
      </c>
      <c r="S4820" s="76">
        <v>3.5670000000000002</v>
      </c>
      <c r="T4820" s="76">
        <v>3.12</v>
      </c>
      <c r="U4820" s="76">
        <v>3.3380000000000001</v>
      </c>
      <c r="V4820" s="76">
        <v>26</v>
      </c>
      <c r="W4820" s="76">
        <v>99.9</v>
      </c>
      <c r="Y4820" s="76">
        <f t="shared" si="1859"/>
        <v>3.0992500000000001</v>
      </c>
      <c r="Z4820" s="76">
        <f t="shared" si="1860"/>
        <v>0.68500000000000005</v>
      </c>
      <c r="AA4820" s="76">
        <f t="shared" si="1861"/>
        <v>0.34699999999999998</v>
      </c>
      <c r="AC4820" s="76">
        <f t="shared" si="1862"/>
        <v>3.4340586691938846E-4</v>
      </c>
      <c r="AD4820" s="76">
        <f t="shared" si="1868"/>
        <v>2.1751416999999935</v>
      </c>
      <c r="AE4820" s="76">
        <f t="shared" si="1863"/>
        <v>1.0375003546656547E-3</v>
      </c>
      <c r="AF4820" s="76">
        <f t="shared" si="1868"/>
        <v>2.4802565000000207</v>
      </c>
      <c r="AG4820" s="76">
        <f t="shared" si="1864"/>
        <v>4.3507504182715984E-4</v>
      </c>
      <c r="AH4820" s="76">
        <f t="shared" si="1868"/>
        <v>2.1476900999999979</v>
      </c>
      <c r="AI4820" s="76">
        <f t="shared" si="1865"/>
        <v>3.3130482709919917E-4</v>
      </c>
      <c r="AJ4820" s="76">
        <f t="shared" si="1868"/>
        <v>2.0788351000000107</v>
      </c>
      <c r="AK4820" s="76">
        <f t="shared" si="1866"/>
        <v>6.8226572700558208E-5</v>
      </c>
      <c r="AL4820" s="76">
        <f t="shared" si="1867"/>
        <v>1.6006586000000167</v>
      </c>
      <c r="AN4820" s="76">
        <f t="shared" si="1847"/>
        <v>32.478956342869516</v>
      </c>
      <c r="AO4820" s="76">
        <f t="shared" si="1845"/>
        <v>32.04355074585817</v>
      </c>
      <c r="AP4820" s="76">
        <f t="shared" si="1857"/>
        <v>32.189129015817386</v>
      </c>
      <c r="AQ4820" s="76">
        <f t="shared" si="1854"/>
        <v>33.305440027310489</v>
      </c>
      <c r="AR4820" s="76">
        <f t="shared" si="1852"/>
        <v>32.358254893833902</v>
      </c>
      <c r="AT4820" s="94">
        <f t="shared" si="1848"/>
        <v>0.66196666666666681</v>
      </c>
      <c r="AU4820" s="94">
        <f t="shared" si="1846"/>
        <v>0.70948888888888861</v>
      </c>
      <c r="AV4820" s="94">
        <f t="shared" si="1858"/>
        <v>0.6700833333333337</v>
      </c>
      <c r="AW4820" s="94">
        <f t="shared" si="1855"/>
        <v>0.56101108033240943</v>
      </c>
      <c r="AX4820" s="94">
        <f t="shared" si="1849"/>
        <v>0.67144520062117019</v>
      </c>
      <c r="AY4820" s="94">
        <f t="shared" si="1850"/>
        <v>0.57455233373059411</v>
      </c>
      <c r="BB4820" s="76">
        <f>100/AVERAGE(AA4791:AA4820)</f>
        <v>286.97149416491294</v>
      </c>
      <c r="BC4820" s="76">
        <f>100/AVERAGE(AA4731:AA4820)</f>
        <v>276.08208840761989</v>
      </c>
      <c r="BD4820" s="76">
        <f>100/AVERAGE(AA4641:AA4820)</f>
        <v>278.32756061355764</v>
      </c>
      <c r="BE4820" s="76">
        <f>100/AVERAGE(AA4456:AA4820)</f>
        <v>303.71362717280101</v>
      </c>
      <c r="BF4820" s="76">
        <f t="shared" si="1851"/>
        <v>283.58394406537042</v>
      </c>
    </row>
    <row r="4821" spans="1:58" x14ac:dyDescent="0.45">
      <c r="A4821" s="6">
        <v>41709</v>
      </c>
      <c r="B4821" s="76">
        <v>217.5625</v>
      </c>
      <c r="C4821" s="76">
        <v>2.4113000000000002</v>
      </c>
      <c r="D4821" s="76">
        <v>3.0068000000000001</v>
      </c>
      <c r="E4821" s="76">
        <v>248.15177</v>
      </c>
      <c r="F4821" s="76">
        <v>6.6228999999999996</v>
      </c>
      <c r="G4821" s="76">
        <v>3.4502000000000002</v>
      </c>
      <c r="H4821" s="76">
        <v>214.84179</v>
      </c>
      <c r="I4821" s="76">
        <v>2.3662999999999998</v>
      </c>
      <c r="J4821" s="76">
        <v>3.1318000000000001</v>
      </c>
      <c r="K4821" s="76">
        <v>207.91854000000001</v>
      </c>
      <c r="L4821" s="76">
        <v>2.4329999999999998</v>
      </c>
      <c r="M4821" s="76">
        <v>2.9022999999999999</v>
      </c>
      <c r="N4821" s="76">
        <v>160.07673</v>
      </c>
      <c r="O4821" s="3">
        <v>2.48</v>
      </c>
      <c r="P4821" s="34">
        <v>2.7879999999999998</v>
      </c>
      <c r="Q4821" s="76">
        <v>2.88</v>
      </c>
      <c r="R4821" s="76">
        <v>3.1960000000000002</v>
      </c>
      <c r="S4821" s="76">
        <v>3.56</v>
      </c>
      <c r="T4821" s="76">
        <v>3.11</v>
      </c>
      <c r="U4821" s="76">
        <v>3.323</v>
      </c>
      <c r="V4821" s="76">
        <v>26</v>
      </c>
      <c r="W4821" s="76">
        <v>99.9</v>
      </c>
      <c r="Y4821" s="76">
        <f t="shared" si="1859"/>
        <v>3.1059999999999999</v>
      </c>
      <c r="Z4821" s="76">
        <f t="shared" si="1860"/>
        <v>0.68000000000000016</v>
      </c>
      <c r="AA4821" s="76">
        <f t="shared" si="1861"/>
        <v>0.32200000000000006</v>
      </c>
      <c r="AC4821" s="76">
        <f t="shared" si="1862"/>
        <v>2.2219242084320356E-4</v>
      </c>
      <c r="AD4821" s="76">
        <f t="shared" si="1868"/>
        <v>2.1756249999999935</v>
      </c>
      <c r="AE4821" s="76">
        <f t="shared" si="1863"/>
        <v>5.0849579468881245E-4</v>
      </c>
      <c r="AF4821" s="76">
        <f t="shared" si="1868"/>
        <v>2.4815177000000204</v>
      </c>
      <c r="AG4821" s="76">
        <f t="shared" si="1864"/>
        <v>3.388757065090342E-4</v>
      </c>
      <c r="AH4821" s="76">
        <f t="shared" si="1868"/>
        <v>2.1484178999999979</v>
      </c>
      <c r="AI4821" s="76">
        <f t="shared" si="1865"/>
        <v>1.6850783402677649E-4</v>
      </c>
      <c r="AJ4821" s="76">
        <f t="shared" si="1868"/>
        <v>2.0791854000000107</v>
      </c>
      <c r="AK4821" s="76">
        <f t="shared" si="1866"/>
        <v>6.7909546732858317E-5</v>
      </c>
      <c r="AL4821" s="76">
        <f t="shared" si="1867"/>
        <v>1.6007673000000167</v>
      </c>
      <c r="AN4821" s="76">
        <f t="shared" si="1847"/>
        <v>32.47570411385982</v>
      </c>
      <c r="AO4821" s="76">
        <f t="shared" si="1845"/>
        <v>32.059473886222726</v>
      </c>
      <c r="AP4821" s="76">
        <f t="shared" si="1857"/>
        <v>32.189690268117765</v>
      </c>
      <c r="AQ4821" s="76">
        <f t="shared" si="1854"/>
        <v>33.295005541075078</v>
      </c>
      <c r="AR4821" s="76">
        <f t="shared" si="1852"/>
        <v>32.360425864958295</v>
      </c>
      <c r="AT4821" s="94">
        <f t="shared" si="1848"/>
        <v>0.66093333333333359</v>
      </c>
      <c r="AU4821" s="94">
        <f t="shared" si="1846"/>
        <v>0.70915555555555543</v>
      </c>
      <c r="AV4821" s="94">
        <f t="shared" si="1858"/>
        <v>0.67041666666666699</v>
      </c>
      <c r="AW4821" s="94">
        <f t="shared" si="1855"/>
        <v>0.56200831024930686</v>
      </c>
      <c r="AX4821" s="94">
        <f t="shared" si="1849"/>
        <v>0.67088143834466563</v>
      </c>
      <c r="AY4821" s="94">
        <f t="shared" si="1850"/>
        <v>0.57488375206415587</v>
      </c>
      <c r="BB4821" s="76">
        <f>100/AVERAGE(AA4792:AA4821)</f>
        <v>287.38384902768468</v>
      </c>
      <c r="BC4821" s="76">
        <f>100/AVERAGE(AA4732:AA4821)</f>
        <v>276.34487840825352</v>
      </c>
      <c r="BD4821" s="76">
        <f>100/AVERAGE(AA4642:AA4821)</f>
        <v>278.34908067484184</v>
      </c>
      <c r="BE4821" s="76">
        <f>100/AVERAGE(AA4457:AA4821)</f>
        <v>303.61509923638761</v>
      </c>
      <c r="BF4821" s="76">
        <f t="shared" si="1851"/>
        <v>283.87899091102958</v>
      </c>
    </row>
    <row r="4822" spans="1:58" x14ac:dyDescent="0.45">
      <c r="A4822" s="6">
        <v>41710</v>
      </c>
      <c r="B4822" s="76">
        <v>217.66342</v>
      </c>
      <c r="C4822" s="76">
        <v>2.4104000000000001</v>
      </c>
      <c r="D4822" s="76">
        <v>2.9899</v>
      </c>
      <c r="E4822" s="76">
        <v>248.59857</v>
      </c>
      <c r="F4822" s="76">
        <v>6.6223000000000001</v>
      </c>
      <c r="G4822" s="76">
        <v>3.4243999999999999</v>
      </c>
      <c r="H4822" s="76">
        <v>215.01114000000001</v>
      </c>
      <c r="I4822" s="76">
        <v>2.3654000000000002</v>
      </c>
      <c r="J4822" s="76">
        <v>3.1025</v>
      </c>
      <c r="K4822" s="76">
        <v>208.00961000000001</v>
      </c>
      <c r="L4822" s="76">
        <v>2.4306000000000001</v>
      </c>
      <c r="M4822" s="76">
        <v>2.8875999999999999</v>
      </c>
      <c r="N4822" s="76">
        <v>160.08761000000001</v>
      </c>
      <c r="O4822" s="3">
        <v>2.48</v>
      </c>
      <c r="P4822" s="34">
        <v>2.778</v>
      </c>
      <c r="Q4822" s="76">
        <v>2.867</v>
      </c>
      <c r="R4822" s="76">
        <v>3.18</v>
      </c>
      <c r="S4822" s="76">
        <v>3.5369999999999999</v>
      </c>
      <c r="T4822" s="76">
        <v>3.0910000000000002</v>
      </c>
      <c r="U4822" s="76">
        <v>3.3010000000000002</v>
      </c>
      <c r="V4822" s="76">
        <v>26</v>
      </c>
      <c r="W4822" s="76">
        <v>99.9</v>
      </c>
      <c r="Y4822" s="76">
        <f t="shared" si="1859"/>
        <v>3.0904999999999996</v>
      </c>
      <c r="Z4822" s="76">
        <f t="shared" si="1860"/>
        <v>0.66999999999999993</v>
      </c>
      <c r="AA4822" s="76">
        <f t="shared" si="1861"/>
        <v>0.31300000000000017</v>
      </c>
      <c r="AC4822" s="76">
        <f t="shared" si="1862"/>
        <v>4.6386670496989524E-4</v>
      </c>
      <c r="AD4822" s="76">
        <f t="shared" si="1868"/>
        <v>2.1766341999999934</v>
      </c>
      <c r="AE4822" s="76">
        <f t="shared" si="1863"/>
        <v>1.8005110340337804E-3</v>
      </c>
      <c r="AF4822" s="76">
        <f t="shared" si="1868"/>
        <v>2.4859857000000205</v>
      </c>
      <c r="AG4822" s="76">
        <f t="shared" si="1864"/>
        <v>7.8825446390107246E-4</v>
      </c>
      <c r="AH4822" s="76">
        <f t="shared" si="1868"/>
        <v>2.1501113999999979</v>
      </c>
      <c r="AI4822" s="76">
        <f t="shared" si="1865"/>
        <v>4.3800807758653804E-4</v>
      </c>
      <c r="AJ4822" s="76">
        <f t="shared" si="1868"/>
        <v>2.0800961000000107</v>
      </c>
      <c r="AK4822" s="76">
        <f t="shared" si="1866"/>
        <v>6.7967405381175183E-5</v>
      </c>
      <c r="AL4822" s="76">
        <f t="shared" si="1867"/>
        <v>1.6008761000000167</v>
      </c>
      <c r="AN4822" s="76">
        <f t="shared" si="1847"/>
        <v>32.47192531457177</v>
      </c>
      <c r="AO4822" s="76">
        <f t="shared" si="1845"/>
        <v>32.076841856714545</v>
      </c>
      <c r="AP4822" s="76">
        <f t="shared" si="1857"/>
        <v>32.192583186529184</v>
      </c>
      <c r="AQ4822" s="76">
        <f t="shared" si="1854"/>
        <v>33.282985113953799</v>
      </c>
      <c r="AR4822" s="76">
        <f t="shared" si="1852"/>
        <v>32.362949526758634</v>
      </c>
      <c r="AT4822" s="94">
        <f t="shared" si="1848"/>
        <v>0.65990000000000015</v>
      </c>
      <c r="AU4822" s="94">
        <f t="shared" si="1846"/>
        <v>0.70876666666666654</v>
      </c>
      <c r="AV4822" s="94">
        <f t="shared" si="1858"/>
        <v>0.67058333333333375</v>
      </c>
      <c r="AW4822" s="94">
        <f t="shared" si="1855"/>
        <v>0.56297783933517942</v>
      </c>
      <c r="AX4822" s="94">
        <f t="shared" si="1849"/>
        <v>0.67027853815159921</v>
      </c>
      <c r="AY4822" s="94">
        <f t="shared" si="1850"/>
        <v>0.575238178363356</v>
      </c>
      <c r="BB4822" s="76">
        <f>100/AVERAGE(AA4793:AA4822)</f>
        <v>288.10141169691724</v>
      </c>
      <c r="BC4822" s="76">
        <f>100/AVERAGE(AA4733:AA4822)</f>
        <v>276.72723918457712</v>
      </c>
      <c r="BD4822" s="76">
        <f>100/AVERAGE(AA4643:AA4822)</f>
        <v>278.40935455431293</v>
      </c>
      <c r="BE4822" s="76">
        <f>100/AVERAGE(AA4458:AA4822)</f>
        <v>303.53935200585499</v>
      </c>
      <c r="BF4822" s="76">
        <f t="shared" si="1851"/>
        <v>284.37944505178467</v>
      </c>
    </row>
    <row r="4823" spans="1:58" x14ac:dyDescent="0.45">
      <c r="A4823" s="6">
        <v>41711</v>
      </c>
      <c r="B4823" s="76">
        <v>217.69471999999999</v>
      </c>
      <c r="C4823" s="76">
        <v>2.4098000000000002</v>
      </c>
      <c r="D4823" s="76">
        <v>2.9881000000000002</v>
      </c>
      <c r="E4823" s="76">
        <v>248.71772000000001</v>
      </c>
      <c r="F4823" s="76">
        <v>6.6211000000000002</v>
      </c>
      <c r="G4823" s="76">
        <v>3.4186000000000001</v>
      </c>
      <c r="H4823" s="76">
        <v>215.07619</v>
      </c>
      <c r="I4823" s="76">
        <v>2.3685999999999998</v>
      </c>
      <c r="J4823" s="76">
        <v>3.0943000000000001</v>
      </c>
      <c r="K4823" s="76">
        <v>208.04441</v>
      </c>
      <c r="L4823" s="76">
        <v>2.4297</v>
      </c>
      <c r="M4823" s="76">
        <v>2.8841000000000001</v>
      </c>
      <c r="N4823" s="76">
        <v>160.09849</v>
      </c>
      <c r="O4823" s="3">
        <v>2.48</v>
      </c>
      <c r="P4823" s="34">
        <v>2.7759999999999998</v>
      </c>
      <c r="Q4823" s="76">
        <v>2.867</v>
      </c>
      <c r="R4823" s="76">
        <v>3.18</v>
      </c>
      <c r="S4823" s="76">
        <v>3.532</v>
      </c>
      <c r="T4823" s="76">
        <v>3.0830000000000002</v>
      </c>
      <c r="U4823" s="76">
        <v>3.294</v>
      </c>
      <c r="V4823" s="76">
        <v>26</v>
      </c>
      <c r="W4823" s="76">
        <v>99.9</v>
      </c>
      <c r="Y4823" s="76">
        <f t="shared" si="1859"/>
        <v>3.0887500000000001</v>
      </c>
      <c r="Z4823" s="76">
        <f t="shared" si="1860"/>
        <v>0.66500000000000004</v>
      </c>
      <c r="AA4823" s="76">
        <f t="shared" si="1861"/>
        <v>0.30700000000000038</v>
      </c>
      <c r="AC4823" s="76">
        <f t="shared" si="1862"/>
        <v>1.4380000093727752E-4</v>
      </c>
      <c r="AD4823" s="76">
        <f t="shared" ref="AD4823:AJ4838" si="1869">AD4822*(1+AC4823)</f>
        <v>2.1769471999999936</v>
      </c>
      <c r="AE4823" s="76">
        <f t="shared" si="1863"/>
        <v>4.7928674730512988E-4</v>
      </c>
      <c r="AF4823" s="76">
        <f t="shared" si="1869"/>
        <v>2.4871772000000205</v>
      </c>
      <c r="AG4823" s="76">
        <f t="shared" si="1864"/>
        <v>3.025424636136087E-4</v>
      </c>
      <c r="AH4823" s="76">
        <f t="shared" si="1869"/>
        <v>2.1507618999999978</v>
      </c>
      <c r="AI4823" s="76">
        <f t="shared" si="1865"/>
        <v>1.6729996272757397E-4</v>
      </c>
      <c r="AJ4823" s="76">
        <f t="shared" si="1869"/>
        <v>2.0804441000000105</v>
      </c>
      <c r="AK4823" s="76">
        <f t="shared" si="1866"/>
        <v>6.7962786126862795E-5</v>
      </c>
      <c r="AL4823" s="76">
        <f t="shared" si="1867"/>
        <v>1.6009849000000165</v>
      </c>
      <c r="AN4823" s="76">
        <f t="shared" si="1847"/>
        <v>32.465160824290422</v>
      </c>
      <c r="AO4823" s="76">
        <f t="shared" si="1845"/>
        <v>32.089565542937628</v>
      </c>
      <c r="AP4823" s="76">
        <f t="shared" si="1857"/>
        <v>32.195577400851029</v>
      </c>
      <c r="AQ4823" s="76">
        <f t="shared" si="1854"/>
        <v>33.271203980899578</v>
      </c>
      <c r="AR4823" s="76">
        <f t="shared" si="1852"/>
        <v>32.362602696934708</v>
      </c>
      <c r="AT4823" s="94">
        <f t="shared" si="1848"/>
        <v>0.6590666666666668</v>
      </c>
      <c r="AU4823" s="94">
        <f t="shared" si="1846"/>
        <v>0.70811111111111091</v>
      </c>
      <c r="AV4823" s="94">
        <f t="shared" si="1858"/>
        <v>0.67072222222222266</v>
      </c>
      <c r="AW4823" s="94">
        <f t="shared" si="1855"/>
        <v>0.56393351800553948</v>
      </c>
      <c r="AX4823" s="94">
        <f t="shared" si="1849"/>
        <v>0.6697075841517669</v>
      </c>
      <c r="AY4823" s="94">
        <f t="shared" si="1850"/>
        <v>0.57557382448770855</v>
      </c>
      <c r="BB4823" s="76">
        <f>100/AVERAGE(AA4794:AA4823)</f>
        <v>289.1008962127782</v>
      </c>
      <c r="BC4823" s="76">
        <f>100/AVERAGE(AA4734:AA4823)</f>
        <v>277.34976887519258</v>
      </c>
      <c r="BD4823" s="76">
        <f>100/AVERAGE(AA4644:AA4823)</f>
        <v>278.49550539198236</v>
      </c>
      <c r="BE4823" s="76">
        <f>100/AVERAGE(AA4459:AA4823)</f>
        <v>303.46111956368151</v>
      </c>
      <c r="BF4823" s="76">
        <f t="shared" si="1851"/>
        <v>285.10259107018737</v>
      </c>
    </row>
    <row r="4824" spans="1:58" x14ac:dyDescent="0.45">
      <c r="A4824" s="6">
        <v>41712</v>
      </c>
      <c r="B4824" s="76">
        <v>217.86332999999999</v>
      </c>
      <c r="C4824" s="76">
        <v>2.4091999999999998</v>
      </c>
      <c r="D4824" s="76">
        <v>2.9613999999999998</v>
      </c>
      <c r="E4824" s="76">
        <v>249.65180000000001</v>
      </c>
      <c r="F4824" s="76">
        <v>6.6233000000000004</v>
      </c>
      <c r="G4824" s="76">
        <v>3.3637999999999999</v>
      </c>
      <c r="H4824" s="76">
        <v>215.27492000000001</v>
      </c>
      <c r="I4824" s="76">
        <v>2.3742000000000001</v>
      </c>
      <c r="J4824" s="76">
        <v>3.0611000000000002</v>
      </c>
      <c r="K4824" s="76">
        <v>208.24127999999999</v>
      </c>
      <c r="L4824" s="76">
        <v>2.4276</v>
      </c>
      <c r="M4824" s="76">
        <v>2.8483999999999998</v>
      </c>
      <c r="N4824" s="76">
        <v>160.10936000000001</v>
      </c>
      <c r="O4824" s="3">
        <v>2.48</v>
      </c>
      <c r="P4824" s="34">
        <v>2.7360000000000002</v>
      </c>
      <c r="Q4824" s="76">
        <v>2.8250000000000002</v>
      </c>
      <c r="R4824" s="76">
        <v>3.125</v>
      </c>
      <c r="S4824" s="76">
        <v>3.472</v>
      </c>
      <c r="T4824" s="76">
        <v>3.0470000000000002</v>
      </c>
      <c r="U4824" s="76">
        <v>3.258</v>
      </c>
      <c r="V4824" s="76">
        <v>26</v>
      </c>
      <c r="W4824" s="76">
        <v>99.9</v>
      </c>
      <c r="Y4824" s="76">
        <f t="shared" si="1859"/>
        <v>3.0394999999999999</v>
      </c>
      <c r="Z4824" s="76">
        <f t="shared" si="1860"/>
        <v>0.6469999999999998</v>
      </c>
      <c r="AA4824" s="76">
        <f t="shared" si="1861"/>
        <v>0.31099999999999994</v>
      </c>
      <c r="AC4824" s="76">
        <f t="shared" si="1862"/>
        <v>7.745249861825787E-4</v>
      </c>
      <c r="AD4824" s="76">
        <f t="shared" si="1869"/>
        <v>2.1786332999999938</v>
      </c>
      <c r="AE4824" s="76">
        <f t="shared" si="1863"/>
        <v>3.7555828350308573E-3</v>
      </c>
      <c r="AF4824" s="76">
        <f t="shared" si="1869"/>
        <v>2.4965180000000209</v>
      </c>
      <c r="AG4824" s="76">
        <f t="shared" si="1864"/>
        <v>9.2399814223975696E-4</v>
      </c>
      <c r="AH4824" s="76">
        <f t="shared" si="1869"/>
        <v>2.1527491999999979</v>
      </c>
      <c r="AI4824" s="76">
        <f t="shared" si="1865"/>
        <v>9.4628834295518161E-4</v>
      </c>
      <c r="AJ4824" s="76">
        <f t="shared" si="1869"/>
        <v>2.0824128000000104</v>
      </c>
      <c r="AK4824" s="76">
        <f t="shared" si="1866"/>
        <v>6.7895705949672092E-5</v>
      </c>
      <c r="AL4824" s="76">
        <f t="shared" si="1867"/>
        <v>1.6010936000000167</v>
      </c>
      <c r="AN4824" s="76">
        <f t="shared" si="1847"/>
        <v>32.476143566205323</v>
      </c>
      <c r="AO4824" s="76">
        <f t="shared" si="1845"/>
        <v>32.10793975836993</v>
      </c>
      <c r="AP4824" s="76">
        <f t="shared" si="1857"/>
        <v>32.201409079992324</v>
      </c>
      <c r="AQ4824" s="76">
        <f t="shared" si="1854"/>
        <v>33.259354366641439</v>
      </c>
      <c r="AR4824" s="76">
        <f t="shared" si="1852"/>
        <v>32.373861043241</v>
      </c>
      <c r="AT4824" s="94">
        <f t="shared" si="1848"/>
        <v>0.65773333333333328</v>
      </c>
      <c r="AU4824" s="94">
        <f t="shared" si="1846"/>
        <v>0.7072555555555553</v>
      </c>
      <c r="AV4824" s="94">
        <f t="shared" si="1858"/>
        <v>0.67076111111111159</v>
      </c>
      <c r="AW4824" s="94">
        <f t="shared" si="1855"/>
        <v>0.56489473684210456</v>
      </c>
      <c r="AX4824" s="94">
        <f t="shared" si="1849"/>
        <v>0.66879597288676229</v>
      </c>
      <c r="AY4824" s="94">
        <f t="shared" si="1850"/>
        <v>0.57610973243844488</v>
      </c>
      <c r="BB4824" s="76">
        <f>100/AVERAGE(AA4795:AA4824)</f>
        <v>290.0512423861548</v>
      </c>
      <c r="BC4824" s="76">
        <f>100/AVERAGE(AA4735:AA4824)</f>
        <v>277.94076773416515</v>
      </c>
      <c r="BD4824" s="76">
        <f>100/AVERAGE(AA4645:AA4824)</f>
        <v>278.56446445981697</v>
      </c>
      <c r="BE4824" s="76">
        <f>100/AVERAGE(AA4460:AA4824)</f>
        <v>303.37284106587799</v>
      </c>
      <c r="BF4824" s="76">
        <f t="shared" si="1851"/>
        <v>285.78753406746256</v>
      </c>
    </row>
    <row r="4825" spans="1:58" x14ac:dyDescent="0.45">
      <c r="A4825" s="6">
        <v>41713</v>
      </c>
      <c r="B4825" s="76">
        <v>217.881</v>
      </c>
      <c r="C4825" s="76">
        <v>2.4064000000000001</v>
      </c>
      <c r="D4825" s="76">
        <v>2.9613999999999998</v>
      </c>
      <c r="E4825" s="76">
        <v>249.67453</v>
      </c>
      <c r="F4825" s="76">
        <v>6.6205999999999996</v>
      </c>
      <c r="G4825" s="76">
        <v>3.3637999999999999</v>
      </c>
      <c r="H4825" s="76">
        <v>215.29309000000001</v>
      </c>
      <c r="I4825" s="76">
        <v>2.3715000000000002</v>
      </c>
      <c r="J4825" s="76">
        <v>3.0611000000000002</v>
      </c>
      <c r="K4825" s="76">
        <v>208.25743</v>
      </c>
      <c r="L4825" s="76">
        <v>2.4249000000000001</v>
      </c>
      <c r="M4825" s="76">
        <v>2.8483999999999998</v>
      </c>
      <c r="N4825" s="76">
        <v>160.12024</v>
      </c>
      <c r="O4825" s="3">
        <v>2.48</v>
      </c>
      <c r="P4825" s="34">
        <v>2.7360000000000002</v>
      </c>
      <c r="Q4825" s="76">
        <v>2.8250000000000002</v>
      </c>
      <c r="R4825" s="76">
        <v>3.125</v>
      </c>
      <c r="S4825" s="76">
        <v>3.472</v>
      </c>
      <c r="T4825" s="76">
        <v>3.0470000000000002</v>
      </c>
      <c r="U4825" s="76">
        <v>3.258</v>
      </c>
      <c r="V4825" s="76">
        <v>26</v>
      </c>
      <c r="W4825" s="76">
        <v>99.9</v>
      </c>
      <c r="Y4825" s="76">
        <f t="shared" si="1859"/>
        <v>3.0394999999999999</v>
      </c>
      <c r="Z4825" s="76">
        <f t="shared" si="1860"/>
        <v>0.6469999999999998</v>
      </c>
      <c r="AA4825" s="76">
        <f t="shared" si="1861"/>
        <v>0.31099999999999994</v>
      </c>
      <c r="AC4825" s="76">
        <f t="shared" si="1862"/>
        <v>8.1105893313893063E-5</v>
      </c>
      <c r="AD4825" s="76">
        <f t="shared" si="1869"/>
        <v>2.1788099999999937</v>
      </c>
      <c r="AE4825" s="76">
        <f t="shared" si="1863"/>
        <v>9.1046809997052947E-5</v>
      </c>
      <c r="AF4825" s="76">
        <f t="shared" si="1869"/>
        <v>2.496745300000021</v>
      </c>
      <c r="AG4825" s="76">
        <f t="shared" si="1864"/>
        <v>8.4403701090751682E-5</v>
      </c>
      <c r="AH4825" s="76">
        <f t="shared" si="1869"/>
        <v>2.1529308999999981</v>
      </c>
      <c r="AI4825" s="76">
        <f t="shared" si="1865"/>
        <v>7.7554267818635836E-5</v>
      </c>
      <c r="AJ4825" s="76">
        <f t="shared" si="1869"/>
        <v>2.0825743000000108</v>
      </c>
      <c r="AK4825" s="76">
        <f t="shared" si="1866"/>
        <v>6.7953553746002981E-5</v>
      </c>
      <c r="AL4825" s="76">
        <f t="shared" si="1867"/>
        <v>1.6012024000000167</v>
      </c>
      <c r="AN4825" s="76">
        <f t="shared" si="1847"/>
        <v>32.481505842610851</v>
      </c>
      <c r="AO4825" s="76">
        <f t="shared" si="1845"/>
        <v>32.126335027700065</v>
      </c>
      <c r="AP4825" s="76">
        <f t="shared" si="1857"/>
        <v>32.203396653262004</v>
      </c>
      <c r="AQ4825" s="76">
        <f t="shared" si="1854"/>
        <v>33.247474808111299</v>
      </c>
      <c r="AR4825" s="76">
        <f t="shared" si="1852"/>
        <v>32.381533865701265</v>
      </c>
      <c r="AT4825" s="94">
        <f t="shared" si="1848"/>
        <v>0.65746666666666675</v>
      </c>
      <c r="AU4825" s="94">
        <f t="shared" si="1846"/>
        <v>0.70639999999999969</v>
      </c>
      <c r="AV4825" s="94">
        <f t="shared" si="1858"/>
        <v>0.67091111111111168</v>
      </c>
      <c r="AW4825" s="94">
        <f t="shared" si="1855"/>
        <v>0.5659113573407194</v>
      </c>
      <c r="AX4825" s="94">
        <f t="shared" si="1849"/>
        <v>0.6684838495760933</v>
      </c>
      <c r="AY4825" s="94">
        <f t="shared" si="1850"/>
        <v>0.57629322003915684</v>
      </c>
      <c r="BB4825" s="76">
        <f>100/AVERAGE(AA4796:AA4825)</f>
        <v>291.00785721214459</v>
      </c>
      <c r="BC4825" s="76">
        <f>100/AVERAGE(AA4736:AA4825)</f>
        <v>278.53429066600648</v>
      </c>
      <c r="BD4825" s="76">
        <f>100/AVERAGE(AA4646:AA4825)</f>
        <v>278.66365297086406</v>
      </c>
      <c r="BE4825" s="76">
        <f>100/AVERAGE(AA4461:AA4825)</f>
        <v>303.28461391453231</v>
      </c>
      <c r="BF4825" s="76">
        <f t="shared" si="1851"/>
        <v>286.48070924404078</v>
      </c>
    </row>
    <row r="4826" spans="1:58" x14ac:dyDescent="0.45">
      <c r="A4826" s="6">
        <v>41714</v>
      </c>
      <c r="B4826" s="76">
        <v>217.89867000000001</v>
      </c>
      <c r="C4826" s="76">
        <v>2.4037000000000002</v>
      </c>
      <c r="D4826" s="76">
        <v>2.9613999999999998</v>
      </c>
      <c r="E4826" s="76">
        <v>249.69727</v>
      </c>
      <c r="F4826" s="76">
        <v>6.6178999999999997</v>
      </c>
      <c r="G4826" s="76">
        <v>3.3637999999999999</v>
      </c>
      <c r="H4826" s="76">
        <v>215.31127000000001</v>
      </c>
      <c r="I4826" s="76">
        <v>2.3687</v>
      </c>
      <c r="J4826" s="76">
        <v>3.0611000000000002</v>
      </c>
      <c r="K4826" s="76">
        <v>208.27358000000001</v>
      </c>
      <c r="L4826" s="76">
        <v>2.4222000000000001</v>
      </c>
      <c r="M4826" s="76">
        <v>2.8483999999999998</v>
      </c>
      <c r="N4826" s="76">
        <v>160.13112000000001</v>
      </c>
      <c r="O4826" s="3">
        <v>2.48</v>
      </c>
      <c r="P4826" s="34">
        <v>2.7360000000000002</v>
      </c>
      <c r="Q4826" s="76">
        <v>2.8250000000000002</v>
      </c>
      <c r="R4826" s="76">
        <v>3.125</v>
      </c>
      <c r="S4826" s="76">
        <v>3.472</v>
      </c>
      <c r="T4826" s="76">
        <v>3.0470000000000002</v>
      </c>
      <c r="U4826" s="76">
        <v>3.258</v>
      </c>
      <c r="V4826" s="76">
        <v>26</v>
      </c>
      <c r="W4826" s="76">
        <v>99.9</v>
      </c>
      <c r="Y4826" s="76">
        <f t="shared" si="1859"/>
        <v>3.0394999999999999</v>
      </c>
      <c r="Z4826" s="76">
        <f t="shared" si="1860"/>
        <v>0.6469999999999998</v>
      </c>
      <c r="AA4826" s="76">
        <f t="shared" si="1861"/>
        <v>0.31099999999999994</v>
      </c>
      <c r="AC4826" s="76">
        <f t="shared" si="1862"/>
        <v>8.1099315681454343E-5</v>
      </c>
      <c r="AD4826" s="76">
        <f t="shared" si="1869"/>
        <v>2.1789866999999936</v>
      </c>
      <c r="AE4826" s="76">
        <f t="shared" si="1863"/>
        <v>9.1078573373204463E-5</v>
      </c>
      <c r="AF4826" s="76">
        <f t="shared" si="1869"/>
        <v>2.4969727000000215</v>
      </c>
      <c r="AG4826" s="76">
        <f t="shared" si="1864"/>
        <v>8.4443026016289835E-5</v>
      </c>
      <c r="AH4826" s="76">
        <f t="shared" si="1869"/>
        <v>2.1531126999999981</v>
      </c>
      <c r="AI4826" s="76">
        <f t="shared" si="1865"/>
        <v>7.7548253620607355E-5</v>
      </c>
      <c r="AJ4826" s="76">
        <f t="shared" si="1869"/>
        <v>2.0827358000000111</v>
      </c>
      <c r="AK4826" s="76">
        <f t="shared" si="1866"/>
        <v>6.7948936374406799E-5</v>
      </c>
      <c r="AL4826" s="76">
        <f t="shared" si="1867"/>
        <v>1.6013112000000169</v>
      </c>
      <c r="AN4826" s="76">
        <f t="shared" si="1847"/>
        <v>32.485462755416947</v>
      </c>
      <c r="AO4826" s="76">
        <f t="shared" si="1845"/>
        <v>32.139557099047892</v>
      </c>
      <c r="AP4826" s="76">
        <f t="shared" si="1857"/>
        <v>32.203857574861686</v>
      </c>
      <c r="AQ4826" s="76">
        <f t="shared" si="1854"/>
        <v>33.235396620606423</v>
      </c>
      <c r="AR4826" s="76">
        <f t="shared" si="1852"/>
        <v>32.386812045658282</v>
      </c>
      <c r="AT4826" s="94">
        <f t="shared" si="1848"/>
        <v>0.65766666666666684</v>
      </c>
      <c r="AU4826" s="94">
        <f t="shared" si="1846"/>
        <v>0.70569999999999977</v>
      </c>
      <c r="AV4826" s="94">
        <f t="shared" si="1858"/>
        <v>0.67100555555555619</v>
      </c>
      <c r="AW4826" s="94">
        <f t="shared" si="1855"/>
        <v>0.56687257617728459</v>
      </c>
      <c r="AX4826" s="94">
        <f t="shared" si="1849"/>
        <v>0.66845860194745255</v>
      </c>
      <c r="AY4826" s="94">
        <f t="shared" si="1850"/>
        <v>0.5763080623359178</v>
      </c>
      <c r="BB4826" s="76">
        <f>100/AVERAGE(AA4797:AA4826)</f>
        <v>291.99922133540974</v>
      </c>
      <c r="BC4826" s="76">
        <f>100/AVERAGE(AA4737:AA4826)</f>
        <v>279.23427755887195</v>
      </c>
      <c r="BD4826" s="76">
        <f>100/AVERAGE(AA4647:AA4826)</f>
        <v>278.77154671746496</v>
      </c>
      <c r="BE4826" s="76">
        <f>100/AVERAGE(AA4462:AA4826)</f>
        <v>303.19643806485954</v>
      </c>
      <c r="BF4826" s="76">
        <f t="shared" si="1851"/>
        <v>287.22306361797285</v>
      </c>
    </row>
    <row r="4827" spans="1:58" x14ac:dyDescent="0.45">
      <c r="A4827" s="6">
        <v>41715</v>
      </c>
      <c r="B4827" s="76">
        <v>217.78059999999999</v>
      </c>
      <c r="C4827" s="76">
        <v>2.4043000000000001</v>
      </c>
      <c r="D4827" s="76">
        <v>2.9885000000000002</v>
      </c>
      <c r="E4827" s="76">
        <v>249.03569999999999</v>
      </c>
      <c r="F4827" s="76">
        <v>6.6113999999999997</v>
      </c>
      <c r="G4827" s="76">
        <v>3.4047000000000001</v>
      </c>
      <c r="H4827" s="76">
        <v>215.2191</v>
      </c>
      <c r="I4827" s="76">
        <v>2.3755999999999999</v>
      </c>
      <c r="J4827" s="76">
        <v>3.0844</v>
      </c>
      <c r="K4827" s="76">
        <v>208.16980000000001</v>
      </c>
      <c r="L4827" s="76">
        <v>2.4226000000000001</v>
      </c>
      <c r="M4827" s="76">
        <v>2.8727999999999998</v>
      </c>
      <c r="N4827" s="76">
        <v>160.142</v>
      </c>
      <c r="O4827" s="3">
        <v>2.48</v>
      </c>
      <c r="P4827" s="34">
        <v>2.7589999999999999</v>
      </c>
      <c r="Q4827" s="76">
        <v>2.847</v>
      </c>
      <c r="R4827" s="76">
        <v>3.153</v>
      </c>
      <c r="S4827" s="76">
        <v>3.52</v>
      </c>
      <c r="T4827" s="76">
        <v>3.0680000000000001</v>
      </c>
      <c r="U4827" s="76">
        <v>3.278</v>
      </c>
      <c r="V4827" s="76">
        <v>26</v>
      </c>
      <c r="W4827" s="76">
        <v>99.9</v>
      </c>
      <c r="Y4827" s="76">
        <f t="shared" si="1859"/>
        <v>3.06975</v>
      </c>
      <c r="Z4827" s="76">
        <f t="shared" si="1860"/>
        <v>0.67300000000000004</v>
      </c>
      <c r="AA4827" s="76">
        <f t="shared" si="1861"/>
        <v>0.30900000000000016</v>
      </c>
      <c r="AC4827" s="76">
        <f t="shared" si="1862"/>
        <v>-5.418573688403816E-4</v>
      </c>
      <c r="AD4827" s="76">
        <f t="shared" si="1869"/>
        <v>2.1778059999999932</v>
      </c>
      <c r="AE4827" s="76">
        <f t="shared" si="1863"/>
        <v>-2.6494883183945106E-3</v>
      </c>
      <c r="AF4827" s="76">
        <f t="shared" si="1869"/>
        <v>2.4903570000000212</v>
      </c>
      <c r="AG4827" s="76">
        <f t="shared" si="1864"/>
        <v>-4.2807791714760679E-4</v>
      </c>
      <c r="AH4827" s="76">
        <f t="shared" si="1869"/>
        <v>2.152190999999998</v>
      </c>
      <c r="AI4827" s="76">
        <f t="shared" si="1865"/>
        <v>-4.9828691666031766E-4</v>
      </c>
      <c r="AJ4827" s="76">
        <f t="shared" si="1869"/>
        <v>2.0816980000000109</v>
      </c>
      <c r="AK4827" s="76">
        <f t="shared" si="1866"/>
        <v>6.7944319630086625E-5</v>
      </c>
      <c r="AL4827" s="76">
        <f t="shared" si="1867"/>
        <v>1.6014200000000169</v>
      </c>
      <c r="AN4827" s="76">
        <f t="shared" si="1847"/>
        <v>32.47878053005369</v>
      </c>
      <c r="AO4827" s="76">
        <f t="shared" si="1845"/>
        <v>32.14618656932327</v>
      </c>
      <c r="AP4827" s="76">
        <f t="shared" si="1857"/>
        <v>32.202575669343965</v>
      </c>
      <c r="AQ4827" s="76">
        <f t="shared" si="1854"/>
        <v>33.223802454962154</v>
      </c>
      <c r="AR4827" s="76">
        <f t="shared" si="1852"/>
        <v>32.384273419980822</v>
      </c>
      <c r="AT4827" s="94">
        <f t="shared" si="1848"/>
        <v>0.65873333333333339</v>
      </c>
      <c r="AU4827" s="94">
        <f t="shared" si="1846"/>
        <v>0.70517777777777757</v>
      </c>
      <c r="AV4827" s="94">
        <f t="shared" si="1858"/>
        <v>0.67124444444444509</v>
      </c>
      <c r="AW4827" s="94">
        <f t="shared" si="1855"/>
        <v>0.56790581717451449</v>
      </c>
      <c r="AX4827" s="94">
        <f t="shared" si="1849"/>
        <v>0.66897753714429609</v>
      </c>
      <c r="AY4827" s="94">
        <f t="shared" si="1850"/>
        <v>0.57600299645029163</v>
      </c>
      <c r="BB4827" s="76">
        <f>100/AVERAGE(AA4798:AA4827)</f>
        <v>293.05460584155509</v>
      </c>
      <c r="BC4827" s="76">
        <f>100/AVERAGE(AA4738:AA4827)</f>
        <v>279.99004479840727</v>
      </c>
      <c r="BD4827" s="76">
        <f>100/AVERAGE(AA4648:AA4827)</f>
        <v>278.88816584549591</v>
      </c>
      <c r="BE4827" s="76">
        <f>100/AVERAGE(AA4463:AA4827)</f>
        <v>303.11334778312067</v>
      </c>
      <c r="BF4827" s="76">
        <f t="shared" si="1851"/>
        <v>288.01697200948701</v>
      </c>
    </row>
    <row r="4828" spans="1:58" x14ac:dyDescent="0.45">
      <c r="A4828" s="6">
        <v>41716</v>
      </c>
      <c r="B4828" s="76">
        <v>217.84710999999999</v>
      </c>
      <c r="C4828" s="76">
        <v>2.4039000000000001</v>
      </c>
      <c r="D4828" s="76">
        <v>2.9645000000000001</v>
      </c>
      <c r="E4828" s="76">
        <v>249.11268000000001</v>
      </c>
      <c r="F4828" s="76">
        <v>6.6487999999999996</v>
      </c>
      <c r="G4828" s="76">
        <v>3.4045999999999998</v>
      </c>
      <c r="H4828" s="76">
        <v>215.28746000000001</v>
      </c>
      <c r="I4828" s="76">
        <v>2.3774000000000002</v>
      </c>
      <c r="J4828" s="76">
        <v>3.0762</v>
      </c>
      <c r="K4828" s="76">
        <v>208.23204000000001</v>
      </c>
      <c r="L4828" s="76">
        <v>2.4213</v>
      </c>
      <c r="M4828" s="76">
        <v>2.8637999999999999</v>
      </c>
      <c r="N4828" s="76">
        <v>160.15293</v>
      </c>
      <c r="O4828" s="3">
        <v>2.4900000000000002</v>
      </c>
      <c r="P4828" s="34">
        <v>2.7519999999999998</v>
      </c>
      <c r="Q4828" s="76">
        <v>2.8370000000000002</v>
      </c>
      <c r="R4828" s="76">
        <v>3.1469999999999998</v>
      </c>
      <c r="S4828" s="76">
        <v>3.5350000000000001</v>
      </c>
      <c r="T4828" s="76">
        <v>3.0630000000000002</v>
      </c>
      <c r="U4828" s="76">
        <v>3.266</v>
      </c>
      <c r="V4828" s="76">
        <v>26</v>
      </c>
      <c r="W4828" s="76">
        <v>99.9</v>
      </c>
      <c r="Y4828" s="76">
        <f t="shared" si="1859"/>
        <v>3.0677500000000002</v>
      </c>
      <c r="Z4828" s="76">
        <f t="shared" si="1860"/>
        <v>0.69799999999999995</v>
      </c>
      <c r="AA4828" s="76">
        <f t="shared" si="1861"/>
        <v>0.31100000000000039</v>
      </c>
      <c r="AC4828" s="76">
        <f t="shared" si="1862"/>
        <v>3.0539910350135813E-4</v>
      </c>
      <c r="AD4828" s="76">
        <f t="shared" si="1869"/>
        <v>2.1784710999999932</v>
      </c>
      <c r="AE4828" s="76">
        <f t="shared" si="1863"/>
        <v>3.0911230799457456E-4</v>
      </c>
      <c r="AF4828" s="76">
        <f t="shared" si="1869"/>
        <v>2.4911268000000217</v>
      </c>
      <c r="AG4828" s="76">
        <f t="shared" si="1864"/>
        <v>3.1762980144423025E-4</v>
      </c>
      <c r="AH4828" s="76">
        <f t="shared" si="1869"/>
        <v>2.1528745999999979</v>
      </c>
      <c r="AI4828" s="76">
        <f t="shared" si="1865"/>
        <v>2.9898669259420529E-4</v>
      </c>
      <c r="AJ4828" s="76">
        <f t="shared" si="1869"/>
        <v>2.0823204000000111</v>
      </c>
      <c r="AK4828" s="76">
        <f t="shared" si="1866"/>
        <v>6.8251926415241471E-5</v>
      </c>
      <c r="AL4828" s="76">
        <f t="shared" si="1867"/>
        <v>1.6015293000000168</v>
      </c>
      <c r="AN4828" s="76">
        <f t="shared" si="1847"/>
        <v>32.472804026627685</v>
      </c>
      <c r="AO4828" s="76">
        <f t="shared" si="1845"/>
        <v>32.155202443795403</v>
      </c>
      <c r="AP4828" s="76">
        <f t="shared" si="1857"/>
        <v>32.201409079992338</v>
      </c>
      <c r="AQ4828" s="76">
        <f t="shared" si="1854"/>
        <v>33.211733797805593</v>
      </c>
      <c r="AR4828" s="76">
        <f t="shared" si="1852"/>
        <v>32.382764728185784</v>
      </c>
      <c r="AT4828" s="94">
        <f t="shared" si="1848"/>
        <v>0.66063333333333341</v>
      </c>
      <c r="AU4828" s="94">
        <f t="shared" si="1846"/>
        <v>0.70493333333333308</v>
      </c>
      <c r="AV4828" s="94">
        <f t="shared" si="1858"/>
        <v>0.67162222222222279</v>
      </c>
      <c r="AW4828" s="94">
        <f t="shared" si="1855"/>
        <v>0.56900831024930676</v>
      </c>
      <c r="AX4828" s="94">
        <f t="shared" si="1849"/>
        <v>0.67004886258708973</v>
      </c>
      <c r="AY4828" s="94">
        <f t="shared" si="1850"/>
        <v>0.57537319749468496</v>
      </c>
      <c r="BB4828" s="76">
        <f>100/AVERAGE(AA4799:AA4828)</f>
        <v>294.05998823760029</v>
      </c>
      <c r="BC4828" s="76">
        <f>100/AVERAGE(AA4739:AA4828)</f>
        <v>280.70613186950283</v>
      </c>
      <c r="BD4828" s="76">
        <f>100/AVERAGE(AA4649:AA4828)</f>
        <v>278.99623355084702</v>
      </c>
      <c r="BE4828" s="76">
        <f>100/AVERAGE(AA4464:AA4828)</f>
        <v>303.01772446141746</v>
      </c>
      <c r="BF4828" s="76">
        <f t="shared" si="1851"/>
        <v>288.77104887191729</v>
      </c>
    </row>
    <row r="4829" spans="1:58" x14ac:dyDescent="0.45">
      <c r="A4829" s="6">
        <v>41717</v>
      </c>
      <c r="B4829" s="76">
        <v>217.89269999999999</v>
      </c>
      <c r="C4829" s="76">
        <v>2.4022999999999999</v>
      </c>
      <c r="D4829" s="76">
        <v>2.9596</v>
      </c>
      <c r="E4829" s="76">
        <v>249.44082</v>
      </c>
      <c r="F4829" s="76">
        <v>6.6478999999999999</v>
      </c>
      <c r="G4829" s="76">
        <v>3.3862999999999999</v>
      </c>
      <c r="H4829" s="76">
        <v>215.35424</v>
      </c>
      <c r="I4829" s="76">
        <v>2.3752</v>
      </c>
      <c r="J4829" s="76">
        <v>3.0670000000000002</v>
      </c>
      <c r="K4829" s="76">
        <v>208.28071</v>
      </c>
      <c r="L4829" s="76">
        <v>2.4186999999999999</v>
      </c>
      <c r="M4829" s="76">
        <v>2.8574999999999999</v>
      </c>
      <c r="N4829" s="76">
        <v>160.16381000000001</v>
      </c>
      <c r="O4829" s="3">
        <v>2.48</v>
      </c>
      <c r="P4829" s="34">
        <v>2.7480000000000002</v>
      </c>
      <c r="Q4829" s="76">
        <v>2.83</v>
      </c>
      <c r="R4829" s="76">
        <v>3.13</v>
      </c>
      <c r="S4829" s="76">
        <v>3.5150000000000001</v>
      </c>
      <c r="T4829" s="76">
        <v>3.06</v>
      </c>
      <c r="U4829" s="76">
        <v>3.258</v>
      </c>
      <c r="V4829" s="76">
        <v>26</v>
      </c>
      <c r="W4829" s="76">
        <v>99.9</v>
      </c>
      <c r="Y4829" s="76">
        <f t="shared" si="1859"/>
        <v>3.0557500000000002</v>
      </c>
      <c r="Z4829" s="76">
        <f t="shared" si="1860"/>
        <v>0.68500000000000005</v>
      </c>
      <c r="AA4829" s="76">
        <f t="shared" si="1861"/>
        <v>0.31199999999999983</v>
      </c>
      <c r="AC4829" s="76">
        <f t="shared" si="1862"/>
        <v>2.0927521140867711E-4</v>
      </c>
      <c r="AD4829" s="76">
        <f t="shared" si="1869"/>
        <v>2.1789269999999936</v>
      </c>
      <c r="AE4829" s="76">
        <f t="shared" si="1863"/>
        <v>1.3172352366808138E-3</v>
      </c>
      <c r="AF4829" s="76">
        <f t="shared" si="1869"/>
        <v>2.4944082000000218</v>
      </c>
      <c r="AG4829" s="76">
        <f t="shared" si="1864"/>
        <v>3.1018992002596057E-4</v>
      </c>
      <c r="AH4829" s="76">
        <f t="shared" si="1869"/>
        <v>2.1535423999999979</v>
      </c>
      <c r="AI4829" s="76">
        <f t="shared" si="1865"/>
        <v>2.3372964122136963E-4</v>
      </c>
      <c r="AJ4829" s="76">
        <f t="shared" si="1869"/>
        <v>2.0828071000000108</v>
      </c>
      <c r="AK4829" s="76">
        <f t="shared" si="1866"/>
        <v>6.7935066814017731E-5</v>
      </c>
      <c r="AL4829" s="76">
        <f t="shared" si="1867"/>
        <v>1.6016381000000168</v>
      </c>
      <c r="AN4829" s="76">
        <f t="shared" si="1847"/>
        <v>32.476231458101587</v>
      </c>
      <c r="AO4829" s="76">
        <f t="shared" si="1845"/>
        <v>32.165602819136403</v>
      </c>
      <c r="AP4829" s="76">
        <f t="shared" si="1857"/>
        <v>32.200933827080995</v>
      </c>
      <c r="AQ4829" s="76">
        <f t="shared" si="1854"/>
        <v>33.200799124790059</v>
      </c>
      <c r="AR4829" s="76">
        <f t="shared" si="1852"/>
        <v>32.386908864457752</v>
      </c>
      <c r="AT4829" s="94">
        <f t="shared" si="1848"/>
        <v>0.6618666666666666</v>
      </c>
      <c r="AU4829" s="94">
        <f t="shared" si="1846"/>
        <v>0.70432222222222196</v>
      </c>
      <c r="AV4829" s="94">
        <f t="shared" si="1858"/>
        <v>0.67192777777777835</v>
      </c>
      <c r="AW4829" s="94">
        <f t="shared" si="1855"/>
        <v>0.57007479224376656</v>
      </c>
      <c r="AX4829" s="94">
        <f t="shared" si="1849"/>
        <v>0.67064506631411058</v>
      </c>
      <c r="AY4829" s="94">
        <f t="shared" si="1850"/>
        <v>0.57502270783990039</v>
      </c>
      <c r="BB4829" s="76">
        <f>100/AVERAGE(AA4800:AA4829)</f>
        <v>295.01425902251935</v>
      </c>
      <c r="BC4829" s="76">
        <f>100/AVERAGE(AA4740:AA4829)</f>
        <v>281.43469151630757</v>
      </c>
      <c r="BD4829" s="76">
        <f>100/AVERAGE(AA4650:AA4829)</f>
        <v>279.10005737056736</v>
      </c>
      <c r="BE4829" s="76">
        <f>100/AVERAGE(AA4465:AA4829)</f>
        <v>302.91964745132577</v>
      </c>
      <c r="BF4829" s="76">
        <f t="shared" si="1851"/>
        <v>289.49995804232299</v>
      </c>
    </row>
    <row r="4830" spans="1:58" x14ac:dyDescent="0.45">
      <c r="A4830" s="6">
        <v>41718</v>
      </c>
      <c r="B4830" s="76">
        <v>217.76025000000001</v>
      </c>
      <c r="C4830" s="76">
        <v>2.4016000000000002</v>
      </c>
      <c r="D4830" s="76">
        <v>2.9882</v>
      </c>
      <c r="E4830" s="76">
        <v>249.03063</v>
      </c>
      <c r="F4830" s="76">
        <v>6.6430999999999996</v>
      </c>
      <c r="G4830" s="76">
        <v>3.4127000000000001</v>
      </c>
      <c r="H4830" s="76">
        <v>215.25013000000001</v>
      </c>
      <c r="I4830" s="76">
        <v>2.3794</v>
      </c>
      <c r="J4830" s="76">
        <v>3.0918000000000001</v>
      </c>
      <c r="K4830" s="76">
        <v>208.14500000000001</v>
      </c>
      <c r="L4830" s="76">
        <v>2.4171</v>
      </c>
      <c r="M4830" s="76">
        <v>2.8881999999999999</v>
      </c>
      <c r="N4830" s="76">
        <v>160.17469</v>
      </c>
      <c r="O4830" s="3">
        <v>2.48</v>
      </c>
      <c r="P4830" s="34">
        <v>2.778</v>
      </c>
      <c r="Q4830" s="76">
        <v>2.8650000000000002</v>
      </c>
      <c r="R4830" s="76">
        <v>3.157</v>
      </c>
      <c r="S4830" s="76">
        <v>3.5350000000000001</v>
      </c>
      <c r="T4830" s="76">
        <v>3.085</v>
      </c>
      <c r="U4830" s="76">
        <v>3.286</v>
      </c>
      <c r="V4830" s="76">
        <v>26</v>
      </c>
      <c r="W4830" s="76">
        <v>99.9</v>
      </c>
      <c r="Y4830" s="76">
        <f t="shared" si="1859"/>
        <v>3.0837500000000002</v>
      </c>
      <c r="Z4830" s="76">
        <f t="shared" si="1860"/>
        <v>0.66999999999999993</v>
      </c>
      <c r="AA4830" s="76">
        <f t="shared" si="1861"/>
        <v>0.30699999999999994</v>
      </c>
      <c r="AC4830" s="76">
        <f t="shared" si="1862"/>
        <v>-6.0786800108481032E-4</v>
      </c>
      <c r="AD4830" s="76">
        <f t="shared" si="1869"/>
        <v>2.1776024999999941</v>
      </c>
      <c r="AE4830" s="76">
        <f t="shared" si="1863"/>
        <v>-1.6444381476936609E-3</v>
      </c>
      <c r="AF4830" s="76">
        <f t="shared" si="1869"/>
        <v>2.4903063000000221</v>
      </c>
      <c r="AG4830" s="76">
        <f t="shared" si="1864"/>
        <v>-4.834360354363243E-4</v>
      </c>
      <c r="AH4830" s="76">
        <f t="shared" si="1869"/>
        <v>2.1525012999999977</v>
      </c>
      <c r="AI4830" s="76">
        <f t="shared" si="1865"/>
        <v>-6.5157258202153123E-4</v>
      </c>
      <c r="AJ4830" s="76">
        <f t="shared" si="1869"/>
        <v>2.0814500000000109</v>
      </c>
      <c r="AK4830" s="76">
        <f t="shared" si="1866"/>
        <v>6.7930451953968074E-5</v>
      </c>
      <c r="AL4830" s="76">
        <f t="shared" si="1867"/>
        <v>1.6017469000000166</v>
      </c>
      <c r="AN4830" s="76">
        <f t="shared" si="1847"/>
        <v>32.474297946271271</v>
      </c>
      <c r="AO4830" s="76">
        <f t="shared" si="1845"/>
        <v>32.171581769437026</v>
      </c>
      <c r="AP4830" s="76">
        <f t="shared" si="1857"/>
        <v>32.198845760820724</v>
      </c>
      <c r="AQ4830" s="76">
        <f t="shared" si="1854"/>
        <v>33.190124094186203</v>
      </c>
      <c r="AR4830" s="76">
        <f t="shared" si="1852"/>
        <v>32.386714879478454</v>
      </c>
      <c r="AT4830" s="94">
        <f t="shared" si="1848"/>
        <v>0.66213333333333346</v>
      </c>
      <c r="AU4830" s="94">
        <f t="shared" si="1846"/>
        <v>0.70343333333333302</v>
      </c>
      <c r="AV4830" s="94">
        <f t="shared" si="1858"/>
        <v>0.67215000000000058</v>
      </c>
      <c r="AW4830" s="94">
        <f t="shared" si="1855"/>
        <v>0.5710997229916891</v>
      </c>
      <c r="AX4830" s="94">
        <f t="shared" si="1849"/>
        <v>0.67062498740871324</v>
      </c>
      <c r="AY4830" s="94">
        <f t="shared" si="1850"/>
        <v>0.57503451160479191</v>
      </c>
      <c r="BB4830" s="76">
        <f>100/AVERAGE(AA4801:AA4830)</f>
        <v>296.26703535453288</v>
      </c>
      <c r="BC4830" s="76">
        <f>100/AVERAGE(AA4741:AA4830)</f>
        <v>282.22013170272811</v>
      </c>
      <c r="BD4830" s="76">
        <f>100/AVERAGE(AA4651:AA4830)</f>
        <v>279.22561429635141</v>
      </c>
      <c r="BE4830" s="76">
        <f>100/AVERAGE(AA4466:AA4830)</f>
        <v>302.81660928361094</v>
      </c>
      <c r="BF4830" s="76">
        <f t="shared" si="1851"/>
        <v>290.40993939288313</v>
      </c>
    </row>
    <row r="4831" spans="1:58" x14ac:dyDescent="0.45">
      <c r="A4831" s="6">
        <v>41719</v>
      </c>
      <c r="B4831" s="76">
        <v>217.68007</v>
      </c>
      <c r="C4831" s="76">
        <v>2.3997000000000002</v>
      </c>
      <c r="D4831" s="76">
        <v>3.0070000000000001</v>
      </c>
      <c r="E4831" s="76">
        <v>248.69399000000001</v>
      </c>
      <c r="F4831" s="76">
        <v>6.6383999999999999</v>
      </c>
      <c r="G4831" s="76">
        <v>3.4342999999999999</v>
      </c>
      <c r="H4831" s="76">
        <v>215.18262999999999</v>
      </c>
      <c r="I4831" s="76">
        <v>2.3805999999999998</v>
      </c>
      <c r="J4831" s="76">
        <v>3.1092</v>
      </c>
      <c r="K4831" s="76">
        <v>208.06529</v>
      </c>
      <c r="L4831" s="76">
        <v>2.4152</v>
      </c>
      <c r="M4831" s="76">
        <v>2.9075000000000002</v>
      </c>
      <c r="N4831" s="76">
        <v>160.18544</v>
      </c>
      <c r="O4831" s="3">
        <v>2.4500000000000002</v>
      </c>
      <c r="P4831" s="34">
        <v>2.7949999999999999</v>
      </c>
      <c r="Q4831" s="76">
        <v>2.8839999999999999</v>
      </c>
      <c r="R4831" s="76">
        <v>3.1749999999999998</v>
      </c>
      <c r="S4831" s="76">
        <v>3.56</v>
      </c>
      <c r="T4831" s="76">
        <v>3.0960000000000001</v>
      </c>
      <c r="U4831" s="76">
        <v>3.3010000000000002</v>
      </c>
      <c r="V4831" s="76">
        <v>26</v>
      </c>
      <c r="W4831" s="76">
        <v>99.9</v>
      </c>
      <c r="Y4831" s="76">
        <f t="shared" si="1859"/>
        <v>3.1034999999999999</v>
      </c>
      <c r="Z4831" s="76">
        <f t="shared" si="1860"/>
        <v>0.67600000000000016</v>
      </c>
      <c r="AA4831" s="76">
        <f t="shared" si="1861"/>
        <v>0.30100000000000016</v>
      </c>
      <c r="AC4831" s="76">
        <f t="shared" si="1862"/>
        <v>-3.6820310410190515E-4</v>
      </c>
      <c r="AD4831" s="76">
        <f t="shared" si="1869"/>
        <v>2.176800699999994</v>
      </c>
      <c r="AE4831" s="76">
        <f t="shared" si="1863"/>
        <v>-1.3518015836043729E-3</v>
      </c>
      <c r="AF4831" s="76">
        <f t="shared" si="1869"/>
        <v>2.4869399000000221</v>
      </c>
      <c r="AG4831" s="76">
        <f t="shared" si="1864"/>
        <v>-3.1358866078279313E-4</v>
      </c>
      <c r="AH4831" s="76">
        <f t="shared" si="1869"/>
        <v>2.1518262999999975</v>
      </c>
      <c r="AI4831" s="76">
        <f t="shared" si="1865"/>
        <v>-3.8295419058831381E-4</v>
      </c>
      <c r="AJ4831" s="76">
        <f t="shared" si="1869"/>
        <v>2.0806529000000107</v>
      </c>
      <c r="AK4831" s="76">
        <f t="shared" si="1866"/>
        <v>6.7114223851527655E-5</v>
      </c>
      <c r="AL4831" s="76">
        <f t="shared" si="1867"/>
        <v>1.6018544000000168</v>
      </c>
      <c r="AN4831" s="76">
        <f t="shared" si="1847"/>
        <v>32.460681998928791</v>
      </c>
      <c r="AO4831" s="76">
        <f t="shared" ref="AO4831:AO4894" si="1870">100/AVERAGE(Y4742:Y4831)</f>
        <v>32.175290985287866</v>
      </c>
      <c r="AP4831" s="76">
        <f t="shared" si="1857"/>
        <v>32.195620590709154</v>
      </c>
      <c r="AQ4831" s="76">
        <f t="shared" si="1854"/>
        <v>33.179402411313077</v>
      </c>
      <c r="AR4831" s="76">
        <f t="shared" si="1852"/>
        <v>32.379372458286966</v>
      </c>
      <c r="AT4831" s="94">
        <f t="shared" si="1848"/>
        <v>0.66326666666666678</v>
      </c>
      <c r="AU4831" s="94">
        <f t="shared" ref="AU4831:AU4894" si="1871">AVERAGE(Z4742:Z4831)</f>
        <v>0.70261111111111085</v>
      </c>
      <c r="AV4831" s="94">
        <f t="shared" si="1858"/>
        <v>0.67240555555555614</v>
      </c>
      <c r="AW4831" s="94">
        <f t="shared" si="1855"/>
        <v>0.57214127423822636</v>
      </c>
      <c r="AX4831" s="94">
        <f t="shared" si="1849"/>
        <v>0.67110111852598009</v>
      </c>
      <c r="AY4831" s="94">
        <f t="shared" si="1850"/>
        <v>0.57475460890818031</v>
      </c>
      <c r="BB4831" s="76">
        <f>100/AVERAGE(AA4802:AA4831)</f>
        <v>297.73719730051602</v>
      </c>
      <c r="BC4831" s="76">
        <f>100/AVERAGE(AA4742:AA4831)</f>
        <v>283.06337474445667</v>
      </c>
      <c r="BD4831" s="76">
        <f>100/AVERAGE(AA4652:AA4831)</f>
        <v>279.37729904235675</v>
      </c>
      <c r="BE4831" s="76">
        <f>100/AVERAGE(AA4467:AA4831)</f>
        <v>302.73121615008864</v>
      </c>
      <c r="BF4831" s="76">
        <f t="shared" si="1851"/>
        <v>291.4586240613678</v>
      </c>
    </row>
    <row r="4832" spans="1:58" x14ac:dyDescent="0.45">
      <c r="A4832" s="6">
        <v>41720</v>
      </c>
      <c r="B4832" s="76">
        <v>217.69798</v>
      </c>
      <c r="C4832" s="76">
        <v>2.3969999999999998</v>
      </c>
      <c r="D4832" s="76">
        <v>3.0070000000000001</v>
      </c>
      <c r="E4832" s="76">
        <v>248.71710999999999</v>
      </c>
      <c r="F4832" s="76">
        <v>6.6356999999999999</v>
      </c>
      <c r="G4832" s="76">
        <v>3.4342999999999999</v>
      </c>
      <c r="H4832" s="76">
        <v>215.20104000000001</v>
      </c>
      <c r="I4832" s="76">
        <v>2.3778999999999999</v>
      </c>
      <c r="J4832" s="76">
        <v>3.1092</v>
      </c>
      <c r="K4832" s="76">
        <v>208.08176</v>
      </c>
      <c r="L4832" s="76">
        <v>2.4125000000000001</v>
      </c>
      <c r="M4832" s="76">
        <v>2.9075000000000002</v>
      </c>
      <c r="N4832" s="76">
        <v>160.19619</v>
      </c>
      <c r="O4832" s="3">
        <v>2.4500000000000002</v>
      </c>
      <c r="P4832" s="34">
        <v>2.7949999999999999</v>
      </c>
      <c r="Q4832" s="76">
        <v>2.8839999999999999</v>
      </c>
      <c r="R4832" s="76">
        <v>3.1749999999999998</v>
      </c>
      <c r="S4832" s="76">
        <v>3.56</v>
      </c>
      <c r="T4832" s="76">
        <v>3.0960000000000001</v>
      </c>
      <c r="U4832" s="76">
        <v>3.3010000000000002</v>
      </c>
      <c r="V4832" s="76">
        <v>26</v>
      </c>
      <c r="W4832" s="76">
        <v>99.9</v>
      </c>
      <c r="Y4832" s="76">
        <f t="shared" si="1859"/>
        <v>3.1034999999999999</v>
      </c>
      <c r="Z4832" s="76">
        <f t="shared" si="1860"/>
        <v>0.67600000000000016</v>
      </c>
      <c r="AA4832" s="76">
        <f t="shared" si="1861"/>
        <v>0.30100000000000016</v>
      </c>
      <c r="AC4832" s="76">
        <f t="shared" si="1862"/>
        <v>8.2276710035911194E-5</v>
      </c>
      <c r="AD4832" s="76">
        <f t="shared" si="1869"/>
        <v>2.176979799999994</v>
      </c>
      <c r="AE4832" s="76">
        <f t="shared" si="1863"/>
        <v>9.296565630712017E-5</v>
      </c>
      <c r="AF4832" s="76">
        <f t="shared" si="1869"/>
        <v>2.4871711000000221</v>
      </c>
      <c r="AG4832" s="76">
        <f t="shared" si="1864"/>
        <v>8.5555232780754054E-5</v>
      </c>
      <c r="AH4832" s="76">
        <f t="shared" si="1869"/>
        <v>2.1520103999999978</v>
      </c>
      <c r="AI4832" s="76">
        <f t="shared" si="1865"/>
        <v>7.9157845116695214E-5</v>
      </c>
      <c r="AJ4832" s="76">
        <f t="shared" si="1869"/>
        <v>2.0808176000000107</v>
      </c>
      <c r="AK4832" s="76">
        <f t="shared" si="1866"/>
        <v>6.7109719834812509E-5</v>
      </c>
      <c r="AL4832" s="76">
        <f t="shared" si="1867"/>
        <v>1.6019619000000169</v>
      </c>
      <c r="AN4832" s="76">
        <f t="shared" si="1847"/>
        <v>32.447165199333746</v>
      </c>
      <c r="AO4832" s="76">
        <f t="shared" si="1870"/>
        <v>32.179001056543882</v>
      </c>
      <c r="AP4832" s="76">
        <f t="shared" si="1857"/>
        <v>32.18956074661898</v>
      </c>
      <c r="AQ4832" s="76">
        <f t="shared" si="1854"/>
        <v>33.167182639006775</v>
      </c>
      <c r="AR4832" s="76">
        <f t="shared" si="1852"/>
        <v>32.371629709551456</v>
      </c>
      <c r="AT4832" s="94">
        <f t="shared" si="1848"/>
        <v>0.66463333333333352</v>
      </c>
      <c r="AU4832" s="94">
        <f t="shared" si="1871"/>
        <v>0.70178888888888868</v>
      </c>
      <c r="AV4832" s="94">
        <f t="shared" si="1858"/>
        <v>0.67277222222222277</v>
      </c>
      <c r="AW4832" s="94">
        <f t="shared" si="1855"/>
        <v>0.57321052631578862</v>
      </c>
      <c r="AX4832" s="94">
        <f t="shared" si="1849"/>
        <v>0.67172093301435409</v>
      </c>
      <c r="AY4832" s="94">
        <f t="shared" si="1850"/>
        <v>0.57439023922007704</v>
      </c>
      <c r="BB4832" s="76">
        <f>100/AVERAGE(AA4803:AA4832)</f>
        <v>299.22202274087374</v>
      </c>
      <c r="BC4832" s="76">
        <f>100/AVERAGE(AA4743:AA4832)</f>
        <v>283.9116719242902</v>
      </c>
      <c r="BD4832" s="76">
        <f>100/AVERAGE(AA4653:AA4832)</f>
        <v>279.55953841613996</v>
      </c>
      <c r="BE4832" s="76">
        <f>100/AVERAGE(AA4468:AA4832)</f>
        <v>302.66092854714498</v>
      </c>
      <c r="BF4832" s="76">
        <f t="shared" si="1851"/>
        <v>292.5215385559905</v>
      </c>
    </row>
    <row r="4833" spans="1:58" x14ac:dyDescent="0.45">
      <c r="A4833" s="6">
        <v>41721</v>
      </c>
      <c r="B4833" s="76">
        <v>217.7159</v>
      </c>
      <c r="C4833" s="76">
        <v>2.3942999999999999</v>
      </c>
      <c r="D4833" s="76">
        <v>3.0070000000000001</v>
      </c>
      <c r="E4833" s="76">
        <v>248.74024</v>
      </c>
      <c r="F4833" s="76">
        <v>6.6330999999999998</v>
      </c>
      <c r="G4833" s="76">
        <v>3.4342999999999999</v>
      </c>
      <c r="H4833" s="76">
        <v>215.21946</v>
      </c>
      <c r="I4833" s="76">
        <v>2.3751000000000002</v>
      </c>
      <c r="J4833" s="76">
        <v>3.1092</v>
      </c>
      <c r="K4833" s="76">
        <v>208.09823</v>
      </c>
      <c r="L4833" s="76">
        <v>2.4098000000000002</v>
      </c>
      <c r="M4833" s="76">
        <v>2.9075000000000002</v>
      </c>
      <c r="N4833" s="76">
        <v>160.20695000000001</v>
      </c>
      <c r="O4833" s="3">
        <v>2.4500000000000002</v>
      </c>
      <c r="P4833" s="34">
        <v>2.7949999999999999</v>
      </c>
      <c r="Q4833" s="76">
        <v>2.8839999999999999</v>
      </c>
      <c r="R4833" s="76">
        <v>3.1749999999999998</v>
      </c>
      <c r="S4833" s="76">
        <v>3.56</v>
      </c>
      <c r="T4833" s="76">
        <v>3.0960000000000001</v>
      </c>
      <c r="U4833" s="76">
        <v>3.3010000000000002</v>
      </c>
      <c r="V4833" s="76">
        <v>26</v>
      </c>
      <c r="W4833" s="76">
        <v>99.9</v>
      </c>
      <c r="Y4833" s="76">
        <f t="shared" si="1859"/>
        <v>3.1034999999999999</v>
      </c>
      <c r="Z4833" s="76">
        <f t="shared" si="1860"/>
        <v>0.67600000000000016</v>
      </c>
      <c r="AA4833" s="76">
        <f t="shared" si="1861"/>
        <v>0.30100000000000016</v>
      </c>
      <c r="AC4833" s="76">
        <f t="shared" si="1862"/>
        <v>8.231587633478199E-5</v>
      </c>
      <c r="AD4833" s="76">
        <f t="shared" si="1869"/>
        <v>2.1771589999999943</v>
      </c>
      <c r="AE4833" s="76">
        <f t="shared" si="1863"/>
        <v>9.2997220818569204E-5</v>
      </c>
      <c r="AF4833" s="76">
        <f t="shared" si="1869"/>
        <v>2.4874024000000223</v>
      </c>
      <c r="AG4833" s="76">
        <f t="shared" si="1864"/>
        <v>8.5594381885822912E-5</v>
      </c>
      <c r="AH4833" s="76">
        <f t="shared" si="1869"/>
        <v>2.1521945999999978</v>
      </c>
      <c r="AI4833" s="76">
        <f t="shared" si="1865"/>
        <v>7.9151579648328863E-5</v>
      </c>
      <c r="AJ4833" s="76">
        <f t="shared" si="1869"/>
        <v>2.0809823000000107</v>
      </c>
      <c r="AK4833" s="76">
        <f t="shared" si="1866"/>
        <v>6.716763987957286E-5</v>
      </c>
      <c r="AL4833" s="76">
        <f t="shared" si="1867"/>
        <v>1.6020695000000169</v>
      </c>
      <c r="AN4833" s="76">
        <f t="shared" si="1847"/>
        <v>32.441989667226288</v>
      </c>
      <c r="AO4833" s="76">
        <f t="shared" si="1870"/>
        <v>32.181474912752442</v>
      </c>
      <c r="AP4833" s="76">
        <f t="shared" si="1857"/>
        <v>32.18383406015159</v>
      </c>
      <c r="AQ4833" s="76">
        <f t="shared" si="1854"/>
        <v>33.155032933999387</v>
      </c>
      <c r="AR4833" s="76">
        <f t="shared" si="1852"/>
        <v>32.368148208985652</v>
      </c>
      <c r="AT4833" s="94">
        <f t="shared" si="1848"/>
        <v>0.66540000000000032</v>
      </c>
      <c r="AU4833" s="94">
        <f t="shared" si="1871"/>
        <v>0.70152222222222194</v>
      </c>
      <c r="AV4833" s="94">
        <f t="shared" si="1858"/>
        <v>0.67336111111111174</v>
      </c>
      <c r="AW4833" s="94">
        <f t="shared" si="1855"/>
        <v>0.57430747922437586</v>
      </c>
      <c r="AX4833" s="94">
        <f t="shared" si="1849"/>
        <v>0.67219655208595663</v>
      </c>
      <c r="AY4833" s="94">
        <f t="shared" si="1850"/>
        <v>0.57411063753920888</v>
      </c>
      <c r="BB4833" s="76">
        <f>100/AVERAGE(AA4804:AA4833)</f>
        <v>300.6915906585146</v>
      </c>
      <c r="BC4833" s="76">
        <f>100/AVERAGE(AA4744:AA4833)</f>
        <v>284.73804100227784</v>
      </c>
      <c r="BD4833" s="76">
        <f>100/AVERAGE(AA4654:AA4833)</f>
        <v>279.78984673733953</v>
      </c>
      <c r="BE4833" s="76">
        <f>100/AVERAGE(AA4469:AA4833)</f>
        <v>302.59067357512987</v>
      </c>
      <c r="BF4833" s="76">
        <f t="shared" si="1851"/>
        <v>293.57670671377224</v>
      </c>
    </row>
    <row r="4834" spans="1:58" x14ac:dyDescent="0.45">
      <c r="A4834" s="6">
        <v>41722</v>
      </c>
      <c r="B4834" s="76">
        <v>217.71435</v>
      </c>
      <c r="C4834" s="76">
        <v>2.3954</v>
      </c>
      <c r="D4834" s="76">
        <v>3.0135999999999998</v>
      </c>
      <c r="E4834" s="76">
        <v>248.67422999999999</v>
      </c>
      <c r="F4834" s="76">
        <v>6.6299000000000001</v>
      </c>
      <c r="G4834" s="76">
        <v>3.4397000000000002</v>
      </c>
      <c r="H4834" s="76">
        <v>215.23417000000001</v>
      </c>
      <c r="I4834" s="76">
        <v>2.3839999999999999</v>
      </c>
      <c r="J4834" s="76">
        <v>3.1124999999999998</v>
      </c>
      <c r="K4834" s="76">
        <v>208.09183999999999</v>
      </c>
      <c r="L4834" s="76">
        <v>2.4087999999999998</v>
      </c>
      <c r="M4834" s="76">
        <v>2.9125000000000001</v>
      </c>
      <c r="N4834" s="76">
        <v>160.21775</v>
      </c>
      <c r="O4834" s="3">
        <v>2.46</v>
      </c>
      <c r="P4834" s="34">
        <v>2.8</v>
      </c>
      <c r="Q4834" s="76">
        <v>2.89</v>
      </c>
      <c r="R4834" s="76">
        <v>3.1819999999999999</v>
      </c>
      <c r="S4834" s="76">
        <v>3.5670000000000002</v>
      </c>
      <c r="T4834" s="76">
        <v>3.1030000000000002</v>
      </c>
      <c r="U4834" s="76">
        <v>3.3069999999999999</v>
      </c>
      <c r="V4834" s="76">
        <v>26</v>
      </c>
      <c r="W4834" s="76">
        <v>99.9</v>
      </c>
      <c r="Y4834" s="76">
        <f t="shared" si="1859"/>
        <v>3.10975</v>
      </c>
      <c r="Z4834" s="76">
        <f t="shared" si="1860"/>
        <v>0.67700000000000005</v>
      </c>
      <c r="AA4834" s="76">
        <f t="shared" si="1861"/>
        <v>0.30300000000000038</v>
      </c>
      <c r="AC4834" s="76">
        <f t="shared" si="1862"/>
        <v>-7.1193697842586445E-6</v>
      </c>
      <c r="AD4834" s="76">
        <f t="shared" si="1869"/>
        <v>2.1771434999999943</v>
      </c>
      <c r="AE4834" s="76">
        <f t="shared" si="1863"/>
        <v>-2.6537724656050532E-4</v>
      </c>
      <c r="AF4834" s="76">
        <f t="shared" si="1869"/>
        <v>2.4867423000000222</v>
      </c>
      <c r="AG4834" s="76">
        <f t="shared" si="1864"/>
        <v>6.8348837972243004E-5</v>
      </c>
      <c r="AH4834" s="76">
        <f t="shared" si="1869"/>
        <v>2.1523416999999978</v>
      </c>
      <c r="AI4834" s="76">
        <f t="shared" si="1865"/>
        <v>-3.0706652334400175E-5</v>
      </c>
      <c r="AJ4834" s="76">
        <f t="shared" si="1869"/>
        <v>2.0809184000000105</v>
      </c>
      <c r="AK4834" s="76">
        <f t="shared" si="1866"/>
        <v>6.7412805748956472E-5</v>
      </c>
      <c r="AL4834" s="76">
        <f t="shared" si="1867"/>
        <v>1.6021775000000167</v>
      </c>
      <c r="AN4834" s="76">
        <f t="shared" si="1847"/>
        <v>32.434623961078451</v>
      </c>
      <c r="AO4834" s="76">
        <f t="shared" si="1870"/>
        <v>32.182884605585343</v>
      </c>
      <c r="AP4834" s="76">
        <f t="shared" si="1857"/>
        <v>32.178756568153489</v>
      </c>
      <c r="AQ4834" s="76">
        <f t="shared" si="1854"/>
        <v>33.143258281499051</v>
      </c>
      <c r="AR4834" s="76">
        <f t="shared" si="1852"/>
        <v>32.363287416018771</v>
      </c>
      <c r="AT4834" s="94">
        <f t="shared" si="1848"/>
        <v>0.66620000000000013</v>
      </c>
      <c r="AU4834" s="94">
        <f t="shared" si="1871"/>
        <v>0.70146666666666646</v>
      </c>
      <c r="AV4834" s="94">
        <f t="shared" si="1858"/>
        <v>0.67401111111111167</v>
      </c>
      <c r="AW4834" s="94">
        <f t="shared" si="1855"/>
        <v>0.57541551246537304</v>
      </c>
      <c r="AX4834" s="94">
        <f t="shared" si="1849"/>
        <v>0.67275676571812304</v>
      </c>
      <c r="AY4834" s="94">
        <f t="shared" si="1850"/>
        <v>0.57378130534344296</v>
      </c>
      <c r="BB4834" s="76">
        <f>100/AVERAGE(AA4805:AA4834)</f>
        <v>302.11480362537759</v>
      </c>
      <c r="BC4834" s="76">
        <f>100/AVERAGE(AA4745:AA4834)</f>
        <v>285.53299492385781</v>
      </c>
      <c r="BD4834" s="76">
        <f>100/AVERAGE(AA4655:AA4834)</f>
        <v>280.0118227214038</v>
      </c>
      <c r="BE4834" s="76">
        <f>100/AVERAGE(AA4470:AA4834)</f>
        <v>302.51543657535979</v>
      </c>
      <c r="BF4834" s="76">
        <f t="shared" si="1851"/>
        <v>294.59665989942044</v>
      </c>
    </row>
    <row r="4835" spans="1:58" x14ac:dyDescent="0.45">
      <c r="A4835" s="6">
        <v>41723</v>
      </c>
      <c r="B4835" s="76">
        <v>217.78432000000001</v>
      </c>
      <c r="C4835" s="76">
        <v>2.3929999999999998</v>
      </c>
      <c r="D4835" s="76">
        <v>3.0038</v>
      </c>
      <c r="E4835" s="76">
        <v>249.04122000000001</v>
      </c>
      <c r="F4835" s="76">
        <v>6.6292</v>
      </c>
      <c r="G4835" s="76">
        <v>3.4192</v>
      </c>
      <c r="H4835" s="76">
        <v>215.30876000000001</v>
      </c>
      <c r="I4835" s="76">
        <v>2.3831000000000002</v>
      </c>
      <c r="J4835" s="76">
        <v>3.1021999999999998</v>
      </c>
      <c r="K4835" s="76">
        <v>208.15911</v>
      </c>
      <c r="L4835" s="76">
        <v>2.4062999999999999</v>
      </c>
      <c r="M4835" s="76">
        <v>2.9024999999999999</v>
      </c>
      <c r="N4835" s="76">
        <v>160.22859</v>
      </c>
      <c r="O4835" s="3">
        <v>2.4700000000000002</v>
      </c>
      <c r="P4835" s="34">
        <v>2.7919999999999998</v>
      </c>
      <c r="Q4835" s="76">
        <v>2.88</v>
      </c>
      <c r="R4835" s="76">
        <v>3.1680000000000001</v>
      </c>
      <c r="S4835" s="76">
        <v>3.5419999999999998</v>
      </c>
      <c r="T4835" s="76">
        <v>3.0960000000000001</v>
      </c>
      <c r="U4835" s="76">
        <v>3.294</v>
      </c>
      <c r="V4835" s="76">
        <v>26</v>
      </c>
      <c r="W4835" s="76">
        <v>99.9</v>
      </c>
      <c r="Y4835" s="76">
        <f t="shared" si="1859"/>
        <v>3.0954999999999999</v>
      </c>
      <c r="Z4835" s="76">
        <f t="shared" si="1860"/>
        <v>0.66199999999999992</v>
      </c>
      <c r="AA4835" s="76">
        <f t="shared" si="1861"/>
        <v>0.30400000000000027</v>
      </c>
      <c r="AC4835" s="76">
        <f t="shared" si="1862"/>
        <v>3.2138441953888375E-4</v>
      </c>
      <c r="AD4835" s="76">
        <f t="shared" si="1869"/>
        <v>2.1778431999999945</v>
      </c>
      <c r="AE4835" s="76">
        <f t="shared" si="1863"/>
        <v>1.4757862123471188E-3</v>
      </c>
      <c r="AF4835" s="76">
        <f t="shared" si="1869"/>
        <v>2.4904122000000224</v>
      </c>
      <c r="AG4835" s="76">
        <f t="shared" si="1864"/>
        <v>3.4655278016493263E-4</v>
      </c>
      <c r="AH4835" s="76">
        <f t="shared" si="1869"/>
        <v>2.1530875999999979</v>
      </c>
      <c r="AI4835" s="76">
        <f t="shared" si="1865"/>
        <v>3.2327072507998267E-4</v>
      </c>
      <c r="AJ4835" s="76">
        <f t="shared" si="1869"/>
        <v>2.0815911000000109</v>
      </c>
      <c r="AK4835" s="76">
        <f t="shared" si="1866"/>
        <v>6.7657921797081855E-5</v>
      </c>
      <c r="AL4835" s="76">
        <f t="shared" si="1867"/>
        <v>1.6022859000000167</v>
      </c>
      <c r="AN4835" s="76">
        <f t="shared" ref="AN4835:AN4898" si="1872">100/AVERAGE(Y4806:Y4835)</f>
        <v>32.432257122934473</v>
      </c>
      <c r="AO4835" s="76">
        <f t="shared" si="1870"/>
        <v>32.185934567783129</v>
      </c>
      <c r="AP4835" s="76">
        <f t="shared" si="1857"/>
        <v>32.176024303623691</v>
      </c>
      <c r="AQ4835" s="76">
        <f t="shared" si="1854"/>
        <v>33.130943150522612</v>
      </c>
      <c r="AR4835" s="76">
        <f t="shared" si="1852"/>
        <v>32.361895861059367</v>
      </c>
      <c r="AT4835" s="94">
        <f t="shared" ref="AT4835:AT4898" si="1873">AVERAGE(Z4806:Z4835)</f>
        <v>0.6665000000000002</v>
      </c>
      <c r="AU4835" s="94">
        <f t="shared" si="1871"/>
        <v>0.70124444444444434</v>
      </c>
      <c r="AV4835" s="94">
        <f t="shared" si="1858"/>
        <v>0.67432222222222282</v>
      </c>
      <c r="AW4835" s="94">
        <f t="shared" si="1855"/>
        <v>0.57650138504155035</v>
      </c>
      <c r="AX4835" s="94">
        <f t="shared" ref="AX4835:AX4898" si="1874">(AT4835*AT$2+AU4835*AU$2+AV4835*AV$2+AW4835*AW$2)/(NOT(ISBLANK(AT4835)) * AT$2+NOT(ISBLANK(AU4835)) * AU$2 + NOT(ISBLANK(AV4835)) * AV$2 + NOT(ISBLANK(AW4835)) * AW$2)</f>
        <v>0.67295157810794948</v>
      </c>
      <c r="AY4835" s="94">
        <f t="shared" ref="AY4835:AY4898" si="1875">1-(AX4835-MIN($AX:$AX))/(MAX($AX:$AX)-MIN($AX:$AX))</f>
        <v>0.57366678118976289</v>
      </c>
      <c r="BB4835" s="76">
        <f>100/AVERAGE(AA4806:AA4835)</f>
        <v>303.52084176446778</v>
      </c>
      <c r="BC4835" s="76">
        <f>100/AVERAGE(AA4746:AA4835)</f>
        <v>286.32329080902235</v>
      </c>
      <c r="BD4835" s="76">
        <f>100/AVERAGE(AA4656:AA4835)</f>
        <v>280.19925280199254</v>
      </c>
      <c r="BE4835" s="76">
        <f>100/AVERAGE(AA4471:AA4835)</f>
        <v>302.43773097128116</v>
      </c>
      <c r="BF4835" s="76">
        <f t="shared" ref="BF4835:BF4898" si="1876">(BB4835*12+BC4835*6+BD4835*3+BE4835*1)/(NOT(ISBLANK(BB4835)) * 12+NOT(ISBLANK(BC4835)) * 6 + NOT(ISBLANK(BD4835)) * 3 + NOT(ISBLANK(BE4835)) * 1)</f>
        <v>295.60115160931844</v>
      </c>
    </row>
    <row r="4836" spans="1:58" x14ac:dyDescent="0.45">
      <c r="A4836" s="6">
        <v>41724</v>
      </c>
      <c r="B4836" s="76">
        <v>217.79035999999999</v>
      </c>
      <c r="C4836" s="76">
        <v>2.3923000000000001</v>
      </c>
      <c r="D4836" s="76">
        <v>3.0063</v>
      </c>
      <c r="E4836" s="76">
        <v>249.02157</v>
      </c>
      <c r="F4836" s="76">
        <v>6.6264000000000003</v>
      </c>
      <c r="G4836" s="76">
        <v>3.4218999999999999</v>
      </c>
      <c r="H4836" s="76">
        <v>215.32257000000001</v>
      </c>
      <c r="I4836" s="76">
        <v>2.3815</v>
      </c>
      <c r="J4836" s="76">
        <v>3.1030000000000002</v>
      </c>
      <c r="K4836" s="76">
        <v>208.16569999999999</v>
      </c>
      <c r="L4836" s="76">
        <v>2.4051999999999998</v>
      </c>
      <c r="M4836" s="76">
        <v>2.9049</v>
      </c>
      <c r="N4836" s="76">
        <v>160.23943</v>
      </c>
      <c r="O4836" s="3">
        <v>2.4700000000000002</v>
      </c>
      <c r="P4836" s="34">
        <v>2.7949999999999999</v>
      </c>
      <c r="Q4836" s="76">
        <v>2.8809999999999998</v>
      </c>
      <c r="R4836" s="76">
        <v>3.17</v>
      </c>
      <c r="S4836" s="76">
        <v>3.5419999999999998</v>
      </c>
      <c r="T4836" s="76">
        <v>3.0960000000000001</v>
      </c>
      <c r="U4836" s="76">
        <v>3.2970000000000002</v>
      </c>
      <c r="V4836" s="76">
        <v>26</v>
      </c>
      <c r="W4836" s="76">
        <v>99.9</v>
      </c>
      <c r="Y4836" s="76">
        <f t="shared" si="1859"/>
        <v>3.097</v>
      </c>
      <c r="Z4836" s="76">
        <f t="shared" si="1860"/>
        <v>0.66100000000000003</v>
      </c>
      <c r="AA4836" s="76">
        <f t="shared" si="1861"/>
        <v>0.30100000000000016</v>
      </c>
      <c r="AC4836" s="76">
        <f t="shared" si="1862"/>
        <v>2.773386072973949E-5</v>
      </c>
      <c r="AD4836" s="76">
        <f t="shared" si="1869"/>
        <v>2.1779035999999947</v>
      </c>
      <c r="AE4836" s="76">
        <f t="shared" si="1863"/>
        <v>-7.8902600943009382E-5</v>
      </c>
      <c r="AF4836" s="76">
        <f t="shared" si="1869"/>
        <v>2.490215700000022</v>
      </c>
      <c r="AG4836" s="76">
        <f t="shared" si="1864"/>
        <v>6.4140446491833814E-5</v>
      </c>
      <c r="AH4836" s="76">
        <f t="shared" si="1869"/>
        <v>2.1532256999999979</v>
      </c>
      <c r="AI4836" s="76">
        <f t="shared" si="1865"/>
        <v>3.1658475096341121E-5</v>
      </c>
      <c r="AJ4836" s="76">
        <f t="shared" si="1869"/>
        <v>2.081657000000011</v>
      </c>
      <c r="AK4836" s="76">
        <f t="shared" si="1866"/>
        <v>6.7653344512308422E-5</v>
      </c>
      <c r="AL4836" s="76">
        <f t="shared" si="1867"/>
        <v>1.6023943000000167</v>
      </c>
      <c r="AN4836" s="76">
        <f t="shared" si="1872"/>
        <v>32.425596766087153</v>
      </c>
      <c r="AO4836" s="76">
        <f t="shared" si="1870"/>
        <v>32.189013889559504</v>
      </c>
      <c r="AP4836" s="76">
        <f t="shared" si="1857"/>
        <v>32.171538644050081</v>
      </c>
      <c r="AQ4836" s="76">
        <f t="shared" si="1854"/>
        <v>33.117982121349343</v>
      </c>
      <c r="AR4836" s="76">
        <f t="shared" si="1852"/>
        <v>32.357901935631929</v>
      </c>
      <c r="AT4836" s="94">
        <f t="shared" si="1873"/>
        <v>0.66713333333333347</v>
      </c>
      <c r="AU4836" s="94">
        <f t="shared" si="1871"/>
        <v>0.70086666666666642</v>
      </c>
      <c r="AV4836" s="94">
        <f t="shared" si="1858"/>
        <v>0.67460555555555624</v>
      </c>
      <c r="AW4836" s="94">
        <f t="shared" si="1855"/>
        <v>0.57758448753462499</v>
      </c>
      <c r="AX4836" s="94">
        <f t="shared" si="1874"/>
        <v>0.67328187064551337</v>
      </c>
      <c r="AY4836" s="94">
        <f t="shared" si="1875"/>
        <v>0.57347261246484205</v>
      </c>
      <c r="BB4836" s="76">
        <f>100/AVERAGE(AA4807:AA4836)</f>
        <v>305.03304524656835</v>
      </c>
      <c r="BC4836" s="76">
        <f>100/AVERAGE(AA4747:AA4836)</f>
        <v>287.20959918304817</v>
      </c>
      <c r="BD4836" s="76">
        <f>100/AVERAGE(AA4657:AA4836)</f>
        <v>280.44372429265854</v>
      </c>
      <c r="BE4836" s="76">
        <f>100/AVERAGE(AA4472:AA4836)</f>
        <v>302.36757956823595</v>
      </c>
      <c r="BF4836" s="76">
        <f t="shared" si="1876"/>
        <v>296.69785865924183</v>
      </c>
    </row>
    <row r="4837" spans="1:58" x14ac:dyDescent="0.45">
      <c r="A4837" s="6">
        <v>41725</v>
      </c>
      <c r="B4837" s="76">
        <v>217.82996</v>
      </c>
      <c r="C4837" s="76">
        <v>2.3915999999999999</v>
      </c>
      <c r="D4837" s="76">
        <v>3.0023</v>
      </c>
      <c r="E4837" s="76">
        <v>249.12025</v>
      </c>
      <c r="F4837" s="76">
        <v>6.6239999999999997</v>
      </c>
      <c r="G4837" s="76">
        <v>3.4171</v>
      </c>
      <c r="H4837" s="76">
        <v>215.37944999999999</v>
      </c>
      <c r="I4837" s="76">
        <v>2.3791000000000002</v>
      </c>
      <c r="J4837" s="76">
        <v>3.0956000000000001</v>
      </c>
      <c r="K4837" s="76">
        <v>208.2</v>
      </c>
      <c r="L4837" s="76">
        <v>2.4037000000000002</v>
      </c>
      <c r="M4837" s="76">
        <v>2.9016999999999999</v>
      </c>
      <c r="N4837" s="76">
        <v>160.25027</v>
      </c>
      <c r="O4837" s="3">
        <v>2.4700000000000002</v>
      </c>
      <c r="P4837" s="34">
        <v>2.79</v>
      </c>
      <c r="Q4837" s="76">
        <v>2.8769999999999998</v>
      </c>
      <c r="R4837" s="76">
        <v>3.1659999999999999</v>
      </c>
      <c r="S4837" s="76">
        <v>3.5369999999999999</v>
      </c>
      <c r="T4837" s="76">
        <v>3.09</v>
      </c>
      <c r="U4837" s="76">
        <v>3.2909999999999999</v>
      </c>
      <c r="V4837" s="76">
        <v>26</v>
      </c>
      <c r="W4837" s="76">
        <v>99.9</v>
      </c>
      <c r="Y4837" s="76">
        <f t="shared" si="1859"/>
        <v>3.0925000000000002</v>
      </c>
      <c r="Z4837" s="76">
        <f t="shared" si="1860"/>
        <v>0.66000000000000014</v>
      </c>
      <c r="AA4837" s="76">
        <f t="shared" si="1861"/>
        <v>0.29999999999999982</v>
      </c>
      <c r="AC4837" s="76">
        <f t="shared" si="1862"/>
        <v>1.8182622959073136E-4</v>
      </c>
      <c r="AD4837" s="76">
        <f t="shared" si="1869"/>
        <v>2.178299599999995</v>
      </c>
      <c r="AE4837" s="76">
        <f t="shared" si="1863"/>
        <v>3.9627089332050502E-4</v>
      </c>
      <c r="AF4837" s="76">
        <f t="shared" si="1869"/>
        <v>2.4912025000000217</v>
      </c>
      <c r="AG4837" s="76">
        <f t="shared" si="1864"/>
        <v>2.6416181081234669E-4</v>
      </c>
      <c r="AH4837" s="76">
        <f t="shared" si="1869"/>
        <v>2.1537944999999974</v>
      </c>
      <c r="AI4837" s="76">
        <f t="shared" si="1865"/>
        <v>1.6477258261082817E-4</v>
      </c>
      <c r="AJ4837" s="76">
        <f t="shared" si="1869"/>
        <v>2.082000000000011</v>
      </c>
      <c r="AK4837" s="76">
        <f t="shared" si="1866"/>
        <v>6.7648767847039437E-5</v>
      </c>
      <c r="AL4837" s="76">
        <f t="shared" si="1867"/>
        <v>1.6025027000000169</v>
      </c>
      <c r="AN4837" s="76">
        <f t="shared" si="1872"/>
        <v>32.416399456485046</v>
      </c>
      <c r="AO4837" s="76">
        <f t="shared" si="1870"/>
        <v>32.188150468874063</v>
      </c>
      <c r="AP4837" s="76">
        <f t="shared" si="1857"/>
        <v>32.16731291691854</v>
      </c>
      <c r="AQ4837" s="76">
        <f t="shared" si="1854"/>
        <v>33.104879015460895</v>
      </c>
      <c r="AR4837" s="76">
        <f t="shared" ref="AR4837:AR4900" si="1877">(AN4837*AN$2+AO4837*AO$2+AP4837*AP$2+AQ4837*AQ$2)/(NOT(ISBLANK(AN4837)) * AN$2+NOT(ISBLANK(AO4837)) * AO$2 + NOT(ISBLANK(AP4837)) * AP$2 + NOT(ISBLANK(AQ4837)) * AQ$2)</f>
        <v>32.351477911694616</v>
      </c>
      <c r="AT4837" s="94">
        <f t="shared" si="1873"/>
        <v>0.66780000000000006</v>
      </c>
      <c r="AU4837" s="94">
        <f t="shared" si="1871"/>
        <v>0.70019999999999982</v>
      </c>
      <c r="AV4837" s="94">
        <f t="shared" si="1858"/>
        <v>0.67488333333333406</v>
      </c>
      <c r="AW4837" s="94">
        <f t="shared" si="1855"/>
        <v>0.5786648199445974</v>
      </c>
      <c r="AX4837" s="94">
        <f t="shared" si="1874"/>
        <v>0.67355067363384535</v>
      </c>
      <c r="AY4837" s="94">
        <f t="shared" si="1875"/>
        <v>0.57331459153623054</v>
      </c>
      <c r="BB4837" s="76">
        <f>100/AVERAGE(AA4808:AA4837)</f>
        <v>306.68574933551423</v>
      </c>
      <c r="BC4837" s="76">
        <f>100/AVERAGE(AA4748:AA4837)</f>
        <v>288.22135399987178</v>
      </c>
      <c r="BD4837" s="76">
        <f>100/AVERAGE(AA4658:AA4837)</f>
        <v>280.69299982846536</v>
      </c>
      <c r="BE4837" s="76">
        <f>100/AVERAGE(AA4473:AA4837)</f>
        <v>302.29996438657986</v>
      </c>
      <c r="BF4837" s="76">
        <f t="shared" si="1876"/>
        <v>297.90618544988081</v>
      </c>
    </row>
    <row r="4838" spans="1:58" x14ac:dyDescent="0.45">
      <c r="A4838" s="6">
        <v>41726</v>
      </c>
      <c r="B4838" s="76">
        <v>217.87028000000001</v>
      </c>
      <c r="C4838" s="76">
        <v>2.3959000000000001</v>
      </c>
      <c r="D4838" s="76">
        <v>2.9992000000000001</v>
      </c>
      <c r="E4838" s="76">
        <v>249.43579</v>
      </c>
      <c r="F4838" s="76">
        <v>6.6231</v>
      </c>
      <c r="G4838" s="76">
        <v>3.3997000000000002</v>
      </c>
      <c r="H4838" s="76">
        <v>215.40764999999999</v>
      </c>
      <c r="I4838" s="76">
        <v>2.3788999999999998</v>
      </c>
      <c r="J4838" s="76">
        <v>3.0941999999999998</v>
      </c>
      <c r="K4838" s="76">
        <v>208.24547000000001</v>
      </c>
      <c r="L4838" s="76">
        <v>2.4110999999999998</v>
      </c>
      <c r="M4838" s="76">
        <v>2.8971</v>
      </c>
      <c r="N4838" s="76">
        <v>160.26115999999999</v>
      </c>
      <c r="O4838" s="3">
        <v>2.48</v>
      </c>
      <c r="P4838" s="34">
        <v>2.7839999999999998</v>
      </c>
      <c r="Q4838" s="76">
        <v>2.867</v>
      </c>
      <c r="R4838" s="76">
        <v>3.15</v>
      </c>
      <c r="S4838" s="76">
        <v>3.5139999999999998</v>
      </c>
      <c r="T4838" s="76">
        <v>3.085</v>
      </c>
      <c r="U4838" s="76">
        <v>3.2810000000000001</v>
      </c>
      <c r="V4838" s="76">
        <v>26</v>
      </c>
      <c r="W4838" s="76">
        <v>99.9</v>
      </c>
      <c r="Y4838" s="76">
        <f t="shared" si="1859"/>
        <v>3.0787499999999999</v>
      </c>
      <c r="Z4838" s="76">
        <f t="shared" si="1860"/>
        <v>0.6469999999999998</v>
      </c>
      <c r="AA4838" s="76">
        <f t="shared" si="1861"/>
        <v>0.30100000000000016</v>
      </c>
      <c r="AC4838" s="76">
        <f t="shared" si="1862"/>
        <v>1.8509850527448357E-4</v>
      </c>
      <c r="AD4838" s="76">
        <f t="shared" si="1869"/>
        <v>2.1787027999999951</v>
      </c>
      <c r="AE4838" s="76">
        <f t="shared" si="1863"/>
        <v>1.2666172260182851E-3</v>
      </c>
      <c r="AF4838" s="76">
        <f t="shared" si="1869"/>
        <v>2.4943579000000216</v>
      </c>
      <c r="AG4838" s="76">
        <f t="shared" si="1864"/>
        <v>1.3093171145150961E-4</v>
      </c>
      <c r="AH4838" s="76">
        <f t="shared" si="1869"/>
        <v>2.1540764999999973</v>
      </c>
      <c r="AI4838" s="76">
        <f t="shared" si="1865"/>
        <v>2.1839577329507698E-4</v>
      </c>
      <c r="AJ4838" s="76">
        <f t="shared" si="1869"/>
        <v>2.0824547000000111</v>
      </c>
      <c r="AK4838" s="76">
        <f t="shared" si="1866"/>
        <v>6.7956203755548117E-5</v>
      </c>
      <c r="AL4838" s="76">
        <f t="shared" si="1867"/>
        <v>1.602611600000017</v>
      </c>
      <c r="AN4838" s="76">
        <f t="shared" si="1872"/>
        <v>32.412634444906637</v>
      </c>
      <c r="AO4838" s="76">
        <f t="shared" si="1870"/>
        <v>32.188869982895199</v>
      </c>
      <c r="AP4838" s="76">
        <f t="shared" si="1857"/>
        <v>32.163878534899595</v>
      </c>
      <c r="AQ4838" s="76">
        <f t="shared" si="1854"/>
        <v>33.087497820016416</v>
      </c>
      <c r="AR4838" s="76">
        <f t="shared" si="1877"/>
        <v>32.348362120952999</v>
      </c>
      <c r="AT4838" s="94">
        <f t="shared" si="1873"/>
        <v>0.66746666666666654</v>
      </c>
      <c r="AU4838" s="94">
        <f t="shared" si="1871"/>
        <v>0.69938888888888862</v>
      </c>
      <c r="AV4838" s="94">
        <f t="shared" si="1858"/>
        <v>0.67508888888888952</v>
      </c>
      <c r="AW4838" s="94">
        <f t="shared" si="1855"/>
        <v>0.57954293628808773</v>
      </c>
      <c r="AX4838" s="94">
        <f t="shared" si="1874"/>
        <v>0.67321558801309489</v>
      </c>
      <c r="AY4838" s="94">
        <f t="shared" si="1875"/>
        <v>0.57351157796589758</v>
      </c>
      <c r="BB4838" s="76">
        <f>100/AVERAGE(AA4809:AA4838)</f>
        <v>308.38815789473676</v>
      </c>
      <c r="BC4838" s="76">
        <f>100/AVERAGE(AA4749:AA4838)</f>
        <v>289.23096699553292</v>
      </c>
      <c r="BD4838" s="76">
        <f>100/AVERAGE(AA4659:AA4838)</f>
        <v>280.93833403567919</v>
      </c>
      <c r="BE4838" s="76">
        <f>100/AVERAGE(AA4474:AA4838)</f>
        <v>302.29746070133041</v>
      </c>
      <c r="BF4838" s="76">
        <f t="shared" si="1876"/>
        <v>299.14346179629121</v>
      </c>
    </row>
    <row r="4839" spans="1:58" x14ac:dyDescent="0.45">
      <c r="A4839" s="6">
        <v>41727</v>
      </c>
      <c r="B4839" s="76">
        <v>217.88815</v>
      </c>
      <c r="C4839" s="76">
        <v>2.3932000000000002</v>
      </c>
      <c r="D4839" s="76">
        <v>2.9992000000000001</v>
      </c>
      <c r="E4839" s="76">
        <v>249.45876999999999</v>
      </c>
      <c r="F4839" s="76">
        <v>6.6204000000000001</v>
      </c>
      <c r="G4839" s="76">
        <v>3.3997000000000002</v>
      </c>
      <c r="H4839" s="76">
        <v>215.42596</v>
      </c>
      <c r="I4839" s="76">
        <v>2.3761000000000001</v>
      </c>
      <c r="J4839" s="76">
        <v>3.0941999999999998</v>
      </c>
      <c r="K4839" s="76">
        <v>208.26188999999999</v>
      </c>
      <c r="L4839" s="76">
        <v>2.4083999999999999</v>
      </c>
      <c r="M4839" s="76">
        <v>2.8971</v>
      </c>
      <c r="N4839" s="76">
        <v>160.27205000000001</v>
      </c>
      <c r="O4839" s="3">
        <v>2.48</v>
      </c>
      <c r="P4839" s="34">
        <v>2.7839999999999998</v>
      </c>
      <c r="Q4839" s="76">
        <v>2.867</v>
      </c>
      <c r="R4839" s="76">
        <v>3.15</v>
      </c>
      <c r="S4839" s="76">
        <v>3.5139999999999998</v>
      </c>
      <c r="T4839" s="76">
        <v>3.085</v>
      </c>
      <c r="U4839" s="76">
        <v>3.2810000000000001</v>
      </c>
      <c r="V4839" s="76">
        <v>26</v>
      </c>
      <c r="W4839" s="76">
        <v>99.9</v>
      </c>
      <c r="Y4839" s="76">
        <f t="shared" si="1859"/>
        <v>3.0787499999999999</v>
      </c>
      <c r="Z4839" s="76">
        <f t="shared" si="1860"/>
        <v>0.6469999999999998</v>
      </c>
      <c r="AA4839" s="76">
        <f t="shared" si="1861"/>
        <v>0.30100000000000016</v>
      </c>
      <c r="AC4839" s="76">
        <f t="shared" si="1862"/>
        <v>8.2021283490218977E-5</v>
      </c>
      <c r="AD4839" s="76">
        <f t="shared" ref="AD4839:AJ4854" si="1878">AD4838*(1+AC4839)</f>
        <v>2.1788814999999948</v>
      </c>
      <c r="AE4839" s="76">
        <f t="shared" si="1863"/>
        <v>9.2127917970419304E-5</v>
      </c>
      <c r="AF4839" s="76">
        <f t="shared" si="1878"/>
        <v>2.4945877000000216</v>
      </c>
      <c r="AG4839" s="76">
        <f t="shared" si="1864"/>
        <v>8.5001623665759141E-5</v>
      </c>
      <c r="AH4839" s="76">
        <f t="shared" si="1878"/>
        <v>2.1542595999999974</v>
      </c>
      <c r="AI4839" s="76">
        <f t="shared" si="1865"/>
        <v>7.8849254199875318E-5</v>
      </c>
      <c r="AJ4839" s="76">
        <f t="shared" si="1878"/>
        <v>2.082618900000011</v>
      </c>
      <c r="AK4839" s="76">
        <f t="shared" si="1866"/>
        <v>6.7951586023795585E-5</v>
      </c>
      <c r="AL4839" s="76">
        <f t="shared" si="1867"/>
        <v>1.6027205000000171</v>
      </c>
      <c r="AN4839" s="76">
        <f t="shared" si="1872"/>
        <v>32.405282060975949</v>
      </c>
      <c r="AO4839" s="76">
        <f t="shared" si="1870"/>
        <v>32.189589529084188</v>
      </c>
      <c r="AP4839" s="76">
        <f t="shared" si="1857"/>
        <v>32.159827194528539</v>
      </c>
      <c r="AQ4839" s="76">
        <f t="shared" si="1854"/>
        <v>33.072155174552073</v>
      </c>
      <c r="AR4839" s="76">
        <f t="shared" si="1877"/>
        <v>32.343298121107011</v>
      </c>
      <c r="AT4839" s="94">
        <f t="shared" si="1873"/>
        <v>0.66736666666666655</v>
      </c>
      <c r="AU4839" s="94">
        <f t="shared" si="1871"/>
        <v>0.69857777777777741</v>
      </c>
      <c r="AV4839" s="94">
        <f t="shared" si="1858"/>
        <v>0.67535000000000078</v>
      </c>
      <c r="AW4839" s="94">
        <f t="shared" si="1855"/>
        <v>0.58042105263157784</v>
      </c>
      <c r="AX4839" s="94">
        <f t="shared" si="1874"/>
        <v>0.67301535087719278</v>
      </c>
      <c r="AY4839" s="94">
        <f t="shared" si="1875"/>
        <v>0.57362929115931904</v>
      </c>
      <c r="BB4839" s="76">
        <f>100/AVERAGE(AA4810:AA4839)</f>
        <v>310.10957204879043</v>
      </c>
      <c r="BC4839" s="76">
        <f>100/AVERAGE(AA4750:AA4839)</f>
        <v>290.24767801857575</v>
      </c>
      <c r="BD4839" s="76">
        <f>100/AVERAGE(AA4660:AA4839)</f>
        <v>281.16652868679608</v>
      </c>
      <c r="BE4839" s="76">
        <f>100/AVERAGE(AA4475:AA4839)</f>
        <v>302.27743271221556</v>
      </c>
      <c r="BF4839" s="76">
        <f t="shared" si="1876"/>
        <v>300.38990688497927</v>
      </c>
    </row>
    <row r="4840" spans="1:58" x14ac:dyDescent="0.45">
      <c r="A4840" s="6">
        <v>41728</v>
      </c>
      <c r="B4840" s="76">
        <v>217.90602000000001</v>
      </c>
      <c r="C4840" s="76">
        <v>2.3904999999999998</v>
      </c>
      <c r="D4840" s="76">
        <v>2.9992000000000001</v>
      </c>
      <c r="E4840" s="76">
        <v>249.48175000000001</v>
      </c>
      <c r="F4840" s="76">
        <v>6.6177000000000001</v>
      </c>
      <c r="G4840" s="76">
        <v>3.3997000000000002</v>
      </c>
      <c r="H4840" s="76">
        <v>215.44427999999999</v>
      </c>
      <c r="I4840" s="76">
        <v>2.3734000000000002</v>
      </c>
      <c r="J4840" s="76">
        <v>3.0941999999999998</v>
      </c>
      <c r="K4840" s="76">
        <v>208.27831</v>
      </c>
      <c r="L4840" s="76">
        <v>2.4056999999999999</v>
      </c>
      <c r="M4840" s="76">
        <v>2.8971</v>
      </c>
      <c r="N4840" s="76">
        <v>160.28294</v>
      </c>
      <c r="O4840" s="3">
        <v>2.48</v>
      </c>
      <c r="P4840" s="34">
        <v>2.7839999999999998</v>
      </c>
      <c r="Q4840" s="76">
        <v>2.867</v>
      </c>
      <c r="R4840" s="76">
        <v>3.15</v>
      </c>
      <c r="S4840" s="76">
        <v>3.5139999999999998</v>
      </c>
      <c r="T4840" s="76">
        <v>3.085</v>
      </c>
      <c r="U4840" s="76">
        <v>3.2810000000000001</v>
      </c>
      <c r="V4840" s="76">
        <v>26</v>
      </c>
      <c r="W4840" s="76">
        <v>99.9</v>
      </c>
      <c r="Y4840" s="76">
        <f t="shared" si="1859"/>
        <v>3.0787499999999999</v>
      </c>
      <c r="Z4840" s="76">
        <f t="shared" si="1860"/>
        <v>0.6469999999999998</v>
      </c>
      <c r="AA4840" s="76">
        <f t="shared" si="1861"/>
        <v>0.30100000000000016</v>
      </c>
      <c r="AC4840" s="76">
        <f t="shared" si="1862"/>
        <v>8.2014556551213147E-5</v>
      </c>
      <c r="AD4840" s="76">
        <f t="shared" si="1878"/>
        <v>2.179060199999995</v>
      </c>
      <c r="AE4840" s="76">
        <f t="shared" si="1863"/>
        <v>9.2119431199133572E-5</v>
      </c>
      <c r="AF4840" s="76">
        <f t="shared" si="1878"/>
        <v>2.4948175000000221</v>
      </c>
      <c r="AG4840" s="76">
        <f t="shared" si="1864"/>
        <v>8.5040818664561257E-5</v>
      </c>
      <c r="AH4840" s="76">
        <f t="shared" si="1878"/>
        <v>2.1544427999999973</v>
      </c>
      <c r="AI4840" s="76">
        <f t="shared" si="1865"/>
        <v>7.8843037485176737E-5</v>
      </c>
      <c r="AJ4840" s="76">
        <f t="shared" si="1878"/>
        <v>2.082783100000011</v>
      </c>
      <c r="AK4840" s="76">
        <f t="shared" si="1866"/>
        <v>6.7946968919319062E-5</v>
      </c>
      <c r="AL4840" s="76">
        <f t="shared" si="1867"/>
        <v>1.6028294000000169</v>
      </c>
      <c r="AN4840" s="76">
        <f t="shared" si="1872"/>
        <v>32.397145811454017</v>
      </c>
      <c r="AO4840" s="76">
        <f t="shared" si="1870"/>
        <v>32.194051433574273</v>
      </c>
      <c r="AP4840" s="76">
        <f t="shared" si="1857"/>
        <v>32.157256128525404</v>
      </c>
      <c r="AQ4840" s="76">
        <f t="shared" si="1854"/>
        <v>33.057259305274151</v>
      </c>
      <c r="AR4840" s="76">
        <f t="shared" si="1877"/>
        <v>32.339049364988369</v>
      </c>
      <c r="AT4840" s="94">
        <f t="shared" si="1873"/>
        <v>0.66736666666666666</v>
      </c>
      <c r="AU4840" s="94">
        <f t="shared" si="1871"/>
        <v>0.69776666666666654</v>
      </c>
      <c r="AV4840" s="94">
        <f t="shared" si="1858"/>
        <v>0.67561111111111194</v>
      </c>
      <c r="AW4840" s="94">
        <f t="shared" si="1855"/>
        <v>0.58135457063711804</v>
      </c>
      <c r="AX4840" s="94">
        <f t="shared" si="1874"/>
        <v>0.67287217745320238</v>
      </c>
      <c r="AY4840" s="94">
        <f t="shared" si="1875"/>
        <v>0.57371345836873822</v>
      </c>
      <c r="BB4840" s="76">
        <f>100/AVERAGE(AA4811:AA4840)</f>
        <v>311.91515907673113</v>
      </c>
      <c r="BC4840" s="76">
        <f>100/AVERAGE(AA4751:AA4840)</f>
        <v>291.27156218647843</v>
      </c>
      <c r="BD4840" s="76">
        <f>100/AVERAGE(AA4661:AA4840)</f>
        <v>281.42589118198867</v>
      </c>
      <c r="BE4840" s="76">
        <f>100/AVERAGE(AA4476:AA4840)</f>
        <v>302.25740737673721</v>
      </c>
      <c r="BF4840" s="76">
        <f t="shared" si="1876"/>
        <v>301.68847104374311</v>
      </c>
    </row>
    <row r="4841" spans="1:58" x14ac:dyDescent="0.45">
      <c r="A4841" s="6">
        <v>41729</v>
      </c>
      <c r="B4841" s="76">
        <v>217.90888000000001</v>
      </c>
      <c r="C4841" s="76">
        <v>2.3986999999999998</v>
      </c>
      <c r="D4841" s="76">
        <v>3.0044</v>
      </c>
      <c r="E4841" s="76">
        <v>249.47460000000001</v>
      </c>
      <c r="F4841" s="76">
        <v>6.6147</v>
      </c>
      <c r="G4841" s="76">
        <v>3.4013</v>
      </c>
      <c r="H4841" s="76">
        <v>215.44771</v>
      </c>
      <c r="I4841" s="76">
        <v>2.3765999999999998</v>
      </c>
      <c r="J4841" s="76">
        <v>3.0979999999999999</v>
      </c>
      <c r="K4841" s="76">
        <v>208.27853999999999</v>
      </c>
      <c r="L4841" s="76">
        <v>2.4169999999999998</v>
      </c>
      <c r="M4841" s="76">
        <v>2.9036</v>
      </c>
      <c r="N4841" s="76">
        <v>160.29388</v>
      </c>
      <c r="O4841" s="3">
        <v>2.4900000000000002</v>
      </c>
      <c r="P4841" s="34">
        <v>2.7839999999999998</v>
      </c>
      <c r="Q4841" s="76">
        <v>2.87</v>
      </c>
      <c r="R4841" s="76">
        <v>3.1549999999999998</v>
      </c>
      <c r="S4841" s="76">
        <v>3.52</v>
      </c>
      <c r="T4841" s="76">
        <v>3.085</v>
      </c>
      <c r="U4841" s="76">
        <v>3.2839999999999998</v>
      </c>
      <c r="V4841" s="76">
        <v>24</v>
      </c>
      <c r="W4841" s="76">
        <v>99.8</v>
      </c>
      <c r="Y4841" s="76">
        <f t="shared" si="1859"/>
        <v>3.0822499999999997</v>
      </c>
      <c r="Z4841" s="76">
        <f t="shared" si="1860"/>
        <v>0.64999999999999991</v>
      </c>
      <c r="AA4841" s="76">
        <f t="shared" si="1861"/>
        <v>0.30100000000000016</v>
      </c>
      <c r="AC4841" s="76">
        <f t="shared" si="1862"/>
        <v>1.3124924221896705E-5</v>
      </c>
      <c r="AD4841" s="76">
        <f t="shared" si="1878"/>
        <v>2.1790887999999948</v>
      </c>
      <c r="AE4841" s="76">
        <f t="shared" si="1863"/>
        <v>-2.8659410958864484E-5</v>
      </c>
      <c r="AF4841" s="76">
        <f t="shared" si="1878"/>
        <v>2.4947460000000223</v>
      </c>
      <c r="AG4841" s="76">
        <f t="shared" si="1864"/>
        <v>1.5920589769180538E-5</v>
      </c>
      <c r="AH4841" s="76">
        <f t="shared" si="1878"/>
        <v>2.1544770999999971</v>
      </c>
      <c r="AI4841" s="76">
        <f t="shared" si="1865"/>
        <v>1.1042916565617844E-6</v>
      </c>
      <c r="AJ4841" s="76">
        <f t="shared" si="1878"/>
        <v>2.0827854000000108</v>
      </c>
      <c r="AK4841" s="76">
        <f t="shared" si="1866"/>
        <v>6.8254300800818513E-5</v>
      </c>
      <c r="AL4841" s="76">
        <f t="shared" si="1867"/>
        <v>1.6029388000000169</v>
      </c>
      <c r="AN4841" s="76">
        <f t="shared" si="1872"/>
        <v>32.387789803244175</v>
      </c>
      <c r="AO4841" s="76">
        <f t="shared" si="1870"/>
        <v>32.198111401887878</v>
      </c>
      <c r="AP4841" s="76">
        <f t="shared" si="1857"/>
        <v>32.153192097459886</v>
      </c>
      <c r="AQ4841" s="76">
        <f t="shared" si="1854"/>
        <v>33.042331356759426</v>
      </c>
      <c r="AR4841" s="76">
        <f t="shared" si="1877"/>
        <v>32.333820622699839</v>
      </c>
      <c r="AT4841" s="94">
        <f t="shared" si="1873"/>
        <v>0.66746666666666654</v>
      </c>
      <c r="AU4841" s="94">
        <f t="shared" si="1871"/>
        <v>0.69698888888888877</v>
      </c>
      <c r="AV4841" s="94">
        <f t="shared" si="1858"/>
        <v>0.67605555555555652</v>
      </c>
      <c r="AW4841" s="94">
        <f t="shared" si="1855"/>
        <v>0.58229639889196572</v>
      </c>
      <c r="AX4841" s="94">
        <f t="shared" si="1874"/>
        <v>0.67281801813145303</v>
      </c>
      <c r="AY4841" s="94">
        <f t="shared" si="1875"/>
        <v>0.57374529695196574</v>
      </c>
      <c r="BB4841" s="76">
        <f>100/AVERAGE(AA4812:AA4841)</f>
        <v>313.74189500104575</v>
      </c>
      <c r="BC4841" s="76">
        <f>100/AVERAGE(AA4752:AA4841)</f>
        <v>292.30269568041558</v>
      </c>
      <c r="BD4841" s="76">
        <f>100/AVERAGE(AA4662:AA4841)</f>
        <v>281.68573261764277</v>
      </c>
      <c r="BE4841" s="76">
        <f>100/AVERAGE(AA4477:AA4841)</f>
        <v>302.2373846943679</v>
      </c>
      <c r="BF4841" s="76">
        <f t="shared" si="1876"/>
        <v>303.00061348374271</v>
      </c>
    </row>
    <row r="4842" spans="1:58" x14ac:dyDescent="0.45">
      <c r="A4842" s="6">
        <v>41730</v>
      </c>
      <c r="B4842" s="76">
        <v>217.92711</v>
      </c>
      <c r="C4842" s="76">
        <v>2.3972000000000002</v>
      </c>
      <c r="D4842" s="76">
        <v>3.0047000000000001</v>
      </c>
      <c r="E4842" s="76">
        <v>249.29461000000001</v>
      </c>
      <c r="F4842" s="76">
        <v>6.6108000000000002</v>
      </c>
      <c r="G4842" s="76">
        <v>3.4134000000000002</v>
      </c>
      <c r="H4842" s="76">
        <v>215.46797000000001</v>
      </c>
      <c r="I4842" s="76">
        <v>2.3738999999999999</v>
      </c>
      <c r="J4842" s="76">
        <v>3.0975999999999999</v>
      </c>
      <c r="K4842" s="76">
        <v>208.29429999999999</v>
      </c>
      <c r="L4842" s="76">
        <v>2.4157999999999999</v>
      </c>
      <c r="M4842" s="76">
        <v>2.9039000000000001</v>
      </c>
      <c r="N4842" s="76">
        <v>160.30476999999999</v>
      </c>
      <c r="O4842" s="3">
        <v>2.48</v>
      </c>
      <c r="P4842" s="34">
        <v>2.7839999999999998</v>
      </c>
      <c r="Q4842" s="76">
        <v>2.8719999999999999</v>
      </c>
      <c r="R4842" s="76">
        <v>3.16</v>
      </c>
      <c r="S4842" s="76">
        <v>3.5350000000000001</v>
      </c>
      <c r="T4842" s="76">
        <v>3.0830000000000002</v>
      </c>
      <c r="U4842" s="76">
        <v>3.286</v>
      </c>
      <c r="V4842" s="76">
        <v>24</v>
      </c>
      <c r="W4842" s="76">
        <v>99.8</v>
      </c>
      <c r="Y4842" s="76">
        <f t="shared" si="1859"/>
        <v>3.0877499999999998</v>
      </c>
      <c r="Z4842" s="76">
        <f t="shared" si="1860"/>
        <v>0.66300000000000026</v>
      </c>
      <c r="AA4842" s="76">
        <f t="shared" si="1861"/>
        <v>0.29900000000000038</v>
      </c>
      <c r="AC4842" s="76">
        <f t="shared" si="1862"/>
        <v>8.3658821063092859E-5</v>
      </c>
      <c r="AD4842" s="76">
        <f t="shared" si="1878"/>
        <v>2.1792710999999945</v>
      </c>
      <c r="AE4842" s="76">
        <f t="shared" si="1863"/>
        <v>-7.2147625449647812E-4</v>
      </c>
      <c r="AF4842" s="76">
        <f t="shared" si="1878"/>
        <v>2.4929461000000224</v>
      </c>
      <c r="AG4842" s="76">
        <f t="shared" si="1864"/>
        <v>9.4036738659264429E-5</v>
      </c>
      <c r="AH4842" s="76">
        <f t="shared" si="1878"/>
        <v>2.1546796999999973</v>
      </c>
      <c r="AI4842" s="76">
        <f t="shared" si="1865"/>
        <v>7.566790126345424E-5</v>
      </c>
      <c r="AJ4842" s="76">
        <f t="shared" si="1878"/>
        <v>2.0829430000000109</v>
      </c>
      <c r="AK4842" s="76">
        <f t="shared" si="1866"/>
        <v>6.7937715401145127E-5</v>
      </c>
      <c r="AL4842" s="76">
        <f t="shared" si="1867"/>
        <v>1.6030477000000167</v>
      </c>
      <c r="AN4842" s="76">
        <f t="shared" si="1872"/>
        <v>32.376517311993616</v>
      </c>
      <c r="AO4842" s="76">
        <f t="shared" si="1870"/>
        <v>32.201538696857405</v>
      </c>
      <c r="AP4842" s="76">
        <f t="shared" si="1857"/>
        <v>32.14881328460406</v>
      </c>
      <c r="AQ4842" s="76">
        <f t="shared" si="1854"/>
        <v>33.027068434838057</v>
      </c>
      <c r="AR4842" s="76">
        <f t="shared" si="1877"/>
        <v>32.327315827896278</v>
      </c>
      <c r="AT4842" s="94">
        <f t="shared" si="1873"/>
        <v>0.66799999999999982</v>
      </c>
      <c r="AU4842" s="94">
        <f t="shared" si="1871"/>
        <v>0.69635555555555539</v>
      </c>
      <c r="AV4842" s="94">
        <f t="shared" si="1858"/>
        <v>0.67657222222222313</v>
      </c>
      <c r="AW4842" s="94">
        <f t="shared" si="1855"/>
        <v>0.58324653739612087</v>
      </c>
      <c r="AX4842" s="94">
        <f t="shared" si="1874"/>
        <v>0.67304984260891454</v>
      </c>
      <c r="AY4842" s="94">
        <f t="shared" si="1875"/>
        <v>0.57360901454145141</v>
      </c>
      <c r="BB4842" s="76">
        <f>100/AVERAGE(AA4813:AA4842)</f>
        <v>315.65656565656565</v>
      </c>
      <c r="BC4842" s="76">
        <f>100/AVERAGE(AA4753:AA4842)</f>
        <v>293.36027901822081</v>
      </c>
      <c r="BD4842" s="76">
        <f>100/AVERAGE(AA4663:AA4842)</f>
        <v>281.95488721804503</v>
      </c>
      <c r="BE4842" s="76">
        <f>100/AVERAGE(AA4478:AA4842)</f>
        <v>302.23237943826206</v>
      </c>
      <c r="BF4842" s="76">
        <f t="shared" si="1876"/>
        <v>304.36988650365953</v>
      </c>
    </row>
    <row r="4843" spans="1:58" x14ac:dyDescent="0.45">
      <c r="A4843" s="6">
        <v>41731</v>
      </c>
      <c r="B4843" s="76">
        <v>217.91837000000001</v>
      </c>
      <c r="C4843" s="76">
        <v>2.3946999999999998</v>
      </c>
      <c r="D4843" s="76">
        <v>3.0085000000000002</v>
      </c>
      <c r="E4843" s="76">
        <v>248.95338000000001</v>
      </c>
      <c r="F4843" s="76">
        <v>6.6060999999999996</v>
      </c>
      <c r="G4843" s="76">
        <v>3.4354</v>
      </c>
      <c r="H4843" s="76">
        <v>215.46773999999999</v>
      </c>
      <c r="I4843" s="76">
        <v>2.3730000000000002</v>
      </c>
      <c r="J4843" s="76">
        <v>3.1015000000000001</v>
      </c>
      <c r="K4843" s="76">
        <v>208.28378000000001</v>
      </c>
      <c r="L4843" s="76">
        <v>2.4131</v>
      </c>
      <c r="M4843" s="76">
        <v>2.9091</v>
      </c>
      <c r="N4843" s="76">
        <v>160.31569999999999</v>
      </c>
      <c r="O4843" s="3">
        <v>2.4900000000000002</v>
      </c>
      <c r="P4843" s="34">
        <v>2.7829999999999999</v>
      </c>
      <c r="Q4843" s="76">
        <v>2.88</v>
      </c>
      <c r="R4843" s="76">
        <v>3.1749999999999998</v>
      </c>
      <c r="S4843" s="76">
        <v>3.5579999999999998</v>
      </c>
      <c r="T4843" s="76">
        <v>3.0830000000000002</v>
      </c>
      <c r="U4843" s="76">
        <v>3.2930000000000001</v>
      </c>
      <c r="V4843" s="76">
        <v>24</v>
      </c>
      <c r="W4843" s="76">
        <v>99.8</v>
      </c>
      <c r="Y4843" s="76">
        <f t="shared" si="1859"/>
        <v>3.0990000000000002</v>
      </c>
      <c r="Z4843" s="76">
        <f t="shared" si="1860"/>
        <v>0.67799999999999994</v>
      </c>
      <c r="AA4843" s="76">
        <f t="shared" si="1861"/>
        <v>0.30000000000000027</v>
      </c>
      <c r="AC4843" s="76">
        <f t="shared" si="1862"/>
        <v>-4.0105152589675619E-5</v>
      </c>
      <c r="AD4843" s="76">
        <f t="shared" si="1878"/>
        <v>2.1791836999999945</v>
      </c>
      <c r="AE4843" s="76">
        <f t="shared" si="1863"/>
        <v>-1.3687821008243617E-3</v>
      </c>
      <c r="AF4843" s="76">
        <f t="shared" si="1878"/>
        <v>2.4895338000000224</v>
      </c>
      <c r="AG4843" s="76">
        <f t="shared" si="1864"/>
        <v>-1.0674440382718586E-6</v>
      </c>
      <c r="AH4843" s="76">
        <f t="shared" si="1878"/>
        <v>2.1546773999999971</v>
      </c>
      <c r="AI4843" s="76">
        <f t="shared" si="1865"/>
        <v>-5.050546270346512E-5</v>
      </c>
      <c r="AJ4843" s="76">
        <f t="shared" si="1878"/>
        <v>2.0828378000000107</v>
      </c>
      <c r="AK4843" s="76">
        <f t="shared" si="1866"/>
        <v>6.8182624883839082E-5</v>
      </c>
      <c r="AL4843" s="76">
        <f t="shared" si="1867"/>
        <v>1.6031570000000168</v>
      </c>
      <c r="AN4843" s="76">
        <f t="shared" si="1872"/>
        <v>32.37581850116149</v>
      </c>
      <c r="AO4843" s="76">
        <f t="shared" si="1870"/>
        <v>32.211075599394434</v>
      </c>
      <c r="AP4843" s="76">
        <f t="shared" si="1857"/>
        <v>32.143789886760104</v>
      </c>
      <c r="AQ4843" s="76">
        <f t="shared" si="1854"/>
        <v>33.011887718316906</v>
      </c>
      <c r="AR4843" s="76">
        <f t="shared" si="1877"/>
        <v>32.328160590404622</v>
      </c>
      <c r="AT4843" s="94">
        <f t="shared" si="1873"/>
        <v>0.66869999999999974</v>
      </c>
      <c r="AU4843" s="94">
        <f t="shared" si="1871"/>
        <v>0.69534444444444421</v>
      </c>
      <c r="AV4843" s="94">
        <f t="shared" si="1858"/>
        <v>0.67717222222222317</v>
      </c>
      <c r="AW4843" s="94">
        <f t="shared" si="1855"/>
        <v>0.58423822714681339</v>
      </c>
      <c r="AX4843" s="94">
        <f t="shared" si="1874"/>
        <v>0.6732827982036429</v>
      </c>
      <c r="AY4843" s="94">
        <f t="shared" si="1875"/>
        <v>0.57347206718222488</v>
      </c>
      <c r="BB4843" s="76">
        <f>100/AVERAGE(AA4814:AA4843)</f>
        <v>317.46031746031736</v>
      </c>
      <c r="BC4843" s="76">
        <f>100/AVERAGE(AA4754:AA4843)</f>
        <v>294.31000654022222</v>
      </c>
      <c r="BD4843" s="76">
        <f>100/AVERAGE(AA4664:AA4843)</f>
        <v>282.220131702728</v>
      </c>
      <c r="BE4843" s="76">
        <f>100/AVERAGE(AA4479:AA4843)</f>
        <v>302.20735564424007</v>
      </c>
      <c r="BF4843" s="76">
        <f t="shared" si="1876"/>
        <v>305.64779997807113</v>
      </c>
    </row>
    <row r="4844" spans="1:58" x14ac:dyDescent="0.45">
      <c r="A4844" s="6">
        <v>41732</v>
      </c>
      <c r="B4844" s="76">
        <v>217.93764999999999</v>
      </c>
      <c r="C4844" s="76">
        <v>2.3927</v>
      </c>
      <c r="D4844" s="76">
        <v>3.0084</v>
      </c>
      <c r="E4844" s="76">
        <v>248.91102000000001</v>
      </c>
      <c r="F4844" s="76">
        <v>6.6031000000000004</v>
      </c>
      <c r="G4844" s="76">
        <v>3.4394</v>
      </c>
      <c r="H4844" s="76">
        <v>215.49163999999999</v>
      </c>
      <c r="I4844" s="76">
        <v>2.3721999999999999</v>
      </c>
      <c r="J4844" s="76">
        <v>3.1006999999999998</v>
      </c>
      <c r="K4844" s="76">
        <v>208.30085</v>
      </c>
      <c r="L4844" s="76">
        <v>2.4113000000000002</v>
      </c>
      <c r="M4844" s="76">
        <v>2.9091</v>
      </c>
      <c r="N4844" s="76">
        <v>160.32660000000001</v>
      </c>
      <c r="O4844" s="3">
        <v>2.48</v>
      </c>
      <c r="P4844" s="34">
        <v>2.7810000000000001</v>
      </c>
      <c r="Q4844" s="76">
        <v>2.8820000000000001</v>
      </c>
      <c r="R4844" s="76">
        <v>3.177</v>
      </c>
      <c r="S4844" s="76">
        <v>3.5619999999999998</v>
      </c>
      <c r="T4844" s="76">
        <v>3.0819999999999999</v>
      </c>
      <c r="U4844" s="76">
        <v>3.294</v>
      </c>
      <c r="V4844" s="76">
        <v>24</v>
      </c>
      <c r="W4844" s="76">
        <v>99.8</v>
      </c>
      <c r="Y4844" s="76">
        <f t="shared" si="1859"/>
        <v>3.1004999999999998</v>
      </c>
      <c r="Z4844" s="76">
        <f t="shared" si="1860"/>
        <v>0.67999999999999972</v>
      </c>
      <c r="AA4844" s="76">
        <f t="shared" si="1861"/>
        <v>0.30099999999999971</v>
      </c>
      <c r="AC4844" s="76">
        <f t="shared" si="1862"/>
        <v>8.8473495832408489E-5</v>
      </c>
      <c r="AD4844" s="76">
        <f t="shared" si="1878"/>
        <v>2.1793764999999947</v>
      </c>
      <c r="AE4844" s="76">
        <f t="shared" si="1863"/>
        <v>-1.7015233936568119E-4</v>
      </c>
      <c r="AF4844" s="76">
        <f t="shared" si="1878"/>
        <v>2.4891102000000225</v>
      </c>
      <c r="AG4844" s="76">
        <f t="shared" si="1864"/>
        <v>1.1092147715485723E-4</v>
      </c>
      <c r="AH4844" s="76">
        <f t="shared" si="1878"/>
        <v>2.1549163999999972</v>
      </c>
      <c r="AI4844" s="76">
        <f t="shared" si="1865"/>
        <v>8.1955493605789798E-5</v>
      </c>
      <c r="AJ4844" s="76">
        <f t="shared" si="1878"/>
        <v>2.0830085000000107</v>
      </c>
      <c r="AK4844" s="76">
        <f t="shared" si="1866"/>
        <v>6.7990845562970748E-5</v>
      </c>
      <c r="AL4844" s="76">
        <f t="shared" si="1867"/>
        <v>1.603266000000017</v>
      </c>
      <c r="AN4844" s="76">
        <f t="shared" si="1872"/>
        <v>32.384293617595468</v>
      </c>
      <c r="AO4844" s="76">
        <f t="shared" si="1870"/>
        <v>32.222204320997598</v>
      </c>
      <c r="AP4844" s="76">
        <f t="shared" si="1857"/>
        <v>32.138681983724425</v>
      </c>
      <c r="AQ4844" s="76">
        <f t="shared" si="1854"/>
        <v>32.996592414404219</v>
      </c>
      <c r="AR4844" s="76">
        <f t="shared" si="1877"/>
        <v>32.334426713759484</v>
      </c>
      <c r="AT4844" s="94">
        <f t="shared" si="1873"/>
        <v>0.66893333333333327</v>
      </c>
      <c r="AU4844" s="94">
        <f t="shared" si="1871"/>
        <v>0.69434444444444421</v>
      </c>
      <c r="AV4844" s="94">
        <f t="shared" si="1858"/>
        <v>0.67778333333333418</v>
      </c>
      <c r="AW4844" s="94">
        <f t="shared" si="1855"/>
        <v>0.58523545706371094</v>
      </c>
      <c r="AX4844" s="94">
        <f t="shared" si="1874"/>
        <v>0.6732660056241081</v>
      </c>
      <c r="AY4844" s="94">
        <f t="shared" si="1875"/>
        <v>0.57348193901820532</v>
      </c>
      <c r="BB4844" s="76">
        <f>100/AVERAGE(AA4815:AA4844)</f>
        <v>319.01318587834959</v>
      </c>
      <c r="BC4844" s="76">
        <f>100/AVERAGE(AA4755:AA4844)</f>
        <v>295.2174768746309</v>
      </c>
      <c r="BD4844" s="76">
        <f>100/AVERAGE(AA4665:AA4844)</f>
        <v>282.4814425385664</v>
      </c>
      <c r="BE4844" s="76">
        <f>100/AVERAGE(AA4480:AA4844)</f>
        <v>302.17232929333096</v>
      </c>
      <c r="BF4844" s="76">
        <f t="shared" si="1876"/>
        <v>306.7763522135005</v>
      </c>
    </row>
    <row r="4845" spans="1:58" x14ac:dyDescent="0.45">
      <c r="A4845" s="6">
        <v>41733</v>
      </c>
      <c r="B4845" s="76">
        <v>217.94556</v>
      </c>
      <c r="C4845" s="76">
        <v>2.3927</v>
      </c>
      <c r="D4845" s="76">
        <v>3.0112000000000001</v>
      </c>
      <c r="E4845" s="76">
        <v>248.9366</v>
      </c>
      <c r="F4845" s="76">
        <v>6.6005000000000003</v>
      </c>
      <c r="G4845" s="76">
        <v>3.4392999999999998</v>
      </c>
      <c r="H4845" s="76">
        <v>215.5067</v>
      </c>
      <c r="I4845" s="76">
        <v>2.3717000000000001</v>
      </c>
      <c r="J4845" s="76">
        <v>3.1015000000000001</v>
      </c>
      <c r="K4845" s="76">
        <v>208.30609000000001</v>
      </c>
      <c r="L4845" s="76">
        <v>2.4096000000000002</v>
      </c>
      <c r="M4845" s="76">
        <v>2.9114</v>
      </c>
      <c r="N4845" s="76">
        <v>160.33749</v>
      </c>
      <c r="O4845" s="3">
        <v>2.48</v>
      </c>
      <c r="P4845" s="34">
        <v>2.7759999999999998</v>
      </c>
      <c r="Q4845" s="76">
        <v>2.887</v>
      </c>
      <c r="R4845" s="76">
        <v>3.1779999999999999</v>
      </c>
      <c r="S4845" s="76">
        <v>3.5579999999999998</v>
      </c>
      <c r="T4845" s="76">
        <v>3.08</v>
      </c>
      <c r="U4845" s="76">
        <v>3.298</v>
      </c>
      <c r="V4845" s="76">
        <v>24</v>
      </c>
      <c r="W4845" s="76">
        <v>99.8</v>
      </c>
      <c r="Y4845" s="76">
        <f t="shared" si="1859"/>
        <v>3.0997500000000002</v>
      </c>
      <c r="Z4845" s="76">
        <f t="shared" si="1860"/>
        <v>0.67099999999999982</v>
      </c>
      <c r="AA4845" s="76">
        <f t="shared" si="1861"/>
        <v>0.30400000000000027</v>
      </c>
      <c r="AC4845" s="76">
        <f t="shared" si="1862"/>
        <v>3.629478431110833E-5</v>
      </c>
      <c r="AD4845" s="76">
        <f t="shared" si="1878"/>
        <v>2.1794555999999949</v>
      </c>
      <c r="AE4845" s="76">
        <f t="shared" si="1863"/>
        <v>1.0276764765171365E-4</v>
      </c>
      <c r="AF4845" s="76">
        <f t="shared" si="1878"/>
        <v>2.4893660000000222</v>
      </c>
      <c r="AG4845" s="76">
        <f t="shared" si="1864"/>
        <v>6.9886701869359413E-5</v>
      </c>
      <c r="AH4845" s="76">
        <f t="shared" si="1878"/>
        <v>2.1550669999999972</v>
      </c>
      <c r="AI4845" s="76">
        <f t="shared" si="1865"/>
        <v>2.5155922311448364E-5</v>
      </c>
      <c r="AJ4845" s="76">
        <f t="shared" si="1878"/>
        <v>2.0830609000000107</v>
      </c>
      <c r="AK4845" s="76">
        <f t="shared" si="1866"/>
        <v>6.7923850440188005E-5</v>
      </c>
      <c r="AL4845" s="76">
        <f t="shared" si="1867"/>
        <v>1.6033749000000168</v>
      </c>
      <c r="AN4845" s="76">
        <f t="shared" si="1872"/>
        <v>32.38656605240147</v>
      </c>
      <c r="AO4845" s="76">
        <f t="shared" si="1870"/>
        <v>32.233427317650573</v>
      </c>
      <c r="AP4845" s="76">
        <f t="shared" si="1857"/>
        <v>32.133618727472985</v>
      </c>
      <c r="AQ4845" s="76">
        <f t="shared" si="1854"/>
        <v>32.981560559184061</v>
      </c>
      <c r="AR4845" s="76">
        <f t="shared" si="1877"/>
        <v>32.337353330742005</v>
      </c>
      <c r="AT4845" s="94">
        <f t="shared" si="1873"/>
        <v>0.66913333333333325</v>
      </c>
      <c r="AU4845" s="94">
        <f t="shared" si="1871"/>
        <v>0.69324444444444422</v>
      </c>
      <c r="AV4845" s="94">
        <f t="shared" si="1858"/>
        <v>0.6783444444444453</v>
      </c>
      <c r="AW4845" s="94">
        <f t="shared" si="1855"/>
        <v>0.58626315789473582</v>
      </c>
      <c r="AX4845" s="94">
        <f t="shared" si="1874"/>
        <v>0.6731983253588516</v>
      </c>
      <c r="AY4845" s="94">
        <f t="shared" si="1875"/>
        <v>0.57352172614420005</v>
      </c>
      <c r="BB4845" s="76">
        <f>100/AVERAGE(AA4816:AA4845)</f>
        <v>320.41012495994863</v>
      </c>
      <c r="BC4845" s="76">
        <f>100/AVERAGE(AA4756:AA4845)</f>
        <v>296.10133245599587</v>
      </c>
      <c r="BD4845" s="76">
        <f>100/AVERAGE(AA4666:AA4845)</f>
        <v>282.72991439566465</v>
      </c>
      <c r="BE4845" s="76">
        <f>100/AVERAGE(AA4481:AA4845)</f>
        <v>302.12980820965345</v>
      </c>
      <c r="BF4845" s="76">
        <f t="shared" si="1876"/>
        <v>307.81132025690937</v>
      </c>
    </row>
    <row r="4846" spans="1:58" x14ac:dyDescent="0.45">
      <c r="A4846" s="6">
        <v>41734</v>
      </c>
      <c r="B4846" s="76">
        <v>217.96350000000001</v>
      </c>
      <c r="C4846" s="76">
        <v>2.3898999999999999</v>
      </c>
      <c r="D4846" s="76">
        <v>3.0112000000000001</v>
      </c>
      <c r="E4846" s="76">
        <v>248.9598</v>
      </c>
      <c r="F4846" s="76">
        <v>6.5978000000000003</v>
      </c>
      <c r="G4846" s="76">
        <v>3.4392999999999998</v>
      </c>
      <c r="H4846" s="76">
        <v>215.52506</v>
      </c>
      <c r="I4846" s="76">
        <v>2.3689</v>
      </c>
      <c r="J4846" s="76">
        <v>3.1015000000000001</v>
      </c>
      <c r="K4846" s="76">
        <v>208.32258999999999</v>
      </c>
      <c r="L4846" s="76">
        <v>2.4068999999999998</v>
      </c>
      <c r="M4846" s="76">
        <v>2.9114</v>
      </c>
      <c r="N4846" s="76">
        <v>160.34837999999999</v>
      </c>
      <c r="O4846" s="3">
        <v>2.48</v>
      </c>
      <c r="P4846" s="34">
        <v>2.7759999999999998</v>
      </c>
      <c r="Q4846" s="76">
        <v>2.887</v>
      </c>
      <c r="R4846" s="76">
        <v>3.1779999999999999</v>
      </c>
      <c r="S4846" s="76">
        <v>3.5579999999999998</v>
      </c>
      <c r="T4846" s="76">
        <v>3.08</v>
      </c>
      <c r="U4846" s="76">
        <v>3.298</v>
      </c>
      <c r="V4846" s="76">
        <v>24</v>
      </c>
      <c r="W4846" s="76">
        <v>99.8</v>
      </c>
      <c r="Y4846" s="76">
        <f t="shared" si="1859"/>
        <v>3.0997500000000002</v>
      </c>
      <c r="Z4846" s="76">
        <f t="shared" si="1860"/>
        <v>0.67099999999999982</v>
      </c>
      <c r="AA4846" s="76">
        <f t="shared" si="1861"/>
        <v>0.30400000000000027</v>
      </c>
      <c r="AC4846" s="76">
        <f t="shared" si="1862"/>
        <v>8.23141338599509E-5</v>
      </c>
      <c r="AD4846" s="76">
        <f t="shared" si="1878"/>
        <v>2.1796349999999953</v>
      </c>
      <c r="AE4846" s="76">
        <f t="shared" si="1863"/>
        <v>9.319642029326225E-5</v>
      </c>
      <c r="AF4846" s="76">
        <f t="shared" si="1878"/>
        <v>2.4895980000000217</v>
      </c>
      <c r="AG4846" s="76">
        <f t="shared" si="1864"/>
        <v>8.5194567036595004E-5</v>
      </c>
      <c r="AH4846" s="76">
        <f t="shared" si="1878"/>
        <v>2.1552505999999969</v>
      </c>
      <c r="AI4846" s="76">
        <f t="shared" si="1865"/>
        <v>7.9210358179926388E-5</v>
      </c>
      <c r="AJ4846" s="76">
        <f t="shared" si="1878"/>
        <v>2.0832259000000102</v>
      </c>
      <c r="AK4846" s="76">
        <f t="shared" si="1866"/>
        <v>6.7919237104030472E-5</v>
      </c>
      <c r="AL4846" s="76">
        <f t="shared" si="1867"/>
        <v>1.6034838000000167</v>
      </c>
      <c r="AN4846" s="76">
        <f t="shared" si="1872"/>
        <v>32.389713027142577</v>
      </c>
      <c r="AO4846" s="76">
        <f t="shared" si="1870"/>
        <v>32.244658134968965</v>
      </c>
      <c r="AP4846" s="76">
        <f t="shared" si="1857"/>
        <v>32.129273918571023</v>
      </c>
      <c r="AQ4846" s="76">
        <f t="shared" ref="AQ4846:AQ4909" si="1879">100/AVERAGE(Y4482:Y4841)</f>
        <v>32.965410356404185</v>
      </c>
      <c r="AR4846" s="76">
        <f t="shared" si="1877"/>
        <v>32.340806238529176</v>
      </c>
      <c r="AT4846" s="94">
        <f t="shared" si="1873"/>
        <v>0.66900000000000004</v>
      </c>
      <c r="AU4846" s="94">
        <f t="shared" si="1871"/>
        <v>0.69214444444444412</v>
      </c>
      <c r="AV4846" s="94">
        <f t="shared" si="1858"/>
        <v>0.67885000000000106</v>
      </c>
      <c r="AW4846" s="94">
        <f t="shared" ref="AW4846:AW4909" si="1880">AVERAGE(Z4486:Z4846)</f>
        <v>0.58726315789473582</v>
      </c>
      <c r="AX4846" s="94">
        <f t="shared" si="1874"/>
        <v>0.67293999202551835</v>
      </c>
      <c r="AY4846" s="94">
        <f t="shared" si="1875"/>
        <v>0.57367359228779446</v>
      </c>
      <c r="BB4846" s="76">
        <f>100/AVERAGE(AA4817:AA4846)</f>
        <v>321.819352070371</v>
      </c>
      <c r="BC4846" s="76">
        <f>100/AVERAGE(AA4757:AA4846)</f>
        <v>296.9904963041181</v>
      </c>
      <c r="BD4846" s="76">
        <f>100/AVERAGE(AA4667:AA4846)</f>
        <v>282.97882375135583</v>
      </c>
      <c r="BE4846" s="76">
        <f>100/AVERAGE(AA4482:AA4846)</f>
        <v>302.07729868410189</v>
      </c>
      <c r="BF4846" s="76">
        <f t="shared" si="1876"/>
        <v>308.8540442094241</v>
      </c>
    </row>
    <row r="4847" spans="1:58" x14ac:dyDescent="0.45">
      <c r="A4847" s="6">
        <v>41735</v>
      </c>
      <c r="B4847" s="76">
        <v>217.98145</v>
      </c>
      <c r="C4847" s="76">
        <v>2.3872</v>
      </c>
      <c r="D4847" s="76">
        <v>3.0112000000000001</v>
      </c>
      <c r="E4847" s="76">
        <v>248.98302000000001</v>
      </c>
      <c r="F4847" s="76">
        <v>6.5951000000000004</v>
      </c>
      <c r="G4847" s="76">
        <v>3.4392999999999998</v>
      </c>
      <c r="H4847" s="76">
        <v>215.54342</v>
      </c>
      <c r="I4847" s="76">
        <v>2.3662000000000001</v>
      </c>
      <c r="J4847" s="76">
        <v>3.1015000000000001</v>
      </c>
      <c r="K4847" s="76">
        <v>208.33909</v>
      </c>
      <c r="L4847" s="76">
        <v>2.4041999999999999</v>
      </c>
      <c r="M4847" s="76">
        <v>2.9114</v>
      </c>
      <c r="N4847" s="76">
        <v>160.35928000000001</v>
      </c>
      <c r="O4847" s="3">
        <v>2.48</v>
      </c>
      <c r="P4847" s="34">
        <v>2.7759999999999998</v>
      </c>
      <c r="Q4847" s="76">
        <v>2.887</v>
      </c>
      <c r="R4847" s="76">
        <v>3.1779999999999999</v>
      </c>
      <c r="S4847" s="76">
        <v>3.5579999999999998</v>
      </c>
      <c r="T4847" s="76">
        <v>3.08</v>
      </c>
      <c r="U4847" s="76">
        <v>3.298</v>
      </c>
      <c r="V4847" s="76">
        <v>24</v>
      </c>
      <c r="W4847" s="76">
        <v>99.8</v>
      </c>
      <c r="Y4847" s="76">
        <f t="shared" si="1859"/>
        <v>3.0997500000000002</v>
      </c>
      <c r="Z4847" s="76">
        <f t="shared" si="1860"/>
        <v>0.67099999999999982</v>
      </c>
      <c r="AA4847" s="76">
        <f t="shared" si="1861"/>
        <v>0.30400000000000027</v>
      </c>
      <c r="AC4847" s="76">
        <f t="shared" si="1862"/>
        <v>8.2353238042065513E-5</v>
      </c>
      <c r="AD4847" s="76">
        <f t="shared" si="1878"/>
        <v>2.1798144999999951</v>
      </c>
      <c r="AE4847" s="76">
        <f t="shared" si="1863"/>
        <v>9.3268069784713248E-5</v>
      </c>
      <c r="AF4847" s="76">
        <f t="shared" si="1878"/>
        <v>2.4898302000000214</v>
      </c>
      <c r="AG4847" s="76">
        <f t="shared" si="1864"/>
        <v>8.5187309540657452E-5</v>
      </c>
      <c r="AH4847" s="76">
        <f t="shared" si="1878"/>
        <v>2.1554341999999966</v>
      </c>
      <c r="AI4847" s="76">
        <f t="shared" si="1865"/>
        <v>7.9204084396211627E-5</v>
      </c>
      <c r="AJ4847" s="76">
        <f t="shared" si="1878"/>
        <v>2.0833909000000101</v>
      </c>
      <c r="AK4847" s="76">
        <f t="shared" si="1866"/>
        <v>6.7976988604501187E-5</v>
      </c>
      <c r="AL4847" s="76">
        <f t="shared" si="1867"/>
        <v>1.6035928000000168</v>
      </c>
      <c r="AN4847" s="76">
        <f t="shared" si="1872"/>
        <v>32.393472715247881</v>
      </c>
      <c r="AO4847" s="76">
        <f t="shared" si="1870"/>
        <v>32.248210896132996</v>
      </c>
      <c r="AP4847" s="76">
        <f t="shared" si="1857"/>
        <v>32.12603400094504</v>
      </c>
      <c r="AQ4847" s="76">
        <f t="shared" si="1879"/>
        <v>32.949110099451417</v>
      </c>
      <c r="AR4847" s="76">
        <f t="shared" si="1877"/>
        <v>32.342643184639051</v>
      </c>
      <c r="AT4847" s="94">
        <f t="shared" si="1873"/>
        <v>0.66846666666666665</v>
      </c>
      <c r="AU4847" s="94">
        <f t="shared" si="1871"/>
        <v>0.69087777777777748</v>
      </c>
      <c r="AV4847" s="94">
        <f t="shared" si="1858"/>
        <v>0.67918888888888984</v>
      </c>
      <c r="AW4847" s="94">
        <f t="shared" si="1880"/>
        <v>0.58826315789473571</v>
      </c>
      <c r="AX4847" s="94">
        <f t="shared" si="1874"/>
        <v>0.6723952950558213</v>
      </c>
      <c r="AY4847" s="94">
        <f t="shared" si="1875"/>
        <v>0.57399380271959644</v>
      </c>
      <c r="BB4847" s="76">
        <f>100/AVERAGE(AA4818:AA4847)</f>
        <v>323.27586206896535</v>
      </c>
      <c r="BC4847" s="76">
        <f>100/AVERAGE(AA4758:AA4847)</f>
        <v>298.00337737160999</v>
      </c>
      <c r="BD4847" s="76">
        <f>100/AVERAGE(AA4668:AA4847)</f>
        <v>283.21480269368726</v>
      </c>
      <c r="BE4847" s="76">
        <f>100/AVERAGE(AA4483:AA4847)</f>
        <v>302.02480740746887</v>
      </c>
      <c r="BF4847" s="76">
        <f t="shared" si="1876"/>
        <v>309.95453747935341</v>
      </c>
    </row>
    <row r="4848" spans="1:58" x14ac:dyDescent="0.45">
      <c r="A4848" s="6">
        <v>41736</v>
      </c>
      <c r="B4848" s="76">
        <v>218.09809000000001</v>
      </c>
      <c r="C4848" s="76">
        <v>2.3904000000000001</v>
      </c>
      <c r="D4848" s="76">
        <v>2.9937999999999998</v>
      </c>
      <c r="E4848" s="76">
        <v>249.46307999999999</v>
      </c>
      <c r="F4848" s="76">
        <v>6.5949999999999998</v>
      </c>
      <c r="G4848" s="76">
        <v>3.4117999999999999</v>
      </c>
      <c r="H4848" s="76">
        <v>215.66745</v>
      </c>
      <c r="I4848" s="76">
        <v>2.3706</v>
      </c>
      <c r="J4848" s="76">
        <v>3.0821000000000001</v>
      </c>
      <c r="K4848" s="76">
        <v>208.44470999999999</v>
      </c>
      <c r="L4848" s="76">
        <v>2.4085000000000001</v>
      </c>
      <c r="M4848" s="76">
        <v>2.8948999999999998</v>
      </c>
      <c r="N4848" s="76">
        <v>160.37021999999999</v>
      </c>
      <c r="O4848" s="3">
        <v>2.4900000000000002</v>
      </c>
      <c r="P4848" s="34">
        <v>2.762</v>
      </c>
      <c r="Q4848" s="76">
        <v>2.87</v>
      </c>
      <c r="R4848" s="76">
        <v>3.157</v>
      </c>
      <c r="S4848" s="76">
        <v>3.53</v>
      </c>
      <c r="T4848" s="76">
        <v>3.0659999999999998</v>
      </c>
      <c r="U4848" s="76">
        <v>3.2789999999999999</v>
      </c>
      <c r="V4848" s="76">
        <v>24</v>
      </c>
      <c r="W4848" s="76">
        <v>99.8</v>
      </c>
      <c r="Y4848" s="76">
        <f t="shared" si="1859"/>
        <v>3.0797499999999998</v>
      </c>
      <c r="Z4848" s="76">
        <f t="shared" si="1860"/>
        <v>0.6599999999999997</v>
      </c>
      <c r="AA4848" s="76">
        <f t="shared" si="1861"/>
        <v>0.30399999999999983</v>
      </c>
      <c r="AC4848" s="76">
        <f t="shared" si="1862"/>
        <v>5.3509140341989614E-4</v>
      </c>
      <c r="AD4848" s="76">
        <f t="shared" si="1878"/>
        <v>2.1809808999999953</v>
      </c>
      <c r="AE4848" s="76">
        <f t="shared" si="1863"/>
        <v>1.9280832885710808E-3</v>
      </c>
      <c r="AF4848" s="76">
        <f t="shared" si="1878"/>
        <v>2.4946308000000212</v>
      </c>
      <c r="AG4848" s="76">
        <f t="shared" si="1864"/>
        <v>5.7542930329312902E-4</v>
      </c>
      <c r="AH4848" s="76">
        <f t="shared" si="1878"/>
        <v>2.1566744999999967</v>
      </c>
      <c r="AI4848" s="76">
        <f t="shared" si="1865"/>
        <v>5.0696199162625355E-4</v>
      </c>
      <c r="AJ4848" s="76">
        <f t="shared" si="1878"/>
        <v>2.08444710000001</v>
      </c>
      <c r="AK4848" s="76">
        <f t="shared" si="1866"/>
        <v>6.8221807930202161E-5</v>
      </c>
      <c r="AL4848" s="76">
        <f t="shared" si="1867"/>
        <v>1.6037022000000167</v>
      </c>
      <c r="AN4848" s="76">
        <f t="shared" si="1872"/>
        <v>32.40423199269825</v>
      </c>
      <c r="AO4848" s="76">
        <f t="shared" si="1870"/>
        <v>32.254278395636362</v>
      </c>
      <c r="AP4848" s="76">
        <f t="shared" si="1857"/>
        <v>32.123941304205253</v>
      </c>
      <c r="AQ4848" s="76">
        <f t="shared" si="1879"/>
        <v>32.932487029402786</v>
      </c>
      <c r="AR4848" s="76">
        <f t="shared" si="1877"/>
        <v>32.349125692191627</v>
      </c>
      <c r="AT4848" s="94">
        <f t="shared" si="1873"/>
        <v>0.66756666666666675</v>
      </c>
      <c r="AU4848" s="94">
        <f t="shared" si="1871"/>
        <v>0.68947777777777741</v>
      </c>
      <c r="AV4848" s="94">
        <f t="shared" si="1858"/>
        <v>0.67946666666666766</v>
      </c>
      <c r="AW4848" s="94">
        <f t="shared" si="1880"/>
        <v>0.58931578947368313</v>
      </c>
      <c r="AX4848" s="94">
        <f t="shared" si="1874"/>
        <v>0.6716082934609251</v>
      </c>
      <c r="AY4848" s="94">
        <f t="shared" si="1875"/>
        <v>0.57445645651528521</v>
      </c>
      <c r="BB4848" s="76">
        <f>100/AVERAGE(AA4819:AA4848)</f>
        <v>324.74561593418468</v>
      </c>
      <c r="BC4848" s="76">
        <f>100/AVERAGE(AA4759:AA4848)</f>
        <v>299.0132562543605</v>
      </c>
      <c r="BD4848" s="76">
        <f>100/AVERAGE(AA4669:AA4848)</f>
        <v>283.45117553501387</v>
      </c>
      <c r="BE4848" s="76">
        <f>100/AVERAGE(AA4484:AA4848)</f>
        <v>301.97233437024312</v>
      </c>
      <c r="BF4848" s="76">
        <f t="shared" si="1876"/>
        <v>311.06149044143928</v>
      </c>
    </row>
    <row r="4849" spans="1:58" x14ac:dyDescent="0.45">
      <c r="A4849" s="6">
        <v>41737</v>
      </c>
      <c r="B4849" s="76">
        <v>218.09756999999999</v>
      </c>
      <c r="C4849" s="76">
        <v>2.3898999999999999</v>
      </c>
      <c r="D4849" s="76">
        <v>2.9961000000000002</v>
      </c>
      <c r="E4849" s="76">
        <v>249.28747000000001</v>
      </c>
      <c r="F4849" s="76">
        <v>6.5911999999999997</v>
      </c>
      <c r="G4849" s="76">
        <v>3.4239000000000002</v>
      </c>
      <c r="H4849" s="76">
        <v>215.66640000000001</v>
      </c>
      <c r="I4849" s="76">
        <v>2.3708999999999998</v>
      </c>
      <c r="J4849" s="76">
        <v>3.0861000000000001</v>
      </c>
      <c r="K4849" s="76">
        <v>208.44286</v>
      </c>
      <c r="L4849" s="76">
        <v>2.4079999999999999</v>
      </c>
      <c r="M4849" s="76">
        <v>2.8980999999999999</v>
      </c>
      <c r="N4849" s="76">
        <v>160.38115999999999</v>
      </c>
      <c r="O4849" s="3">
        <v>2.4900000000000002</v>
      </c>
      <c r="P4849" s="34">
        <v>2.7629999999999999</v>
      </c>
      <c r="Q4849" s="76">
        <v>2.8769999999999998</v>
      </c>
      <c r="R4849" s="76">
        <v>3.1669999999999998</v>
      </c>
      <c r="S4849" s="76">
        <v>3.5449999999999999</v>
      </c>
      <c r="T4849" s="76">
        <v>3.0659999999999998</v>
      </c>
      <c r="U4849" s="76">
        <v>3.2850000000000001</v>
      </c>
      <c r="V4849" s="76">
        <v>24</v>
      </c>
      <c r="W4849" s="76">
        <v>99.8</v>
      </c>
      <c r="Y4849" s="76">
        <f t="shared" si="1859"/>
        <v>3.0879999999999996</v>
      </c>
      <c r="Z4849" s="76">
        <f t="shared" si="1860"/>
        <v>0.66800000000000015</v>
      </c>
      <c r="AA4849" s="76">
        <f t="shared" si="1861"/>
        <v>0.30299999999999994</v>
      </c>
      <c r="AC4849" s="76">
        <f t="shared" si="1862"/>
        <v>-2.3842482986813351E-6</v>
      </c>
      <c r="AD4849" s="76">
        <f t="shared" si="1878"/>
        <v>2.180975699999995</v>
      </c>
      <c r="AE4849" s="76">
        <f t="shared" si="1863"/>
        <v>-7.0395186333771509E-4</v>
      </c>
      <c r="AF4849" s="76">
        <f t="shared" si="1878"/>
        <v>2.4928747000000215</v>
      </c>
      <c r="AG4849" s="76">
        <f t="shared" si="1864"/>
        <v>-4.8686067368741703E-6</v>
      </c>
      <c r="AH4849" s="76">
        <f t="shared" si="1878"/>
        <v>2.1566639999999966</v>
      </c>
      <c r="AI4849" s="76">
        <f t="shared" si="1865"/>
        <v>-8.8752552175330734E-6</v>
      </c>
      <c r="AJ4849" s="76">
        <f t="shared" si="1878"/>
        <v>2.0844286000000101</v>
      </c>
      <c r="AK4849" s="76">
        <f t="shared" si="1866"/>
        <v>6.8217154032712557E-5</v>
      </c>
      <c r="AL4849" s="76">
        <f t="shared" si="1867"/>
        <v>1.6038116000000167</v>
      </c>
      <c r="AN4849" s="76">
        <f t="shared" si="1872"/>
        <v>32.412109163983665</v>
      </c>
      <c r="AO4849" s="76">
        <f t="shared" si="1870"/>
        <v>32.258353569476427</v>
      </c>
      <c r="AP4849" s="76">
        <f t="shared" si="1857"/>
        <v>32.123138698343652</v>
      </c>
      <c r="AQ4849" s="76">
        <f t="shared" si="1879"/>
        <v>32.916512751491325</v>
      </c>
      <c r="AR4849" s="76">
        <f t="shared" si="1877"/>
        <v>32.353698192326583</v>
      </c>
      <c r="AT4849" s="94">
        <f t="shared" si="1873"/>
        <v>0.66693333333333327</v>
      </c>
      <c r="AU4849" s="94">
        <f t="shared" si="1871"/>
        <v>0.68812222222222197</v>
      </c>
      <c r="AV4849" s="94">
        <f t="shared" si="1858"/>
        <v>0.67956666666666776</v>
      </c>
      <c r="AW4849" s="94">
        <f t="shared" si="1880"/>
        <v>0.59036288088642552</v>
      </c>
      <c r="AX4849" s="94">
        <f t="shared" si="1874"/>
        <v>0.67095437337362551</v>
      </c>
      <c r="AY4849" s="94">
        <f t="shared" si="1875"/>
        <v>0.57484087582577748</v>
      </c>
      <c r="BB4849" s="76">
        <f>100/AVERAGE(AA4820:AA4849)</f>
        <v>326.26427406199008</v>
      </c>
      <c r="BC4849" s="76">
        <f>100/AVERAGE(AA4760:AA4849)</f>
        <v>300.01000033334429</v>
      </c>
      <c r="BD4849" s="76">
        <f>100/AVERAGE(AA4670:AA4849)</f>
        <v>283.72371615018432</v>
      </c>
      <c r="BE4849" s="76">
        <f>100/AVERAGE(AA4485:AA4849)</f>
        <v>301.90489582213269</v>
      </c>
      <c r="BF4849" s="76">
        <f t="shared" si="1876"/>
        <v>312.19578795530145</v>
      </c>
    </row>
    <row r="4850" spans="1:58" x14ac:dyDescent="0.45">
      <c r="A4850" s="6">
        <v>41738</v>
      </c>
      <c r="B4850" s="76">
        <v>218.21476000000001</v>
      </c>
      <c r="C4850" s="76">
        <v>2.3896999999999999</v>
      </c>
      <c r="D4850" s="76">
        <v>2.9775999999999998</v>
      </c>
      <c r="E4850" s="76">
        <v>249.68138999999999</v>
      </c>
      <c r="F4850" s="76">
        <v>6.5904999999999996</v>
      </c>
      <c r="G4850" s="76">
        <v>3.4014000000000002</v>
      </c>
      <c r="H4850" s="76">
        <v>215.78470999999999</v>
      </c>
      <c r="I4850" s="76">
        <v>2.3727</v>
      </c>
      <c r="J4850" s="76">
        <v>3.0676000000000001</v>
      </c>
      <c r="K4850" s="76">
        <v>208.55483000000001</v>
      </c>
      <c r="L4850" s="76">
        <v>2.4058999999999999</v>
      </c>
      <c r="M4850" s="76">
        <v>2.8792</v>
      </c>
      <c r="N4850" s="76">
        <v>160.39219</v>
      </c>
      <c r="O4850" s="3">
        <v>2.5099999999999998</v>
      </c>
      <c r="P4850" s="34">
        <v>2.75</v>
      </c>
      <c r="Q4850" s="76">
        <v>2.855</v>
      </c>
      <c r="R4850" s="76">
        <v>3.1419999999999999</v>
      </c>
      <c r="S4850" s="76">
        <v>3.5219999999999998</v>
      </c>
      <c r="T4850" s="76">
        <v>3.0510000000000002</v>
      </c>
      <c r="U4850" s="76">
        <v>3.2639999999999998</v>
      </c>
      <c r="V4850" s="76">
        <v>24</v>
      </c>
      <c r="W4850" s="76">
        <v>99.8</v>
      </c>
      <c r="Y4850" s="76">
        <f t="shared" si="1859"/>
        <v>3.06725</v>
      </c>
      <c r="Z4850" s="76">
        <f t="shared" si="1860"/>
        <v>0.66699999999999982</v>
      </c>
      <c r="AA4850" s="76">
        <f t="shared" si="1861"/>
        <v>0.30100000000000016</v>
      </c>
      <c r="AC4850" s="76">
        <f t="shared" si="1862"/>
        <v>5.3732831594599517E-4</v>
      </c>
      <c r="AD4850" s="76">
        <f t="shared" si="1878"/>
        <v>2.1821475999999951</v>
      </c>
      <c r="AE4850" s="76">
        <f t="shared" si="1863"/>
        <v>1.5801837132045637E-3</v>
      </c>
      <c r="AF4850" s="76">
        <f t="shared" si="1878"/>
        <v>2.4968139000000211</v>
      </c>
      <c r="AG4850" s="76">
        <f t="shared" si="1864"/>
        <v>5.4857873085456532E-4</v>
      </c>
      <c r="AH4850" s="76">
        <f t="shared" si="1878"/>
        <v>2.1578470999999961</v>
      </c>
      <c r="AI4850" s="76">
        <f t="shared" si="1865"/>
        <v>5.3717359280147647E-4</v>
      </c>
      <c r="AJ4850" s="76">
        <f t="shared" si="1878"/>
        <v>2.0855483000000103</v>
      </c>
      <c r="AK4850" s="76">
        <f t="shared" si="1866"/>
        <v>6.8773663939092344E-5</v>
      </c>
      <c r="AL4850" s="76">
        <f t="shared" si="1867"/>
        <v>1.6039219000000167</v>
      </c>
      <c r="AN4850" s="76">
        <f t="shared" si="1872"/>
        <v>32.423318850917582</v>
      </c>
      <c r="AO4850" s="76">
        <f t="shared" si="1870"/>
        <v>32.268936487562122</v>
      </c>
      <c r="AP4850" s="76">
        <f t="shared" si="1857"/>
        <v>32.122809068269007</v>
      </c>
      <c r="AQ4850" s="76">
        <f t="shared" si="1879"/>
        <v>32.901328231190334</v>
      </c>
      <c r="AR4850" s="76">
        <f t="shared" si="1877"/>
        <v>32.361963662380958</v>
      </c>
      <c r="AT4850" s="94">
        <f t="shared" si="1873"/>
        <v>0.66633333333333311</v>
      </c>
      <c r="AU4850" s="94">
        <f t="shared" si="1871"/>
        <v>0.68688888888888855</v>
      </c>
      <c r="AV4850" s="94">
        <f t="shared" si="1858"/>
        <v>0.67971666666666775</v>
      </c>
      <c r="AW4850" s="94">
        <f t="shared" si="1880"/>
        <v>0.59140720221606546</v>
      </c>
      <c r="AX4850" s="94">
        <f t="shared" si="1874"/>
        <v>0.67035866070679073</v>
      </c>
      <c r="AY4850" s="94">
        <f t="shared" si="1875"/>
        <v>0.57519107680152948</v>
      </c>
      <c r="BB4850" s="76">
        <f>100/AVERAGE(AA4821:AA4850)</f>
        <v>327.904689037053</v>
      </c>
      <c r="BC4850" s="76">
        <f>100/AVERAGE(AA4761:AA4850)</f>
        <v>300.95301788998478</v>
      </c>
      <c r="BD4850" s="76">
        <f>100/AVERAGE(AA4671:AA4850)</f>
        <v>284.0057432272518</v>
      </c>
      <c r="BE4850" s="76">
        <f>100/AVERAGE(AA4486:AA4850)</f>
        <v>301.82750351443002</v>
      </c>
      <c r="BF4850" s="76">
        <f t="shared" si="1876"/>
        <v>313.38268677185135</v>
      </c>
    </row>
    <row r="4851" spans="1:58" x14ac:dyDescent="0.45">
      <c r="A4851" s="6">
        <v>41739</v>
      </c>
      <c r="B4851" s="76">
        <v>218.21006</v>
      </c>
      <c r="C4851" s="76">
        <v>2.3875000000000002</v>
      </c>
      <c r="D4851" s="76">
        <v>2.9822000000000002</v>
      </c>
      <c r="E4851" s="76">
        <v>249.52699000000001</v>
      </c>
      <c r="F4851" s="76">
        <v>6.5867000000000004</v>
      </c>
      <c r="G4851" s="76">
        <v>3.4117999999999999</v>
      </c>
      <c r="H4851" s="76">
        <v>215.77995999999999</v>
      </c>
      <c r="I4851" s="76">
        <v>2.3708</v>
      </c>
      <c r="J4851" s="76">
        <v>3.0722999999999998</v>
      </c>
      <c r="K4851" s="76">
        <v>208.54974999999999</v>
      </c>
      <c r="L4851" s="76">
        <v>2.4037999999999999</v>
      </c>
      <c r="M4851" s="76">
        <v>2.8835000000000002</v>
      </c>
      <c r="N4851" s="76">
        <v>160.40307999999999</v>
      </c>
      <c r="O4851" s="3">
        <v>2.48</v>
      </c>
      <c r="P4851" s="34">
        <v>2.7549999999999999</v>
      </c>
      <c r="Q4851" s="76">
        <v>2.8570000000000002</v>
      </c>
      <c r="R4851" s="76">
        <v>3.1459999999999999</v>
      </c>
      <c r="S4851" s="76">
        <v>3.5350000000000001</v>
      </c>
      <c r="T4851" s="76">
        <v>3.056</v>
      </c>
      <c r="U4851" s="76">
        <v>3.2669999999999999</v>
      </c>
      <c r="V4851" s="76">
        <v>24</v>
      </c>
      <c r="W4851" s="76">
        <v>99.8</v>
      </c>
      <c r="Y4851" s="76">
        <f t="shared" si="1859"/>
        <v>3.0732499999999998</v>
      </c>
      <c r="Z4851" s="76">
        <f t="shared" si="1860"/>
        <v>0.67799999999999994</v>
      </c>
      <c r="AA4851" s="76">
        <f t="shared" si="1861"/>
        <v>0.30100000000000016</v>
      </c>
      <c r="AC4851" s="76">
        <f t="shared" si="1862"/>
        <v>-2.1538414725075228E-5</v>
      </c>
      <c r="AD4851" s="76">
        <f t="shared" si="1878"/>
        <v>2.1821005999999952</v>
      </c>
      <c r="AE4851" s="76">
        <f t="shared" si="1863"/>
        <v>-6.1838809852821086E-4</v>
      </c>
      <c r="AF4851" s="76">
        <f t="shared" si="1878"/>
        <v>2.4952699000000211</v>
      </c>
      <c r="AG4851" s="76">
        <f t="shared" si="1864"/>
        <v>-2.201268106527543E-5</v>
      </c>
      <c r="AH4851" s="76">
        <f t="shared" si="1878"/>
        <v>2.1577995999999962</v>
      </c>
      <c r="AI4851" s="76">
        <f t="shared" si="1865"/>
        <v>-2.435810285483786E-5</v>
      </c>
      <c r="AJ4851" s="76">
        <f t="shared" si="1878"/>
        <v>2.08549750000001</v>
      </c>
      <c r="AK4851" s="76">
        <f t="shared" si="1866"/>
        <v>6.7896073992157469E-5</v>
      </c>
      <c r="AL4851" s="76">
        <f t="shared" si="1867"/>
        <v>1.6040308000000167</v>
      </c>
      <c r="AN4851" s="76">
        <f t="shared" si="1872"/>
        <v>32.434799296164854</v>
      </c>
      <c r="AO4851" s="76">
        <f t="shared" si="1870"/>
        <v>32.279294805006167</v>
      </c>
      <c r="AP4851" s="76">
        <f t="shared" si="1857"/>
        <v>32.122135497413495</v>
      </c>
      <c r="AQ4851" s="76">
        <f t="shared" si="1879"/>
        <v>32.885857300043725</v>
      </c>
      <c r="AR4851" s="76">
        <f t="shared" si="1877"/>
        <v>32.370255644377252</v>
      </c>
      <c r="AT4851" s="94">
        <f t="shared" si="1873"/>
        <v>0.66626666666666656</v>
      </c>
      <c r="AU4851" s="94">
        <f t="shared" si="1871"/>
        <v>0.68618888888888852</v>
      </c>
      <c r="AV4851" s="94">
        <f t="shared" si="1858"/>
        <v>0.6799277777777788</v>
      </c>
      <c r="AW4851" s="94">
        <f t="shared" si="1880"/>
        <v>0.59248199445983274</v>
      </c>
      <c r="AX4851" s="94">
        <f t="shared" si="1874"/>
        <v>0.67020903005120447</v>
      </c>
      <c r="AY4851" s="94">
        <f t="shared" si="1875"/>
        <v>0.57527904001686136</v>
      </c>
      <c r="BB4851" s="76">
        <f>100/AVERAGE(AA4822:AA4851)</f>
        <v>328.65907099035917</v>
      </c>
      <c r="BC4851" s="76">
        <f>100/AVERAGE(AA4762:AA4851)</f>
        <v>301.8614791212475</v>
      </c>
      <c r="BD4851" s="76">
        <f>100/AVERAGE(AA4672:AA4851)</f>
        <v>284.28833154336962</v>
      </c>
      <c r="BE4851" s="76">
        <f>100/AVERAGE(AA4487:AA4851)</f>
        <v>301.75015087507569</v>
      </c>
      <c r="BF4851" s="76">
        <f t="shared" si="1876"/>
        <v>314.07694873258993</v>
      </c>
    </row>
    <row r="4852" spans="1:58" x14ac:dyDescent="0.45">
      <c r="A4852" s="6">
        <v>41740</v>
      </c>
      <c r="B4852" s="76">
        <v>218.23488</v>
      </c>
      <c r="C4852" s="76">
        <v>2.3858000000000001</v>
      </c>
      <c r="D4852" s="76">
        <v>2.9807000000000001</v>
      </c>
      <c r="E4852" s="76">
        <v>249.62269000000001</v>
      </c>
      <c r="F4852" s="76">
        <v>6.5850999999999997</v>
      </c>
      <c r="G4852" s="76">
        <v>3.4074</v>
      </c>
      <c r="H4852" s="76">
        <v>215.80072000000001</v>
      </c>
      <c r="I4852" s="76">
        <v>2.3679999999999999</v>
      </c>
      <c r="J4852" s="76">
        <v>3.0718000000000001</v>
      </c>
      <c r="K4852" s="76">
        <v>208.57447999999999</v>
      </c>
      <c r="L4852" s="76">
        <v>2.4016999999999999</v>
      </c>
      <c r="M4852" s="76">
        <v>2.8818999999999999</v>
      </c>
      <c r="N4852" s="76">
        <v>160.41398000000001</v>
      </c>
      <c r="O4852" s="3">
        <v>2.48</v>
      </c>
      <c r="P4852" s="34">
        <v>2.7509999999999999</v>
      </c>
      <c r="Q4852" s="76">
        <v>2.8570000000000002</v>
      </c>
      <c r="R4852" s="76">
        <v>3.145</v>
      </c>
      <c r="S4852" s="76">
        <v>3.532</v>
      </c>
      <c r="T4852" s="76">
        <v>3.0550000000000002</v>
      </c>
      <c r="U4852" s="76">
        <v>3.2669999999999999</v>
      </c>
      <c r="V4852" s="76">
        <v>24</v>
      </c>
      <c r="W4852" s="76">
        <v>99.8</v>
      </c>
      <c r="Y4852" s="76">
        <f t="shared" si="1859"/>
        <v>3.07125</v>
      </c>
      <c r="Z4852" s="76">
        <f t="shared" si="1860"/>
        <v>0.67499999999999982</v>
      </c>
      <c r="AA4852" s="76">
        <f t="shared" si="1861"/>
        <v>0.30400000000000027</v>
      </c>
      <c r="AC4852" s="76">
        <f t="shared" si="1862"/>
        <v>1.1374361017080226E-4</v>
      </c>
      <c r="AD4852" s="76">
        <f t="shared" si="1878"/>
        <v>2.1823487999999949</v>
      </c>
      <c r="AE4852" s="76">
        <f t="shared" si="1863"/>
        <v>3.8352564586308091E-4</v>
      </c>
      <c r="AF4852" s="76">
        <f t="shared" si="1878"/>
        <v>2.4962269000000212</v>
      </c>
      <c r="AG4852" s="76">
        <f t="shared" si="1864"/>
        <v>9.6209119697876488E-5</v>
      </c>
      <c r="AH4852" s="76">
        <f t="shared" si="1878"/>
        <v>2.1580071999999966</v>
      </c>
      <c r="AI4852" s="76">
        <f t="shared" si="1865"/>
        <v>1.1858081824600575E-4</v>
      </c>
      <c r="AJ4852" s="76">
        <f t="shared" si="1878"/>
        <v>2.0857448000000098</v>
      </c>
      <c r="AK4852" s="76">
        <f t="shared" si="1866"/>
        <v>6.7953807370901842E-5</v>
      </c>
      <c r="AL4852" s="76">
        <f t="shared" si="1867"/>
        <v>1.6041398000000169</v>
      </c>
      <c r="AN4852" s="76">
        <f t="shared" si="1872"/>
        <v>32.441551138698443</v>
      </c>
      <c r="AO4852" s="76">
        <f t="shared" si="1870"/>
        <v>32.289891470086999</v>
      </c>
      <c r="AP4852" s="76">
        <f t="shared" si="1857"/>
        <v>32.121576598360733</v>
      </c>
      <c r="AQ4852" s="76">
        <f t="shared" si="1879"/>
        <v>32.8745281991539</v>
      </c>
      <c r="AR4852" s="76">
        <f t="shared" si="1877"/>
        <v>32.376237294506339</v>
      </c>
      <c r="AT4852" s="94">
        <f t="shared" si="1873"/>
        <v>0.66643333333333321</v>
      </c>
      <c r="AU4852" s="94">
        <f t="shared" si="1871"/>
        <v>0.68545555555555515</v>
      </c>
      <c r="AV4852" s="94">
        <f t="shared" si="1858"/>
        <v>0.68012222222222329</v>
      </c>
      <c r="AW4852" s="94">
        <f t="shared" si="1880"/>
        <v>0.59349307479224278</v>
      </c>
      <c r="AX4852" s="94">
        <f t="shared" si="1874"/>
        <v>0.67017241249055648</v>
      </c>
      <c r="AY4852" s="94">
        <f t="shared" si="1875"/>
        <v>0.57530056634353277</v>
      </c>
      <c r="BB4852" s="76">
        <f>100/AVERAGE(AA4823:AA4852)</f>
        <v>328.98344116679442</v>
      </c>
      <c r="BC4852" s="76">
        <f>100/AVERAGE(AA4763:AA4852)</f>
        <v>302.74488697524203</v>
      </c>
      <c r="BD4852" s="76">
        <f>100/AVERAGE(AA4673:AA4852)</f>
        <v>284.55798659415689</v>
      </c>
      <c r="BE4852" s="76">
        <f>100/AVERAGE(AA4488:AA4852)</f>
        <v>301.64042808148446</v>
      </c>
      <c r="BF4852" s="76">
        <f t="shared" si="1876"/>
        <v>314.52659107804271</v>
      </c>
    </row>
    <row r="4853" spans="1:58" x14ac:dyDescent="0.45">
      <c r="A4853" s="6">
        <v>41741</v>
      </c>
      <c r="B4853" s="76">
        <v>218.25266999999999</v>
      </c>
      <c r="C4853" s="76">
        <v>2.3831000000000002</v>
      </c>
      <c r="D4853" s="76">
        <v>2.9807000000000001</v>
      </c>
      <c r="E4853" s="76">
        <v>249.64576</v>
      </c>
      <c r="F4853" s="76">
        <v>6.5823999999999998</v>
      </c>
      <c r="G4853" s="76">
        <v>3.4074</v>
      </c>
      <c r="H4853" s="76">
        <v>215.81891999999999</v>
      </c>
      <c r="I4853" s="76">
        <v>2.3653</v>
      </c>
      <c r="J4853" s="76">
        <v>3.0718000000000001</v>
      </c>
      <c r="K4853" s="76">
        <v>208.59083999999999</v>
      </c>
      <c r="L4853" s="76">
        <v>2.399</v>
      </c>
      <c r="M4853" s="76">
        <v>2.8818999999999999</v>
      </c>
      <c r="N4853" s="76">
        <v>160.42488</v>
      </c>
      <c r="O4853" s="3">
        <v>2.48</v>
      </c>
      <c r="P4853" s="34">
        <v>2.7509999999999999</v>
      </c>
      <c r="Q4853" s="76">
        <v>2.8570000000000002</v>
      </c>
      <c r="R4853" s="76">
        <v>3.145</v>
      </c>
      <c r="S4853" s="76">
        <v>3.532</v>
      </c>
      <c r="T4853" s="76">
        <v>3.0550000000000002</v>
      </c>
      <c r="U4853" s="76">
        <v>3.2669999999999999</v>
      </c>
      <c r="V4853" s="76">
        <v>24</v>
      </c>
      <c r="W4853" s="76">
        <v>99.8</v>
      </c>
      <c r="Y4853" s="76">
        <f t="shared" si="1859"/>
        <v>3.07125</v>
      </c>
      <c r="Z4853" s="76">
        <f t="shared" si="1860"/>
        <v>0.67499999999999982</v>
      </c>
      <c r="AA4853" s="76">
        <f t="shared" si="1861"/>
        <v>0.30400000000000027</v>
      </c>
      <c r="AC4853" s="76">
        <f t="shared" si="1862"/>
        <v>8.1517674901387949E-5</v>
      </c>
      <c r="AD4853" s="76">
        <f t="shared" si="1878"/>
        <v>2.1825266999999946</v>
      </c>
      <c r="AE4853" s="76">
        <f t="shared" si="1863"/>
        <v>9.2419483180838924E-5</v>
      </c>
      <c r="AF4853" s="76">
        <f t="shared" si="1878"/>
        <v>2.4964576000000211</v>
      </c>
      <c r="AG4853" s="76">
        <f t="shared" si="1864"/>
        <v>8.4337068013473626E-5</v>
      </c>
      <c r="AH4853" s="76">
        <f t="shared" si="1878"/>
        <v>2.1581891999999967</v>
      </c>
      <c r="AI4853" s="76">
        <f t="shared" si="1865"/>
        <v>7.8437208617332388E-5</v>
      </c>
      <c r="AJ4853" s="76">
        <f t="shared" si="1878"/>
        <v>2.0859084000000099</v>
      </c>
      <c r="AK4853" s="76">
        <f t="shared" si="1866"/>
        <v>6.7949189964666701E-5</v>
      </c>
      <c r="AL4853" s="76">
        <f t="shared" si="1867"/>
        <v>1.604248800000017</v>
      </c>
      <c r="AN4853" s="76">
        <f t="shared" si="1872"/>
        <v>32.447691617138858</v>
      </c>
      <c r="AO4853" s="76">
        <f t="shared" si="1870"/>
        <v>32.300495094810913</v>
      </c>
      <c r="AP4853" s="76">
        <f t="shared" si="1857"/>
        <v>32.122450782382451</v>
      </c>
      <c r="AQ4853" s="76">
        <f t="shared" si="1879"/>
        <v>32.86512699632825</v>
      </c>
      <c r="AR4853" s="76">
        <f t="shared" si="1877"/>
        <v>32.382170423545794</v>
      </c>
      <c r="AT4853" s="94">
        <f t="shared" si="1873"/>
        <v>0.66676666666666651</v>
      </c>
      <c r="AU4853" s="94">
        <f t="shared" si="1871"/>
        <v>0.68472222222222179</v>
      </c>
      <c r="AV4853" s="94">
        <f t="shared" si="1858"/>
        <v>0.6802611111111122</v>
      </c>
      <c r="AW4853" s="94">
        <f t="shared" si="1880"/>
        <v>0.59458725761772746</v>
      </c>
      <c r="AX4853" s="94">
        <f t="shared" si="1874"/>
        <v>0.67022290564929055</v>
      </c>
      <c r="AY4853" s="94">
        <f t="shared" si="1875"/>
        <v>0.57527088298368168</v>
      </c>
      <c r="BB4853" s="76">
        <f>100/AVERAGE(AA4824:AA4853)</f>
        <v>329.09170688898621</v>
      </c>
      <c r="BC4853" s="76">
        <f>100/AVERAGE(AA4764:AA4853)</f>
        <v>303.63348065179969</v>
      </c>
      <c r="BD4853" s="76">
        <f>100/AVERAGE(AA4674:AA4853)</f>
        <v>284.78309021295433</v>
      </c>
      <c r="BE4853" s="76">
        <f>100/AVERAGE(AA4489:AA4853)</f>
        <v>301.53078505398656</v>
      </c>
      <c r="BF4853" s="76">
        <f t="shared" si="1876"/>
        <v>314.85370101234008</v>
      </c>
    </row>
    <row r="4854" spans="1:58" x14ac:dyDescent="0.45">
      <c r="A4854" s="6">
        <v>41742</v>
      </c>
      <c r="B4854" s="76">
        <v>218.27045000000001</v>
      </c>
      <c r="C4854" s="76">
        <v>2.3803999999999998</v>
      </c>
      <c r="D4854" s="76">
        <v>2.9807000000000001</v>
      </c>
      <c r="E4854" s="76">
        <v>249.66883999999999</v>
      </c>
      <c r="F4854" s="76">
        <v>6.5797999999999996</v>
      </c>
      <c r="G4854" s="76">
        <v>3.4074</v>
      </c>
      <c r="H4854" s="76">
        <v>215.83712</v>
      </c>
      <c r="I4854" s="76">
        <v>2.3626</v>
      </c>
      <c r="J4854" s="76">
        <v>3.0718000000000001</v>
      </c>
      <c r="K4854" s="76">
        <v>208.60720000000001</v>
      </c>
      <c r="L4854" s="76">
        <v>2.3963000000000001</v>
      </c>
      <c r="M4854" s="76">
        <v>2.8818999999999999</v>
      </c>
      <c r="N4854" s="76">
        <v>160.43577999999999</v>
      </c>
      <c r="O4854" s="3">
        <v>2.48</v>
      </c>
      <c r="P4854" s="34">
        <v>2.7509999999999999</v>
      </c>
      <c r="Q4854" s="76">
        <v>2.8570000000000002</v>
      </c>
      <c r="R4854" s="76">
        <v>3.145</v>
      </c>
      <c r="S4854" s="76">
        <v>3.532</v>
      </c>
      <c r="T4854" s="76">
        <v>3.0550000000000002</v>
      </c>
      <c r="U4854" s="76">
        <v>3.2669999999999999</v>
      </c>
      <c r="V4854" s="76">
        <v>24</v>
      </c>
      <c r="W4854" s="76">
        <v>99.8</v>
      </c>
      <c r="Y4854" s="76">
        <f t="shared" si="1859"/>
        <v>3.07125</v>
      </c>
      <c r="Z4854" s="76">
        <f t="shared" si="1860"/>
        <v>0.67499999999999982</v>
      </c>
      <c r="AA4854" s="76">
        <f t="shared" si="1861"/>
        <v>0.30400000000000027</v>
      </c>
      <c r="AC4854" s="76">
        <f t="shared" si="1862"/>
        <v>8.1465211857478792E-5</v>
      </c>
      <c r="AD4854" s="76">
        <f t="shared" si="1878"/>
        <v>2.1827044999999945</v>
      </c>
      <c r="AE4854" s="76">
        <f t="shared" si="1863"/>
        <v>9.2450999368054454E-5</v>
      </c>
      <c r="AF4854" s="76">
        <f t="shared" si="1878"/>
        <v>2.4966884000000213</v>
      </c>
      <c r="AG4854" s="76">
        <f t="shared" si="1864"/>
        <v>8.4329955872375351E-5</v>
      </c>
      <c r="AH4854" s="76">
        <f t="shared" si="1878"/>
        <v>2.1583711999999968</v>
      </c>
      <c r="AI4854" s="76">
        <f t="shared" si="1865"/>
        <v>7.8431056704131308E-5</v>
      </c>
      <c r="AJ4854" s="76">
        <f t="shared" si="1878"/>
        <v>2.0860720000000099</v>
      </c>
      <c r="AK4854" s="76">
        <f t="shared" si="1866"/>
        <v>6.7944573185929613E-5</v>
      </c>
      <c r="AL4854" s="76">
        <f t="shared" si="1867"/>
        <v>1.6043578000000172</v>
      </c>
      <c r="AN4854" s="76">
        <f t="shared" si="1872"/>
        <v>32.436552751295423</v>
      </c>
      <c r="AO4854" s="76">
        <f t="shared" si="1870"/>
        <v>32.308205925324962</v>
      </c>
      <c r="AP4854" s="76">
        <f t="shared" si="1857"/>
        <v>32.123468335183425</v>
      </c>
      <c r="AQ4854" s="76">
        <f t="shared" si="1879"/>
        <v>32.8554837855906</v>
      </c>
      <c r="AR4854" s="76">
        <f t="shared" si="1877"/>
        <v>32.377898061756177</v>
      </c>
      <c r="AT4854" s="94">
        <f t="shared" si="1873"/>
        <v>0.66769999999999996</v>
      </c>
      <c r="AU4854" s="94">
        <f t="shared" si="1871"/>
        <v>0.68404444444444412</v>
      </c>
      <c r="AV4854" s="94">
        <f t="shared" si="1858"/>
        <v>0.680400000000001</v>
      </c>
      <c r="AW4854" s="94">
        <f t="shared" si="1880"/>
        <v>0.59570914127423724</v>
      </c>
      <c r="AX4854" s="94">
        <f t="shared" si="1874"/>
        <v>0.67061708217913207</v>
      </c>
      <c r="AY4854" s="94">
        <f t="shared" si="1875"/>
        <v>0.57503915884374956</v>
      </c>
      <c r="BB4854" s="76">
        <f>100/AVERAGE(AA4825:AA4854)</f>
        <v>329.34460423756707</v>
      </c>
      <c r="BC4854" s="76">
        <f>100/AVERAGE(AA4765:AA4854)</f>
        <v>304.57883515516579</v>
      </c>
      <c r="BD4854" s="76">
        <f>100/AVERAGE(AA4675:AA4854)</f>
        <v>284.97696436204723</v>
      </c>
      <c r="BE4854" s="76">
        <f>100/AVERAGE(AA4490:AA4854)</f>
        <v>301.42122170563141</v>
      </c>
      <c r="BF4854" s="76">
        <f t="shared" si="1876"/>
        <v>315.27092620788966</v>
      </c>
    </row>
    <row r="4855" spans="1:58" x14ac:dyDescent="0.45">
      <c r="A4855" s="6">
        <v>41743</v>
      </c>
      <c r="B4855" s="76">
        <v>218.21753000000001</v>
      </c>
      <c r="C4855" s="76">
        <v>2.3818000000000001</v>
      </c>
      <c r="D4855" s="76">
        <v>2.9982000000000002</v>
      </c>
      <c r="E4855" s="76">
        <v>249.60982999999999</v>
      </c>
      <c r="F4855" s="76">
        <v>6.5766</v>
      </c>
      <c r="G4855" s="76">
        <v>3.4123999999999999</v>
      </c>
      <c r="H4855" s="76">
        <v>215.78546</v>
      </c>
      <c r="I4855" s="76">
        <v>2.3643999999999998</v>
      </c>
      <c r="J4855" s="76">
        <v>3.0868000000000002</v>
      </c>
      <c r="K4855" s="76">
        <v>208.55457999999999</v>
      </c>
      <c r="L4855" s="76">
        <v>2.3957999999999999</v>
      </c>
      <c r="M4855" s="76">
        <v>2.8965999999999998</v>
      </c>
      <c r="N4855" s="76">
        <v>160.44667999999999</v>
      </c>
      <c r="O4855" s="3">
        <v>2.48</v>
      </c>
      <c r="P4855" s="34">
        <v>2.7639999999999998</v>
      </c>
      <c r="Q4855" s="76">
        <v>2.8719999999999999</v>
      </c>
      <c r="R4855" s="76">
        <v>3.1619999999999999</v>
      </c>
      <c r="S4855" s="76">
        <v>3.5369999999999999</v>
      </c>
      <c r="T4855" s="76">
        <v>3.069</v>
      </c>
      <c r="U4855" s="76">
        <v>3.282</v>
      </c>
      <c r="V4855" s="76">
        <v>24</v>
      </c>
      <c r="W4855" s="76">
        <v>99.8</v>
      </c>
      <c r="Y4855" s="76">
        <f t="shared" si="1859"/>
        <v>3.0837499999999993</v>
      </c>
      <c r="Z4855" s="76">
        <f t="shared" si="1860"/>
        <v>0.66500000000000004</v>
      </c>
      <c r="AA4855" s="76">
        <f t="shared" si="1861"/>
        <v>0.30500000000000016</v>
      </c>
      <c r="AC4855" s="76">
        <f t="shared" si="1862"/>
        <v>-2.424515091254964E-4</v>
      </c>
      <c r="AD4855" s="76">
        <f t="shared" ref="AD4855:AJ4870" si="1881">AD4854*(1+AC4855)</f>
        <v>2.1821752999999946</v>
      </c>
      <c r="AE4855" s="76">
        <f t="shared" si="1863"/>
        <v>-2.36353082747498E-4</v>
      </c>
      <c r="AF4855" s="76">
        <f t="shared" si="1881"/>
        <v>2.4960983000000216</v>
      </c>
      <c r="AG4855" s="76">
        <f t="shared" si="1864"/>
        <v>-2.3934715214879443E-4</v>
      </c>
      <c r="AH4855" s="76">
        <f t="shared" si="1881"/>
        <v>2.1578545999999967</v>
      </c>
      <c r="AI4855" s="76">
        <f t="shared" si="1865"/>
        <v>-2.5224440958904193E-4</v>
      </c>
      <c r="AJ4855" s="76">
        <f t="shared" si="1881"/>
        <v>2.0855458000000096</v>
      </c>
      <c r="AK4855" s="76">
        <f t="shared" si="1866"/>
        <v>6.7939957034468534E-5</v>
      </c>
      <c r="AL4855" s="76">
        <f t="shared" si="1867"/>
        <v>1.6044668000000171</v>
      </c>
      <c r="AN4855" s="76">
        <f t="shared" si="1872"/>
        <v>32.421041255774995</v>
      </c>
      <c r="AO4855" s="76">
        <f t="shared" si="1870"/>
        <v>32.316442605997921</v>
      </c>
      <c r="AP4855" s="76">
        <f t="shared" si="1857"/>
        <v>32.122766073540618</v>
      </c>
      <c r="AQ4855" s="76">
        <f t="shared" si="1879"/>
        <v>32.846468080874409</v>
      </c>
      <c r="AR4855" s="76">
        <f t="shared" si="1877"/>
        <v>32.371178045762889</v>
      </c>
      <c r="AT4855" s="94">
        <f t="shared" si="1873"/>
        <v>0.66830000000000001</v>
      </c>
      <c r="AU4855" s="94">
        <f t="shared" si="1871"/>
        <v>0.68321111111111066</v>
      </c>
      <c r="AV4855" s="94">
        <f t="shared" si="1858"/>
        <v>0.68048333333333433</v>
      </c>
      <c r="AW4855" s="94">
        <f t="shared" si="1880"/>
        <v>0.59680332409972192</v>
      </c>
      <c r="AX4855" s="94">
        <f t="shared" si="1874"/>
        <v>0.67077818139847234</v>
      </c>
      <c r="AY4855" s="94">
        <f t="shared" si="1875"/>
        <v>0.57494445361596647</v>
      </c>
      <c r="BB4855" s="76">
        <f>100/AVERAGE(AA4826:AA4855)</f>
        <v>329.56168296166084</v>
      </c>
      <c r="BC4855" s="76">
        <f>100/AVERAGE(AA4766:AA4855)</f>
        <v>305.43677458766012</v>
      </c>
      <c r="BD4855" s="76">
        <f>100/AVERAGE(AA4676:AA4855)</f>
        <v>285.16658481329495</v>
      </c>
      <c r="BE4855" s="76">
        <f>100/AVERAGE(AA4491:AA4855)</f>
        <v>301.3092506067461</v>
      </c>
      <c r="BF4855" s="76">
        <f t="shared" si="1876"/>
        <v>315.64408400511462</v>
      </c>
    </row>
    <row r="4856" spans="1:58" x14ac:dyDescent="0.45">
      <c r="A4856" s="6">
        <v>41744</v>
      </c>
      <c r="B4856" s="76">
        <v>218.21182999999999</v>
      </c>
      <c r="C4856" s="76">
        <v>2.3820000000000001</v>
      </c>
      <c r="D4856" s="76">
        <v>3.0034000000000001</v>
      </c>
      <c r="E4856" s="76">
        <v>249.59146999999999</v>
      </c>
      <c r="F4856" s="76">
        <v>6.5738000000000003</v>
      </c>
      <c r="G4856" s="76">
        <v>3.415</v>
      </c>
      <c r="H4856" s="76">
        <v>215.79015000000001</v>
      </c>
      <c r="I4856" s="76">
        <v>2.3635000000000002</v>
      </c>
      <c r="J4856" s="76">
        <v>3.0895999999999999</v>
      </c>
      <c r="K4856" s="76">
        <v>208.54917</v>
      </c>
      <c r="L4856" s="76">
        <v>2.3946999999999998</v>
      </c>
      <c r="M4856" s="76">
        <v>2.9013</v>
      </c>
      <c r="N4856" s="76">
        <v>160.45753999999999</v>
      </c>
      <c r="O4856" s="3">
        <v>2.4700000000000002</v>
      </c>
      <c r="P4856" s="34">
        <v>2.77</v>
      </c>
      <c r="Q4856" s="76">
        <v>2.8780000000000001</v>
      </c>
      <c r="R4856" s="76">
        <v>3.1669999999999998</v>
      </c>
      <c r="S4856" s="76">
        <v>3.5369999999999999</v>
      </c>
      <c r="T4856" s="76">
        <v>3.0750000000000002</v>
      </c>
      <c r="U4856" s="76">
        <v>3.2890000000000001</v>
      </c>
      <c r="V4856" s="76">
        <v>24</v>
      </c>
      <c r="W4856" s="76">
        <v>99.8</v>
      </c>
      <c r="Y4856" s="76">
        <f t="shared" si="1859"/>
        <v>3.0880000000000001</v>
      </c>
      <c r="Z4856" s="76">
        <f t="shared" si="1860"/>
        <v>0.65899999999999981</v>
      </c>
      <c r="AA4856" s="76">
        <f t="shared" si="1861"/>
        <v>0.30500000000000016</v>
      </c>
      <c r="AC4856" s="76">
        <f t="shared" si="1862"/>
        <v>-2.612072458163528E-5</v>
      </c>
      <c r="AD4856" s="76">
        <f t="shared" si="1881"/>
        <v>2.1821182999999946</v>
      </c>
      <c r="AE4856" s="76">
        <f t="shared" si="1863"/>
        <v>-7.3554795498198544E-5</v>
      </c>
      <c r="AF4856" s="76">
        <f t="shared" si="1881"/>
        <v>2.4959147000000219</v>
      </c>
      <c r="AG4856" s="76">
        <f t="shared" si="1864"/>
        <v>2.1734550604168845E-5</v>
      </c>
      <c r="AH4856" s="76">
        <f t="shared" si="1881"/>
        <v>2.1579014999999968</v>
      </c>
      <c r="AI4856" s="76">
        <f t="shared" si="1865"/>
        <v>-2.5940451655270813E-5</v>
      </c>
      <c r="AJ4856" s="76">
        <f t="shared" si="1881"/>
        <v>2.0854917000000097</v>
      </c>
      <c r="AK4856" s="76">
        <f t="shared" si="1866"/>
        <v>6.768603750484381E-5</v>
      </c>
      <c r="AL4856" s="76">
        <f t="shared" si="1867"/>
        <v>1.6045754000000172</v>
      </c>
      <c r="AN4856" s="76">
        <f t="shared" si="1872"/>
        <v>32.404056987934887</v>
      </c>
      <c r="AO4856" s="76">
        <f t="shared" si="1870"/>
        <v>32.325002761093977</v>
      </c>
      <c r="AP4856" s="76">
        <f t="shared" si="1857"/>
        <v>32.120817100052335</v>
      </c>
      <c r="AQ4856" s="76">
        <f t="shared" si="1879"/>
        <v>32.837157798049667</v>
      </c>
      <c r="AR4856" s="76">
        <f t="shared" si="1877"/>
        <v>32.363559523635871</v>
      </c>
      <c r="AT4856" s="94">
        <f t="shared" si="1873"/>
        <v>0.66869999999999996</v>
      </c>
      <c r="AU4856" s="94">
        <f t="shared" si="1871"/>
        <v>0.68208888888888841</v>
      </c>
      <c r="AV4856" s="94">
        <f t="shared" si="1858"/>
        <v>0.68053333333333432</v>
      </c>
      <c r="AW4856" s="94">
        <f t="shared" si="1880"/>
        <v>0.59790858725761664</v>
      </c>
      <c r="AX4856" s="94">
        <f t="shared" si="1874"/>
        <v>0.67074736002686131</v>
      </c>
      <c r="AY4856" s="94">
        <f t="shared" si="1875"/>
        <v>0.57496257254311556</v>
      </c>
      <c r="BB4856" s="76">
        <f>100/AVERAGE(AA4827:AA4856)</f>
        <v>329.77904803781456</v>
      </c>
      <c r="BC4856" s="76">
        <f>100/AVERAGE(AA4767:AA4856)</f>
        <v>306.27871362940255</v>
      </c>
      <c r="BD4856" s="76">
        <f>100/AVERAGE(AA4677:AA4856)</f>
        <v>285.35645777517067</v>
      </c>
      <c r="BE4856" s="76">
        <f>100/AVERAGE(AA4492:AA4856)</f>
        <v>301.19736266638074</v>
      </c>
      <c r="BF4856" s="76">
        <f t="shared" si="1876"/>
        <v>316.01307246464006</v>
      </c>
    </row>
    <row r="4857" spans="1:58" x14ac:dyDescent="0.45">
      <c r="A4857" s="6">
        <v>41745</v>
      </c>
      <c r="B4857" s="76">
        <v>218.18113</v>
      </c>
      <c r="C4857" s="76">
        <v>2.3809</v>
      </c>
      <c r="D4857" s="76">
        <v>3.0137</v>
      </c>
      <c r="E4857" s="76">
        <v>249.44279</v>
      </c>
      <c r="F4857" s="76">
        <v>6.5701999999999998</v>
      </c>
      <c r="G4857" s="76">
        <v>3.4256000000000002</v>
      </c>
      <c r="H4857" s="76">
        <v>215.75995</v>
      </c>
      <c r="I4857" s="76">
        <v>2.3620000000000001</v>
      </c>
      <c r="J4857" s="76">
        <v>3.0994999999999999</v>
      </c>
      <c r="K4857" s="76">
        <v>208.51682</v>
      </c>
      <c r="L4857" s="76">
        <v>2.3932000000000002</v>
      </c>
      <c r="M4857" s="76">
        <v>2.9112</v>
      </c>
      <c r="N4857" s="76">
        <v>160.46843999999999</v>
      </c>
      <c r="O4857" s="3">
        <v>2.48</v>
      </c>
      <c r="P4857" s="34">
        <v>2.78</v>
      </c>
      <c r="Q4857" s="76">
        <v>2.887</v>
      </c>
      <c r="R4857" s="76">
        <v>3.18</v>
      </c>
      <c r="S4857" s="76">
        <v>3.548</v>
      </c>
      <c r="T4857" s="76">
        <v>3.0859999999999999</v>
      </c>
      <c r="U4857" s="76">
        <v>3.2989999999999999</v>
      </c>
      <c r="V4857" s="76">
        <v>24</v>
      </c>
      <c r="W4857" s="76">
        <v>99.8</v>
      </c>
      <c r="Y4857" s="76">
        <f t="shared" si="1859"/>
        <v>3.0987499999999999</v>
      </c>
      <c r="Z4857" s="76">
        <f t="shared" si="1860"/>
        <v>0.66100000000000003</v>
      </c>
      <c r="AA4857" s="76">
        <f t="shared" si="1861"/>
        <v>0.30600000000000005</v>
      </c>
      <c r="AC4857" s="76">
        <f t="shared" si="1862"/>
        <v>-1.4068898097774341E-4</v>
      </c>
      <c r="AD4857" s="76">
        <f t="shared" si="1881"/>
        <v>2.1818112999999948</v>
      </c>
      <c r="AE4857" s="76">
        <f t="shared" si="1863"/>
        <v>-5.9569343455523338E-4</v>
      </c>
      <c r="AF4857" s="76">
        <f t="shared" si="1881"/>
        <v>2.494427900000022</v>
      </c>
      <c r="AG4857" s="76">
        <f t="shared" si="1864"/>
        <v>-1.3995078088602231E-4</v>
      </c>
      <c r="AH4857" s="76">
        <f t="shared" si="1881"/>
        <v>2.1575994999999968</v>
      </c>
      <c r="AI4857" s="76">
        <f t="shared" si="1865"/>
        <v>-1.5511929392963975E-4</v>
      </c>
      <c r="AJ4857" s="76">
        <f t="shared" si="1881"/>
        <v>2.0851682000000098</v>
      </c>
      <c r="AK4857" s="76">
        <f t="shared" si="1866"/>
        <v>6.7930743547384154E-5</v>
      </c>
      <c r="AL4857" s="76">
        <f t="shared" si="1867"/>
        <v>1.6046844000000171</v>
      </c>
      <c r="AN4857" s="76">
        <f t="shared" si="1872"/>
        <v>32.39390994493035</v>
      </c>
      <c r="AO4857" s="76">
        <f t="shared" si="1870"/>
        <v>32.330228134662576</v>
      </c>
      <c r="AP4857" s="76">
        <f t="shared" ref="AP4857:AP4920" si="1882">100/AVERAGE(Y4678:Y4857)</f>
        <v>32.116576033986483</v>
      </c>
      <c r="AQ4857" s="76">
        <f t="shared" si="1879"/>
        <v>32.826341132704826</v>
      </c>
      <c r="AR4857" s="76">
        <f t="shared" si="1877"/>
        <v>32.358379880991087</v>
      </c>
      <c r="AT4857" s="94">
        <f t="shared" si="1873"/>
        <v>0.66830000000000001</v>
      </c>
      <c r="AU4857" s="94">
        <f t="shared" si="1871"/>
        <v>0.68104444444444401</v>
      </c>
      <c r="AV4857" s="94">
        <f t="shared" ref="AV4857:AV4920" si="1883">AVERAGE(Z4678:Z4857)</f>
        <v>0.6807777777777787</v>
      </c>
      <c r="AW4857" s="94">
        <f t="shared" si="1880"/>
        <v>0.59901939058171638</v>
      </c>
      <c r="AX4857" s="94">
        <f t="shared" si="1874"/>
        <v>0.67032815411735069</v>
      </c>
      <c r="AY4857" s="94">
        <f t="shared" si="1875"/>
        <v>0.57520901067801655</v>
      </c>
      <c r="BB4857" s="76">
        <f>100/AVERAGE(AA4828:AA4857)</f>
        <v>329.88783813503392</v>
      </c>
      <c r="BC4857" s="76">
        <f>100/AVERAGE(AA4768:AA4857)</f>
        <v>307.05196001501116</v>
      </c>
      <c r="BD4857" s="76">
        <f>100/AVERAGE(AA4678:AA4857)</f>
        <v>285.51034975017831</v>
      </c>
      <c r="BE4857" s="76">
        <f>100/AVERAGE(AA4493:AA4857)</f>
        <v>301.07314015160898</v>
      </c>
      <c r="BF4857" s="76">
        <f t="shared" si="1876"/>
        <v>316.29863668693719</v>
      </c>
    </row>
    <row r="4858" spans="1:58" x14ac:dyDescent="0.45">
      <c r="A4858" s="6">
        <v>41746</v>
      </c>
      <c r="B4858" s="76">
        <v>218.27582000000001</v>
      </c>
      <c r="C4858" s="76">
        <v>2.3795000000000002</v>
      </c>
      <c r="D4858" s="76">
        <v>2.9994000000000001</v>
      </c>
      <c r="E4858" s="76">
        <v>249.94890000000001</v>
      </c>
      <c r="F4858" s="76">
        <v>6.5701999999999998</v>
      </c>
      <c r="G4858" s="76">
        <v>3.3963999999999999</v>
      </c>
      <c r="H4858" s="76">
        <v>215.85314</v>
      </c>
      <c r="I4858" s="76">
        <v>2.3639999999999999</v>
      </c>
      <c r="J4858" s="76">
        <v>3.0861000000000001</v>
      </c>
      <c r="K4858" s="76">
        <v>208.60748000000001</v>
      </c>
      <c r="L4858" s="76">
        <v>2.3915000000000002</v>
      </c>
      <c r="M4858" s="76">
        <v>2.8965999999999998</v>
      </c>
      <c r="N4858" s="76">
        <v>160.47935000000001</v>
      </c>
      <c r="O4858" s="3">
        <v>2.48</v>
      </c>
      <c r="P4858" s="34">
        <v>2.77</v>
      </c>
      <c r="Q4858" s="76">
        <v>2.87</v>
      </c>
      <c r="R4858" s="76">
        <v>3.16</v>
      </c>
      <c r="S4858" s="76">
        <v>3.5169999999999999</v>
      </c>
      <c r="T4858" s="76">
        <v>3.0750000000000002</v>
      </c>
      <c r="U4858" s="76">
        <v>3.282</v>
      </c>
      <c r="V4858" s="76">
        <v>24</v>
      </c>
      <c r="W4858" s="76">
        <v>99.8</v>
      </c>
      <c r="Y4858" s="76">
        <f t="shared" si="1859"/>
        <v>3.07925</v>
      </c>
      <c r="Z4858" s="76">
        <f t="shared" si="1860"/>
        <v>0.6469999999999998</v>
      </c>
      <c r="AA4858" s="76">
        <f t="shared" si="1861"/>
        <v>0.30500000000000016</v>
      </c>
      <c r="AC4858" s="76">
        <f t="shared" si="1862"/>
        <v>4.3399720223291638E-4</v>
      </c>
      <c r="AD4858" s="76">
        <f t="shared" si="1881"/>
        <v>2.182758199999995</v>
      </c>
      <c r="AE4858" s="76">
        <f t="shared" si="1863"/>
        <v>2.0289622321816303E-3</v>
      </c>
      <c r="AF4858" s="76">
        <f t="shared" si="1881"/>
        <v>2.4994890000000223</v>
      </c>
      <c r="AG4858" s="76">
        <f t="shared" si="1864"/>
        <v>4.3191519093332964E-4</v>
      </c>
      <c r="AH4858" s="76">
        <f t="shared" si="1881"/>
        <v>2.1585313999999971</v>
      </c>
      <c r="AI4858" s="76">
        <f t="shared" si="1865"/>
        <v>4.3478506913752213E-4</v>
      </c>
      <c r="AJ4858" s="76">
        <f t="shared" si="1881"/>
        <v>2.0860748000000102</v>
      </c>
      <c r="AK4858" s="76">
        <f t="shared" si="1866"/>
        <v>6.7988446824873705E-5</v>
      </c>
      <c r="AL4858" s="76">
        <f t="shared" si="1867"/>
        <v>1.6047935000000173</v>
      </c>
      <c r="AN4858" s="76">
        <f t="shared" si="1872"/>
        <v>32.389887877004796</v>
      </c>
      <c r="AO4858" s="76">
        <f t="shared" si="1870"/>
        <v>32.338359852285549</v>
      </c>
      <c r="AP4858" s="76">
        <f t="shared" si="1882"/>
        <v>32.113453262213937</v>
      </c>
      <c r="AQ4858" s="76">
        <f t="shared" si="1879"/>
        <v>32.815681155549534</v>
      </c>
      <c r="AR4858" s="76">
        <f t="shared" si="1877"/>
        <v>32.357493389998282</v>
      </c>
      <c r="AT4858" s="94">
        <f t="shared" si="1873"/>
        <v>0.66659999999999997</v>
      </c>
      <c r="AU4858" s="94">
        <f t="shared" si="1871"/>
        <v>0.67985555555555521</v>
      </c>
      <c r="AV4858" s="94">
        <f t="shared" si="1883"/>
        <v>0.68094444444444546</v>
      </c>
      <c r="AW4858" s="94">
        <f t="shared" si="1880"/>
        <v>0.6000914127423812</v>
      </c>
      <c r="AX4858" s="94">
        <f t="shared" si="1874"/>
        <v>0.66914809451859314</v>
      </c>
      <c r="AY4858" s="94">
        <f t="shared" si="1875"/>
        <v>0.57590273106695189</v>
      </c>
      <c r="BB4858" s="76">
        <f>100/AVERAGE(AA4829:AA4858)</f>
        <v>330.10563380281673</v>
      </c>
      <c r="BC4858" s="76">
        <f>100/AVERAGE(AA4769:AA4858)</f>
        <v>307.61868954438233</v>
      </c>
      <c r="BD4858" s="76">
        <f>100/AVERAGE(AA4679:AA4858)</f>
        <v>285.66894143786692</v>
      </c>
      <c r="BE4858" s="76">
        <f>100/AVERAGE(AA4494:AA4858)</f>
        <v>300.9266893117437</v>
      </c>
      <c r="BF4858" s="76">
        <f t="shared" si="1876"/>
        <v>316.5869662057018</v>
      </c>
    </row>
    <row r="4859" spans="1:58" x14ac:dyDescent="0.45">
      <c r="A4859" s="6">
        <v>41747</v>
      </c>
      <c r="B4859" s="76">
        <v>218.26539</v>
      </c>
      <c r="C4859" s="76">
        <v>2.3780999999999999</v>
      </c>
      <c r="D4859" s="76">
        <v>3.0053000000000001</v>
      </c>
      <c r="E4859" s="76">
        <v>249.65200999999999</v>
      </c>
      <c r="F4859" s="76">
        <v>6.5658000000000003</v>
      </c>
      <c r="G4859" s="76">
        <v>3.4157000000000002</v>
      </c>
      <c r="H4859" s="76">
        <v>215.84859</v>
      </c>
      <c r="I4859" s="76">
        <v>2.3633000000000002</v>
      </c>
      <c r="J4859" s="76">
        <v>3.0910000000000002</v>
      </c>
      <c r="K4859" s="76">
        <v>208.59392</v>
      </c>
      <c r="L4859" s="76">
        <v>2.3887999999999998</v>
      </c>
      <c r="M4859" s="76">
        <v>2.9026999999999998</v>
      </c>
      <c r="N4859" s="76">
        <v>160.49025</v>
      </c>
      <c r="O4859" s="3">
        <v>2.48</v>
      </c>
      <c r="P4859" s="34">
        <v>2.7749999999999999</v>
      </c>
      <c r="Q4859" s="76">
        <v>2.8769999999999998</v>
      </c>
      <c r="R4859" s="76">
        <v>3.1749999999999998</v>
      </c>
      <c r="S4859" s="76">
        <v>3.54</v>
      </c>
      <c r="T4859" s="76">
        <v>3.0779999999999998</v>
      </c>
      <c r="U4859" s="76">
        <v>3.2890000000000001</v>
      </c>
      <c r="V4859" s="76">
        <v>24</v>
      </c>
      <c r="W4859" s="76">
        <v>99.8</v>
      </c>
      <c r="Y4859" s="76">
        <f t="shared" si="1859"/>
        <v>3.0917499999999993</v>
      </c>
      <c r="Z4859" s="76">
        <f t="shared" si="1860"/>
        <v>0.66300000000000026</v>
      </c>
      <c r="AA4859" s="76">
        <f t="shared" si="1861"/>
        <v>0.30299999999999994</v>
      </c>
      <c r="AC4859" s="76">
        <f t="shared" si="1862"/>
        <v>-4.7783579509741436E-5</v>
      </c>
      <c r="AD4859" s="76">
        <f t="shared" si="1881"/>
        <v>2.1826538999999947</v>
      </c>
      <c r="AE4859" s="76">
        <f t="shared" si="1863"/>
        <v>-1.1878027868896801E-3</v>
      </c>
      <c r="AF4859" s="76">
        <f t="shared" si="1881"/>
        <v>2.4965201000000223</v>
      </c>
      <c r="AG4859" s="76">
        <f t="shared" si="1864"/>
        <v>-2.1079146682811967E-5</v>
      </c>
      <c r="AH4859" s="76">
        <f t="shared" si="1881"/>
        <v>2.158485899999997</v>
      </c>
      <c r="AI4859" s="76">
        <f t="shared" si="1865"/>
        <v>-6.5002462999008692E-5</v>
      </c>
      <c r="AJ4859" s="76">
        <f t="shared" si="1881"/>
        <v>2.0859392000000101</v>
      </c>
      <c r="AK4859" s="76">
        <f t="shared" si="1866"/>
        <v>6.792151139700664E-5</v>
      </c>
      <c r="AL4859" s="76">
        <f t="shared" si="1867"/>
        <v>1.6049025000000174</v>
      </c>
      <c r="AN4859" s="76">
        <f t="shared" si="1872"/>
        <v>32.377303510239315</v>
      </c>
      <c r="AO4859" s="76">
        <f t="shared" si="1870"/>
        <v>32.345042538223296</v>
      </c>
      <c r="AP4859" s="76">
        <f t="shared" si="1882"/>
        <v>32.109615090448791</v>
      </c>
      <c r="AQ4859" s="76">
        <f t="shared" si="1879"/>
        <v>32.803981856664379</v>
      </c>
      <c r="AR4859" s="76">
        <f t="shared" si="1877"/>
        <v>32.351396567282833</v>
      </c>
      <c r="AT4859" s="94">
        <f t="shared" si="1873"/>
        <v>0.66586666666666661</v>
      </c>
      <c r="AU4859" s="94">
        <f t="shared" si="1871"/>
        <v>0.67884444444444403</v>
      </c>
      <c r="AV4859" s="94">
        <f t="shared" si="1883"/>
        <v>0.68120000000000103</v>
      </c>
      <c r="AW4859" s="94">
        <f t="shared" si="1880"/>
        <v>0.60120775623268585</v>
      </c>
      <c r="AX4859" s="94">
        <f t="shared" si="1874"/>
        <v>0.66855792831360694</v>
      </c>
      <c r="AY4859" s="94">
        <f t="shared" si="1875"/>
        <v>0.5762496714500398</v>
      </c>
      <c r="BB4859" s="76">
        <f>100/AVERAGE(AA4830:AA4859)</f>
        <v>330.43286705584302</v>
      </c>
      <c r="BC4859" s="76">
        <f>100/AVERAGE(AA4770:AA4859)</f>
        <v>308.20862299236308</v>
      </c>
      <c r="BD4859" s="76">
        <f>100/AVERAGE(AA4680:AA4859)</f>
        <v>285.83678719451183</v>
      </c>
      <c r="BE4859" s="76">
        <f>100/AVERAGE(AA4495:AA4859)</f>
        <v>300.78533815688644</v>
      </c>
      <c r="BF4859" s="76">
        <f t="shared" si="1876"/>
        <v>316.94281101657805</v>
      </c>
    </row>
    <row r="4860" spans="1:58" x14ac:dyDescent="0.45">
      <c r="A4860" s="6">
        <v>41748</v>
      </c>
      <c r="B4860" s="76">
        <v>218.28332</v>
      </c>
      <c r="C4860" s="76">
        <v>2.3754</v>
      </c>
      <c r="D4860" s="76">
        <v>3.0053000000000001</v>
      </c>
      <c r="E4860" s="76">
        <v>249.67515</v>
      </c>
      <c r="F4860" s="76">
        <v>6.5631000000000004</v>
      </c>
      <c r="G4860" s="76">
        <v>3.4157000000000002</v>
      </c>
      <c r="H4860" s="76">
        <v>215.86689999999999</v>
      </c>
      <c r="I4860" s="76">
        <v>2.3605999999999998</v>
      </c>
      <c r="J4860" s="76">
        <v>3.0910000000000002</v>
      </c>
      <c r="K4860" s="76">
        <v>208.6104</v>
      </c>
      <c r="L4860" s="76">
        <v>2.3860999999999999</v>
      </c>
      <c r="M4860" s="76">
        <v>2.9026999999999998</v>
      </c>
      <c r="N4860" s="76">
        <v>160.50116</v>
      </c>
      <c r="O4860" s="3">
        <v>2.48</v>
      </c>
      <c r="P4860" s="34">
        <v>2.7749999999999999</v>
      </c>
      <c r="Q4860" s="76">
        <v>2.8769999999999998</v>
      </c>
      <c r="R4860" s="76">
        <v>3.1749999999999998</v>
      </c>
      <c r="S4860" s="76">
        <v>3.54</v>
      </c>
      <c r="T4860" s="76">
        <v>3.0779999999999998</v>
      </c>
      <c r="U4860" s="76">
        <v>3.2890000000000001</v>
      </c>
      <c r="V4860" s="76">
        <v>24</v>
      </c>
      <c r="W4860" s="76">
        <v>99.8</v>
      </c>
      <c r="Y4860" s="76">
        <f t="shared" si="1859"/>
        <v>3.0917499999999993</v>
      </c>
      <c r="Z4860" s="76">
        <f t="shared" si="1860"/>
        <v>0.66300000000000026</v>
      </c>
      <c r="AA4860" s="76">
        <f t="shared" si="1861"/>
        <v>0.30299999999999994</v>
      </c>
      <c r="AC4860" s="76">
        <f t="shared" si="1862"/>
        <v>8.2147701016666019E-5</v>
      </c>
      <c r="AD4860" s="76">
        <f t="shared" si="1881"/>
        <v>2.1828331999999948</v>
      </c>
      <c r="AE4860" s="76">
        <f t="shared" si="1863"/>
        <v>9.2689019407510287E-5</v>
      </c>
      <c r="AF4860" s="76">
        <f t="shared" si="1881"/>
        <v>2.4967515000000224</v>
      </c>
      <c r="AG4860" s="76">
        <f t="shared" si="1864"/>
        <v>8.4827980576518414E-5</v>
      </c>
      <c r="AH4860" s="76">
        <f t="shared" si="1881"/>
        <v>2.1586689999999971</v>
      </c>
      <c r="AI4860" s="76">
        <f t="shared" si="1865"/>
        <v>7.9005179058011521E-5</v>
      </c>
      <c r="AJ4860" s="76">
        <f t="shared" si="1881"/>
        <v>2.0861040000000104</v>
      </c>
      <c r="AK4860" s="76">
        <f t="shared" si="1866"/>
        <v>6.7979207459600843E-5</v>
      </c>
      <c r="AL4860" s="76">
        <f t="shared" si="1867"/>
        <v>1.6050116000000174</v>
      </c>
      <c r="AN4860" s="76">
        <f t="shared" si="1872"/>
        <v>32.374508312155008</v>
      </c>
      <c r="AO4860" s="76">
        <f t="shared" si="1870"/>
        <v>32.351727986671087</v>
      </c>
      <c r="AP4860" s="76">
        <f t="shared" si="1882"/>
        <v>32.106651160343297</v>
      </c>
      <c r="AQ4860" s="76">
        <f t="shared" si="1879"/>
        <v>32.792440249441171</v>
      </c>
      <c r="AR4860" s="76">
        <f t="shared" si="1877"/>
        <v>32.350766427107168</v>
      </c>
      <c r="AT4860" s="94">
        <f t="shared" si="1873"/>
        <v>0.6656333333333333</v>
      </c>
      <c r="AU4860" s="94">
        <f t="shared" si="1871"/>
        <v>0.67783333333333295</v>
      </c>
      <c r="AV4860" s="94">
        <f t="shared" si="1883"/>
        <v>0.6814944444444454</v>
      </c>
      <c r="AW4860" s="94">
        <f t="shared" si="1880"/>
        <v>0.60235180055401549</v>
      </c>
      <c r="AX4860" s="94">
        <f t="shared" si="1874"/>
        <v>0.66824705154033393</v>
      </c>
      <c r="AY4860" s="94">
        <f t="shared" si="1875"/>
        <v>0.57643242625013047</v>
      </c>
      <c r="BB4860" s="76">
        <f>100/AVERAGE(AA4831:AA4860)</f>
        <v>330.57851239669401</v>
      </c>
      <c r="BC4860" s="76">
        <f>100/AVERAGE(AA4771:AA4860)</f>
        <v>308.80082346886229</v>
      </c>
      <c r="BD4860" s="76">
        <f>100/AVERAGE(AA4681:AA4860)</f>
        <v>285.98665395614859</v>
      </c>
      <c r="BE4860" s="76">
        <f>100/AVERAGE(AA4496:AA4860)</f>
        <v>300.6441197304913</v>
      </c>
      <c r="BF4860" s="76">
        <f t="shared" si="1876"/>
        <v>317.19778050783816</v>
      </c>
    </row>
    <row r="4861" spans="1:58" x14ac:dyDescent="0.45">
      <c r="A4861" s="6">
        <v>41749</v>
      </c>
      <c r="B4861" s="76">
        <v>218.30124000000001</v>
      </c>
      <c r="C4861" s="76">
        <v>2.3725999999999998</v>
      </c>
      <c r="D4861" s="76">
        <v>3.0053000000000001</v>
      </c>
      <c r="E4861" s="76">
        <v>249.69829999999999</v>
      </c>
      <c r="F4861" s="76">
        <v>6.5603999999999996</v>
      </c>
      <c r="G4861" s="76">
        <v>3.4157000000000002</v>
      </c>
      <c r="H4861" s="76">
        <v>215.88521</v>
      </c>
      <c r="I4861" s="76">
        <v>2.3578999999999999</v>
      </c>
      <c r="J4861" s="76">
        <v>3.0910000000000002</v>
      </c>
      <c r="K4861" s="76">
        <v>208.62688</v>
      </c>
      <c r="L4861" s="76">
        <v>2.3835000000000002</v>
      </c>
      <c r="M4861" s="76">
        <v>2.9026999999999998</v>
      </c>
      <c r="N4861" s="76">
        <v>160.51205999999999</v>
      </c>
      <c r="O4861" s="3">
        <v>2.48</v>
      </c>
      <c r="P4861" s="34">
        <v>2.7749999999999999</v>
      </c>
      <c r="Q4861" s="76">
        <v>2.8769999999999998</v>
      </c>
      <c r="R4861" s="76">
        <v>3.1749999999999998</v>
      </c>
      <c r="S4861" s="76">
        <v>3.54</v>
      </c>
      <c r="T4861" s="76">
        <v>3.0779999999999998</v>
      </c>
      <c r="U4861" s="76">
        <v>3.2890000000000001</v>
      </c>
      <c r="V4861" s="76">
        <v>24</v>
      </c>
      <c r="W4861" s="76">
        <v>99.8</v>
      </c>
      <c r="Y4861" s="76">
        <f t="shared" si="1859"/>
        <v>3.0917499999999993</v>
      </c>
      <c r="Z4861" s="76">
        <f t="shared" si="1860"/>
        <v>0.66300000000000026</v>
      </c>
      <c r="AA4861" s="76">
        <f t="shared" si="1861"/>
        <v>0.30299999999999994</v>
      </c>
      <c r="AC4861" s="76">
        <f t="shared" si="1862"/>
        <v>8.2095141305416064E-5</v>
      </c>
      <c r="AD4861" s="76">
        <f t="shared" si="1881"/>
        <v>2.1830123999999951</v>
      </c>
      <c r="AE4861" s="76">
        <f t="shared" si="1863"/>
        <v>9.2720480992847243E-5</v>
      </c>
      <c r="AF4861" s="76">
        <f t="shared" si="1881"/>
        <v>2.4969830000000219</v>
      </c>
      <c r="AG4861" s="76">
        <f t="shared" si="1864"/>
        <v>8.4820785400729903E-5</v>
      </c>
      <c r="AH4861" s="76">
        <f t="shared" si="1881"/>
        <v>2.1588520999999972</v>
      </c>
      <c r="AI4861" s="76">
        <f t="shared" si="1865"/>
        <v>7.8998937732777108E-5</v>
      </c>
      <c r="AJ4861" s="76">
        <f t="shared" si="1881"/>
        <v>2.0862688000000107</v>
      </c>
      <c r="AK4861" s="76">
        <f t="shared" si="1866"/>
        <v>6.7912281755511117E-5</v>
      </c>
      <c r="AL4861" s="76">
        <f t="shared" si="1867"/>
        <v>1.6051206000000176</v>
      </c>
      <c r="AN4861" s="76">
        <f t="shared" si="1872"/>
        <v>32.378613925502201</v>
      </c>
      <c r="AO4861" s="76">
        <f t="shared" si="1870"/>
        <v>32.359172432142365</v>
      </c>
      <c r="AP4861" s="76">
        <f t="shared" si="1882"/>
        <v>32.103115206041814</v>
      </c>
      <c r="AQ4861" s="76">
        <f t="shared" si="1879"/>
        <v>32.780779900282695</v>
      </c>
      <c r="AR4861" s="76">
        <f t="shared" si="1877"/>
        <v>32.354023964422218</v>
      </c>
      <c r="AT4861" s="94">
        <f t="shared" si="1873"/>
        <v>0.66520000000000001</v>
      </c>
      <c r="AU4861" s="94">
        <f t="shared" si="1871"/>
        <v>0.67692222222222176</v>
      </c>
      <c r="AV4861" s="94">
        <f t="shared" si="1883"/>
        <v>0.68178888888888978</v>
      </c>
      <c r="AW4861" s="94">
        <f t="shared" si="1880"/>
        <v>0.60349584487534513</v>
      </c>
      <c r="AX4861" s="94">
        <f t="shared" si="1874"/>
        <v>0.66785435658524306</v>
      </c>
      <c r="AY4861" s="94">
        <f t="shared" si="1875"/>
        <v>0.57666327941828022</v>
      </c>
      <c r="BB4861" s="76">
        <f>100/AVERAGE(AA4832:AA4861)</f>
        <v>330.50567368073138</v>
      </c>
      <c r="BC4861" s="76">
        <f>100/AVERAGE(AA4772:AA4861)</f>
        <v>309.1721058055648</v>
      </c>
      <c r="BD4861" s="76">
        <f>100/AVERAGE(AA4682:AA4861)</f>
        <v>286.18217085075594</v>
      </c>
      <c r="BE4861" s="76">
        <f>100/AVERAGE(AA4497:AA4861)</f>
        <v>300.50303384569804</v>
      </c>
      <c r="BF4861" s="76">
        <f t="shared" si="1876"/>
        <v>317.27955751818774</v>
      </c>
    </row>
    <row r="4862" spans="1:58" x14ac:dyDescent="0.45">
      <c r="A4862" s="6">
        <v>41750</v>
      </c>
      <c r="B4862" s="76">
        <v>218.27883</v>
      </c>
      <c r="C4862" s="76">
        <v>2.3727</v>
      </c>
      <c r="D4862" s="76">
        <v>3.0135000000000001</v>
      </c>
      <c r="E4862" s="76">
        <v>249.41558000000001</v>
      </c>
      <c r="F4862" s="76">
        <v>6.5559000000000003</v>
      </c>
      <c r="G4862" s="76">
        <v>3.4342000000000001</v>
      </c>
      <c r="H4862" s="76">
        <v>215.86452</v>
      </c>
      <c r="I4862" s="76">
        <v>2.3584000000000001</v>
      </c>
      <c r="J4862" s="76">
        <v>3.0987</v>
      </c>
      <c r="K4862" s="76">
        <v>208.60538</v>
      </c>
      <c r="L4862" s="76">
        <v>2.3826999999999998</v>
      </c>
      <c r="M4862" s="76">
        <v>2.9106000000000001</v>
      </c>
      <c r="N4862" s="76">
        <v>160.52301</v>
      </c>
      <c r="O4862" s="3">
        <v>2.4900000000000002</v>
      </c>
      <c r="P4862" s="34">
        <v>2.7789999999999999</v>
      </c>
      <c r="Q4862" s="76">
        <v>2.8849999999999998</v>
      </c>
      <c r="R4862" s="76">
        <v>3.1840000000000002</v>
      </c>
      <c r="S4862" s="76">
        <v>3.5609999999999999</v>
      </c>
      <c r="T4862" s="76">
        <v>3.0830000000000002</v>
      </c>
      <c r="U4862" s="76">
        <v>3.2959999999999998</v>
      </c>
      <c r="V4862" s="76">
        <v>24</v>
      </c>
      <c r="W4862" s="76">
        <v>99.8</v>
      </c>
      <c r="Y4862" s="76">
        <f t="shared" si="1859"/>
        <v>3.1022499999999997</v>
      </c>
      <c r="Z4862" s="76">
        <f t="shared" si="1860"/>
        <v>0.67600000000000016</v>
      </c>
      <c r="AA4862" s="76">
        <f t="shared" si="1861"/>
        <v>0.30400000000000027</v>
      </c>
      <c r="AC4862" s="76">
        <f t="shared" si="1862"/>
        <v>-1.026563110682055E-4</v>
      </c>
      <c r="AD4862" s="76">
        <f t="shared" si="1881"/>
        <v>2.182788299999995</v>
      </c>
      <c r="AE4862" s="76">
        <f t="shared" si="1863"/>
        <v>-1.1322463949493544E-3</v>
      </c>
      <c r="AF4862" s="76">
        <f t="shared" si="1881"/>
        <v>2.4941558000000219</v>
      </c>
      <c r="AG4862" s="76">
        <f t="shared" si="1864"/>
        <v>-9.583796870571426E-5</v>
      </c>
      <c r="AH4862" s="76">
        <f t="shared" si="1881"/>
        <v>2.1586451999999969</v>
      </c>
      <c r="AI4862" s="76">
        <f t="shared" si="1865"/>
        <v>-1.030547933229542E-4</v>
      </c>
      <c r="AJ4862" s="76">
        <f t="shared" si="1881"/>
        <v>2.0860538000000104</v>
      </c>
      <c r="AK4862" s="76">
        <f t="shared" si="1866"/>
        <v>6.8219173064099081E-5</v>
      </c>
      <c r="AL4862" s="76">
        <f t="shared" si="1867"/>
        <v>1.6052301000000178</v>
      </c>
      <c r="AN4862" s="76">
        <f t="shared" si="1872"/>
        <v>32.379050754162058</v>
      </c>
      <c r="AO4862" s="76">
        <f t="shared" si="1870"/>
        <v>32.366474805396578</v>
      </c>
      <c r="AP4862" s="76">
        <f t="shared" si="1882"/>
        <v>32.095630714805367</v>
      </c>
      <c r="AQ4862" s="76">
        <f t="shared" si="1879"/>
        <v>32.768807190386539</v>
      </c>
      <c r="AR4862" s="76">
        <f t="shared" si="1877"/>
        <v>32.354688964414855</v>
      </c>
      <c r="AT4862" s="94">
        <f t="shared" si="1873"/>
        <v>0.6651999999999999</v>
      </c>
      <c r="AU4862" s="94">
        <f t="shared" si="1871"/>
        <v>0.67604444444444411</v>
      </c>
      <c r="AV4862" s="94">
        <f t="shared" si="1883"/>
        <v>0.68243333333333434</v>
      </c>
      <c r="AW4862" s="94">
        <f t="shared" si="1880"/>
        <v>0.60464819944598225</v>
      </c>
      <c r="AX4862" s="94">
        <f t="shared" si="1874"/>
        <v>0.66775522118693864</v>
      </c>
      <c r="AY4862" s="94">
        <f t="shared" si="1875"/>
        <v>0.57672155804008995</v>
      </c>
      <c r="BB4862" s="76">
        <f>100/AVERAGE(AA4833:AA4862)</f>
        <v>330.39647577092484</v>
      </c>
      <c r="BC4862" s="76">
        <f>100/AVERAGE(AA4773:AA4862)</f>
        <v>309.37403320614595</v>
      </c>
      <c r="BD4862" s="76">
        <f>100/AVERAGE(AA4683:AA4862)</f>
        <v>286.40985249892589</v>
      </c>
      <c r="BE4862" s="76">
        <f>100/AVERAGE(AA4498:AA4862)</f>
        <v>300.35960862731565</v>
      </c>
      <c r="BF4862" s="76">
        <f t="shared" si="1876"/>
        <v>317.29959430054851</v>
      </c>
    </row>
    <row r="4863" spans="1:58" x14ac:dyDescent="0.45">
      <c r="A4863" s="6">
        <v>41751</v>
      </c>
      <c r="B4863" s="76">
        <v>218.34433000000001</v>
      </c>
      <c r="C4863" s="76">
        <v>2.3725999999999998</v>
      </c>
      <c r="D4863" s="76">
        <v>3.0064000000000002</v>
      </c>
      <c r="E4863" s="76">
        <v>249.60518999999999</v>
      </c>
      <c r="F4863" s="76">
        <v>6.5922000000000001</v>
      </c>
      <c r="G4863" s="76">
        <v>3.4270999999999998</v>
      </c>
      <c r="H4863" s="76">
        <v>215.93641</v>
      </c>
      <c r="I4863" s="76">
        <v>2.3565</v>
      </c>
      <c r="J4863" s="76">
        <v>3.0882000000000001</v>
      </c>
      <c r="K4863" s="76">
        <v>208.66546</v>
      </c>
      <c r="L4863" s="76">
        <v>2.3809</v>
      </c>
      <c r="M4863" s="76">
        <v>2.9020999999999999</v>
      </c>
      <c r="N4863" s="76">
        <v>160.53400999999999</v>
      </c>
      <c r="O4863" s="3">
        <v>2.5</v>
      </c>
      <c r="P4863" s="34">
        <v>2.7759999999999998</v>
      </c>
      <c r="Q4863" s="76">
        <v>2.875</v>
      </c>
      <c r="R4863" s="76">
        <v>3.1749999999999998</v>
      </c>
      <c r="S4863" s="76">
        <v>3.55</v>
      </c>
      <c r="T4863" s="76">
        <v>3.0760000000000001</v>
      </c>
      <c r="U4863" s="76">
        <v>3.286</v>
      </c>
      <c r="V4863" s="76">
        <v>24</v>
      </c>
      <c r="W4863" s="76">
        <v>99.8</v>
      </c>
      <c r="Y4863" s="76">
        <f t="shared" si="1859"/>
        <v>3.0940000000000003</v>
      </c>
      <c r="Z4863" s="76">
        <f t="shared" si="1860"/>
        <v>0.67499999999999982</v>
      </c>
      <c r="AA4863" s="76">
        <f t="shared" si="1861"/>
        <v>0.30000000000000027</v>
      </c>
      <c r="AC4863" s="76">
        <f t="shared" si="1862"/>
        <v>3.0007490877603793E-4</v>
      </c>
      <c r="AD4863" s="76">
        <f t="shared" si="1881"/>
        <v>2.1834432999999951</v>
      </c>
      <c r="AE4863" s="76">
        <f t="shared" si="1863"/>
        <v>7.6021714441409927E-4</v>
      </c>
      <c r="AF4863" s="76">
        <f t="shared" si="1881"/>
        <v>2.4960519000000216</v>
      </c>
      <c r="AG4863" s="76">
        <f t="shared" si="1864"/>
        <v>3.3303295974707048E-4</v>
      </c>
      <c r="AH4863" s="76">
        <f t="shared" si="1881"/>
        <v>2.1593640999999968</v>
      </c>
      <c r="AI4863" s="76">
        <f t="shared" si="1865"/>
        <v>2.8800791235594758E-4</v>
      </c>
      <c r="AJ4863" s="76">
        <f t="shared" si="1881"/>
        <v>2.0866546000000108</v>
      </c>
      <c r="AK4863" s="76">
        <f t="shared" si="1866"/>
        <v>6.8526001350210919E-5</v>
      </c>
      <c r="AL4863" s="76">
        <f t="shared" si="1867"/>
        <v>1.6053401000000178</v>
      </c>
      <c r="AN4863" s="76">
        <f t="shared" si="1872"/>
        <v>32.382371037207349</v>
      </c>
      <c r="AO4863" s="76">
        <f t="shared" si="1870"/>
        <v>32.376080551688418</v>
      </c>
      <c r="AP4863" s="76">
        <f t="shared" si="1882"/>
        <v>32.089479731482371</v>
      </c>
      <c r="AQ4863" s="76">
        <f t="shared" si="1879"/>
        <v>32.757797038149178</v>
      </c>
      <c r="AR4863" s="76">
        <f t="shared" si="1877"/>
        <v>32.357780544964321</v>
      </c>
      <c r="AT4863" s="94">
        <f t="shared" si="1873"/>
        <v>0.66516666666666668</v>
      </c>
      <c r="AU4863" s="94">
        <f t="shared" si="1871"/>
        <v>0.67509999999999948</v>
      </c>
      <c r="AV4863" s="94">
        <f t="shared" si="1883"/>
        <v>0.68301666666666749</v>
      </c>
      <c r="AW4863" s="94">
        <f t="shared" si="1880"/>
        <v>0.60571468144044227</v>
      </c>
      <c r="AX4863" s="94">
        <f t="shared" si="1874"/>
        <v>0.66760748552002014</v>
      </c>
      <c r="AY4863" s="94">
        <f t="shared" si="1875"/>
        <v>0.57680840725043681</v>
      </c>
      <c r="BB4863" s="76">
        <f>100/AVERAGE(AA4834:AA4863)</f>
        <v>330.43286705584296</v>
      </c>
      <c r="BC4863" s="76">
        <f>100/AVERAGE(AA4774:AA4863)</f>
        <v>309.53363598844373</v>
      </c>
      <c r="BD4863" s="76">
        <f>100/AVERAGE(AA4684:AA4863)</f>
        <v>286.65615594094879</v>
      </c>
      <c r="BE4863" s="76">
        <f>100/AVERAGE(AA4499:AA4863)</f>
        <v>300.21878958364204</v>
      </c>
      <c r="BF4863" s="76">
        <f t="shared" si="1876"/>
        <v>317.39015809123936</v>
      </c>
    </row>
    <row r="4864" spans="1:58" x14ac:dyDescent="0.45">
      <c r="A4864" s="6">
        <v>41752</v>
      </c>
      <c r="B4864" s="76">
        <v>218.33926</v>
      </c>
      <c r="C4864" s="76">
        <v>2.3727</v>
      </c>
      <c r="D4864" s="76">
        <v>3.0116000000000001</v>
      </c>
      <c r="E4864" s="76">
        <v>249.65355</v>
      </c>
      <c r="F4864" s="76">
        <v>6.5896999999999997</v>
      </c>
      <c r="G4864" s="76">
        <v>3.4257</v>
      </c>
      <c r="H4864" s="76">
        <v>215.93195</v>
      </c>
      <c r="I4864" s="76">
        <v>2.3567999999999998</v>
      </c>
      <c r="J4864" s="76">
        <v>3.0933000000000002</v>
      </c>
      <c r="K4864" s="76">
        <v>208.65282999999999</v>
      </c>
      <c r="L4864" s="76">
        <v>2.3803000000000001</v>
      </c>
      <c r="M4864" s="76">
        <v>2.9085000000000001</v>
      </c>
      <c r="N4864" s="76">
        <v>160.54499999999999</v>
      </c>
      <c r="O4864" s="3">
        <v>2.5</v>
      </c>
      <c r="P4864" s="34">
        <v>2.7850000000000001</v>
      </c>
      <c r="Q4864" s="76">
        <v>2.88</v>
      </c>
      <c r="R4864" s="76">
        <v>3.18</v>
      </c>
      <c r="S4864" s="76">
        <v>3.5470000000000002</v>
      </c>
      <c r="T4864" s="76">
        <v>3.0830000000000002</v>
      </c>
      <c r="U4864" s="76">
        <v>3.2909999999999999</v>
      </c>
      <c r="V4864" s="76">
        <v>24</v>
      </c>
      <c r="W4864" s="76">
        <v>99.8</v>
      </c>
      <c r="Y4864" s="76">
        <f t="shared" si="1859"/>
        <v>3.0980000000000003</v>
      </c>
      <c r="Z4864" s="76">
        <f t="shared" si="1860"/>
        <v>0.66700000000000026</v>
      </c>
      <c r="AA4864" s="76">
        <f t="shared" si="1861"/>
        <v>0.29800000000000004</v>
      </c>
      <c r="AC4864" s="76">
        <f t="shared" si="1862"/>
        <v>-2.3220204527496513E-5</v>
      </c>
      <c r="AD4864" s="76">
        <f t="shared" si="1881"/>
        <v>2.183392599999995</v>
      </c>
      <c r="AE4864" s="76">
        <f t="shared" si="1863"/>
        <v>1.9374597138788197E-4</v>
      </c>
      <c r="AF4864" s="76">
        <f t="shared" si="1881"/>
        <v>2.4965355000000216</v>
      </c>
      <c r="AG4864" s="76">
        <f t="shared" si="1864"/>
        <v>-2.0654228714778178E-5</v>
      </c>
      <c r="AH4864" s="76">
        <f t="shared" si="1881"/>
        <v>2.1593194999999969</v>
      </c>
      <c r="AI4864" s="76">
        <f t="shared" si="1865"/>
        <v>-6.0527506564822531E-5</v>
      </c>
      <c r="AJ4864" s="76">
        <f t="shared" si="1881"/>
        <v>2.086528300000011</v>
      </c>
      <c r="AK4864" s="76">
        <f t="shared" si="1866"/>
        <v>6.8459013762733889E-5</v>
      </c>
      <c r="AL4864" s="76">
        <f t="shared" si="1867"/>
        <v>1.6054500000000176</v>
      </c>
      <c r="AN4864" s="76">
        <f t="shared" si="1872"/>
        <v>32.386478645165646</v>
      </c>
      <c r="AO4864" s="76">
        <f t="shared" si="1870"/>
        <v>32.382953613218</v>
      </c>
      <c r="AP4864" s="76">
        <f t="shared" si="1882"/>
        <v>32.082816443512861</v>
      </c>
      <c r="AQ4864" s="76">
        <f t="shared" si="1879"/>
        <v>32.745751750362757</v>
      </c>
      <c r="AR4864" s="76">
        <f t="shared" si="1877"/>
        <v>32.360439386463504</v>
      </c>
      <c r="AT4864" s="94">
        <f t="shared" si="1873"/>
        <v>0.6648333333333335</v>
      </c>
      <c r="AU4864" s="94">
        <f t="shared" si="1871"/>
        <v>0.6741444444444441</v>
      </c>
      <c r="AV4864" s="94">
        <f t="shared" si="1883"/>
        <v>0.68361111111111217</v>
      </c>
      <c r="AW4864" s="94">
        <f t="shared" si="1880"/>
        <v>0.6067590027700821</v>
      </c>
      <c r="AX4864" s="94">
        <f t="shared" si="1874"/>
        <v>0.66729359103500385</v>
      </c>
      <c r="AY4864" s="94">
        <f t="shared" si="1875"/>
        <v>0.57699293606954005</v>
      </c>
      <c r="BB4864" s="76">
        <f>100/AVERAGE(AA4835:AA4864)</f>
        <v>330.6149437954594</v>
      </c>
      <c r="BC4864" s="76">
        <f>100/AVERAGE(AA4775:AA4864)</f>
        <v>309.71471833166981</v>
      </c>
      <c r="BD4864" s="76">
        <f>100/AVERAGE(AA4685:AA4864)</f>
        <v>286.92574999202981</v>
      </c>
      <c r="BE4864" s="76">
        <f>100/AVERAGE(AA4500:AA4864)</f>
        <v>300.09043821425655</v>
      </c>
      <c r="BF4864" s="76">
        <f t="shared" si="1876"/>
        <v>317.56978744208533</v>
      </c>
    </row>
    <row r="4865" spans="1:58" x14ac:dyDescent="0.45">
      <c r="A4865" s="6">
        <v>41753</v>
      </c>
      <c r="B4865" s="76">
        <v>218.35830999999999</v>
      </c>
      <c r="C4865" s="76">
        <v>2.3712</v>
      </c>
      <c r="D4865" s="76">
        <v>3.0116999999999998</v>
      </c>
      <c r="E4865" s="76">
        <v>249.66117</v>
      </c>
      <c r="F4865" s="76">
        <v>6.5869999999999997</v>
      </c>
      <c r="G4865" s="76">
        <v>3.4268000000000001</v>
      </c>
      <c r="H4865" s="76">
        <v>215.93283</v>
      </c>
      <c r="I4865" s="76">
        <v>2.3557000000000001</v>
      </c>
      <c r="J4865" s="76">
        <v>3.0973000000000002</v>
      </c>
      <c r="K4865" s="76">
        <v>208.67194000000001</v>
      </c>
      <c r="L4865" s="76">
        <v>2.3776000000000002</v>
      </c>
      <c r="M4865" s="76">
        <v>2.9079999999999999</v>
      </c>
      <c r="N4865" s="76">
        <v>160.55600000000001</v>
      </c>
      <c r="O4865" s="3">
        <v>2.5</v>
      </c>
      <c r="P4865" s="34">
        <v>2.7850000000000001</v>
      </c>
      <c r="Q4865" s="76">
        <v>2.88</v>
      </c>
      <c r="R4865" s="76">
        <v>3.18</v>
      </c>
      <c r="S4865" s="76">
        <v>3.5470000000000002</v>
      </c>
      <c r="T4865" s="76">
        <v>3.0830000000000002</v>
      </c>
      <c r="U4865" s="76">
        <v>3.2909999999999999</v>
      </c>
      <c r="V4865" s="76">
        <v>24</v>
      </c>
      <c r="W4865" s="76">
        <v>99.8</v>
      </c>
      <c r="Y4865" s="76">
        <f t="shared" si="1859"/>
        <v>3.0980000000000003</v>
      </c>
      <c r="Z4865" s="76">
        <f t="shared" si="1860"/>
        <v>0.66700000000000026</v>
      </c>
      <c r="AA4865" s="76">
        <f t="shared" si="1861"/>
        <v>0.29800000000000004</v>
      </c>
      <c r="AC4865" s="76">
        <f t="shared" si="1862"/>
        <v>8.7249540004830095E-5</v>
      </c>
      <c r="AD4865" s="76">
        <f t="shared" si="1881"/>
        <v>2.183583099999995</v>
      </c>
      <c r="AE4865" s="76">
        <f t="shared" si="1863"/>
        <v>3.0522297800317233E-5</v>
      </c>
      <c r="AF4865" s="76">
        <f t="shared" si="1881"/>
        <v>2.4966117000000216</v>
      </c>
      <c r="AG4865" s="76">
        <f t="shared" si="1864"/>
        <v>4.0753580003993761E-6</v>
      </c>
      <c r="AH4865" s="76">
        <f t="shared" si="1881"/>
        <v>2.1593282999999968</v>
      </c>
      <c r="AI4865" s="76">
        <f t="shared" si="1865"/>
        <v>9.1587542809801192E-5</v>
      </c>
      <c r="AJ4865" s="76">
        <f t="shared" si="1881"/>
        <v>2.0867194000000113</v>
      </c>
      <c r="AK4865" s="76">
        <f t="shared" si="1866"/>
        <v>6.8516615279401449E-5</v>
      </c>
      <c r="AL4865" s="76">
        <f t="shared" si="1867"/>
        <v>1.6055600000000179</v>
      </c>
      <c r="AN4865" s="76">
        <f t="shared" si="1872"/>
        <v>32.385604598755855</v>
      </c>
      <c r="AO4865" s="76">
        <f t="shared" si="1870"/>
        <v>32.38458493756972</v>
      </c>
      <c r="AP4865" s="76">
        <f t="shared" si="1882"/>
        <v>32.076155922193941</v>
      </c>
      <c r="AQ4865" s="76">
        <f t="shared" si="1879"/>
        <v>32.733782286250097</v>
      </c>
      <c r="AR4865" s="76">
        <f t="shared" si="1877"/>
        <v>32.358955221060022</v>
      </c>
      <c r="AT4865" s="94">
        <f t="shared" si="1873"/>
        <v>0.66499999999999992</v>
      </c>
      <c r="AU4865" s="94">
        <f t="shared" si="1871"/>
        <v>0.67355555555555513</v>
      </c>
      <c r="AV4865" s="94">
        <f t="shared" si="1883"/>
        <v>0.6842055555555564</v>
      </c>
      <c r="AW4865" s="94">
        <f t="shared" si="1880"/>
        <v>0.60780332409972193</v>
      </c>
      <c r="AX4865" s="94">
        <f t="shared" si="1874"/>
        <v>0.66735242382271454</v>
      </c>
      <c r="AY4865" s="94">
        <f t="shared" si="1875"/>
        <v>0.57695835010081797</v>
      </c>
      <c r="BB4865" s="76">
        <f>100/AVERAGE(AA4836:AA4865)</f>
        <v>330.83370092633419</v>
      </c>
      <c r="BC4865" s="76">
        <f>100/AVERAGE(AA4776:AA4865)</f>
        <v>309.91735537190044</v>
      </c>
      <c r="BD4865" s="76">
        <f>100/AVERAGE(AA4686:AA4865)</f>
        <v>287.19585161547661</v>
      </c>
      <c r="BE4865" s="76">
        <f>100/AVERAGE(AA4501:AA4865)</f>
        <v>299.97205739739331</v>
      </c>
      <c r="BF4865" s="76">
        <f t="shared" si="1876"/>
        <v>317.77582525414715</v>
      </c>
    </row>
    <row r="4866" spans="1:58" x14ac:dyDescent="0.45">
      <c r="A4866" s="6">
        <v>41754</v>
      </c>
      <c r="B4866" s="76">
        <v>218.39420000000001</v>
      </c>
      <c r="C4866" s="76">
        <v>2.3723999999999998</v>
      </c>
      <c r="D4866" s="76">
        <v>3.0091000000000001</v>
      </c>
      <c r="E4866" s="76">
        <v>249.93340000000001</v>
      </c>
      <c r="F4866" s="76">
        <v>6.5919999999999996</v>
      </c>
      <c r="G4866" s="76">
        <v>3.4121999999999999</v>
      </c>
      <c r="H4866" s="76">
        <v>215.98746</v>
      </c>
      <c r="I4866" s="76">
        <v>2.3570000000000002</v>
      </c>
      <c r="J4866" s="76">
        <v>3.0914999999999999</v>
      </c>
      <c r="K4866" s="76">
        <v>208.70670000000001</v>
      </c>
      <c r="L4866" s="76">
        <v>2.3765999999999998</v>
      </c>
      <c r="M4866" s="76">
        <v>2.9049999999999998</v>
      </c>
      <c r="N4866" s="76">
        <v>160.56703999999999</v>
      </c>
      <c r="O4866" s="3">
        <v>2.5099999999999998</v>
      </c>
      <c r="P4866" s="34">
        <v>2.782</v>
      </c>
      <c r="Q4866" s="76">
        <v>2.875</v>
      </c>
      <c r="R4866" s="76">
        <v>3.17</v>
      </c>
      <c r="S4866" s="76">
        <v>3.53</v>
      </c>
      <c r="T4866" s="76">
        <v>3.08</v>
      </c>
      <c r="U4866" s="76">
        <v>3.2839999999999998</v>
      </c>
      <c r="V4866" s="76">
        <v>24</v>
      </c>
      <c r="W4866" s="76">
        <v>99.8</v>
      </c>
      <c r="Y4866" s="76">
        <f t="shared" si="1859"/>
        <v>3.0892499999999998</v>
      </c>
      <c r="Z4866" s="76">
        <f t="shared" si="1860"/>
        <v>0.6549999999999998</v>
      </c>
      <c r="AA4866" s="76">
        <f t="shared" si="1861"/>
        <v>0.29800000000000004</v>
      </c>
      <c r="AC4866" s="76">
        <f t="shared" si="1862"/>
        <v>1.6436287677823458E-4</v>
      </c>
      <c r="AD4866" s="76">
        <f t="shared" si="1881"/>
        <v>2.1839419999999952</v>
      </c>
      <c r="AE4866" s="76">
        <f t="shared" si="1863"/>
        <v>1.090397837997914E-3</v>
      </c>
      <c r="AF4866" s="76">
        <f t="shared" si="1881"/>
        <v>2.4993340000000219</v>
      </c>
      <c r="AG4866" s="76">
        <f t="shared" si="1864"/>
        <v>2.5299534119005429E-4</v>
      </c>
      <c r="AH4866" s="76">
        <f t="shared" si="1881"/>
        <v>2.1598745999999966</v>
      </c>
      <c r="AI4866" s="76">
        <f t="shared" si="1865"/>
        <v>1.6657725998037165E-4</v>
      </c>
      <c r="AJ4866" s="76">
        <f t="shared" si="1881"/>
        <v>2.0870670000000113</v>
      </c>
      <c r="AK4866" s="76">
        <f t="shared" si="1866"/>
        <v>6.8761055332489107E-5</v>
      </c>
      <c r="AL4866" s="76">
        <f t="shared" si="1867"/>
        <v>1.6056704000000175</v>
      </c>
      <c r="AN4866" s="76">
        <f t="shared" si="1872"/>
        <v>32.388314296201926</v>
      </c>
      <c r="AO4866" s="76">
        <f t="shared" si="1870"/>
        <v>32.387236190217436</v>
      </c>
      <c r="AP4866" s="76">
        <f t="shared" si="1882"/>
        <v>32.069998115887607</v>
      </c>
      <c r="AQ4866" s="76">
        <f t="shared" si="1879"/>
        <v>32.720639361293109</v>
      </c>
      <c r="AR4866" s="76">
        <f t="shared" si="1877"/>
        <v>32.359719200212893</v>
      </c>
      <c r="AT4866" s="94">
        <f t="shared" si="1873"/>
        <v>0.66480000000000017</v>
      </c>
      <c r="AU4866" s="94">
        <f t="shared" si="1871"/>
        <v>0.67283333333333295</v>
      </c>
      <c r="AV4866" s="94">
        <f t="shared" si="1883"/>
        <v>0.68473333333333419</v>
      </c>
      <c r="AW4866" s="94">
        <f t="shared" si="1880"/>
        <v>0.60884210526315685</v>
      </c>
      <c r="AX4866" s="94">
        <f t="shared" si="1874"/>
        <v>0.66716555023923452</v>
      </c>
      <c r="AY4866" s="94">
        <f t="shared" si="1875"/>
        <v>0.57706820727680297</v>
      </c>
      <c r="BB4866" s="76">
        <f>100/AVERAGE(AA4837:AA4866)</f>
        <v>330.94318808604515</v>
      </c>
      <c r="BC4866" s="76">
        <f>100/AVERAGE(AA4777:AA4866)</f>
        <v>310.12025774439161</v>
      </c>
      <c r="BD4866" s="76">
        <f>100/AVERAGE(AA4687:AA4866)</f>
        <v>287.46646224607122</v>
      </c>
      <c r="BE4866" s="76">
        <f>100/AVERAGE(AA4502:AA4866)</f>
        <v>299.8784054684678</v>
      </c>
      <c r="BF4866" s="76">
        <f t="shared" si="1876"/>
        <v>317.92352707752599</v>
      </c>
    </row>
    <row r="4867" spans="1:58" x14ac:dyDescent="0.45">
      <c r="A4867" s="6">
        <v>41755</v>
      </c>
      <c r="B4867" s="76">
        <v>218.41215</v>
      </c>
      <c r="C4867" s="76">
        <v>2.3696999999999999</v>
      </c>
      <c r="D4867" s="76">
        <v>3.0091000000000001</v>
      </c>
      <c r="E4867" s="76">
        <v>249.95656</v>
      </c>
      <c r="F4867" s="76">
        <v>6.5892999999999997</v>
      </c>
      <c r="G4867" s="76">
        <v>3.4121999999999999</v>
      </c>
      <c r="H4867" s="76">
        <v>216.00577000000001</v>
      </c>
      <c r="I4867" s="76">
        <v>2.3542999999999998</v>
      </c>
      <c r="J4867" s="76">
        <v>3.0914999999999999</v>
      </c>
      <c r="K4867" s="76">
        <v>208.72319999999999</v>
      </c>
      <c r="L4867" s="76">
        <v>2.3738999999999999</v>
      </c>
      <c r="M4867" s="76">
        <v>2.9049999999999998</v>
      </c>
      <c r="N4867" s="76">
        <v>160.57808</v>
      </c>
      <c r="O4867" s="3">
        <v>2.5099999999999998</v>
      </c>
      <c r="P4867" s="34">
        <v>2.782</v>
      </c>
      <c r="Q4867" s="76">
        <v>2.875</v>
      </c>
      <c r="R4867" s="76">
        <v>3.17</v>
      </c>
      <c r="S4867" s="76">
        <v>3.53</v>
      </c>
      <c r="T4867" s="76">
        <v>3.08</v>
      </c>
      <c r="U4867" s="76">
        <v>3.2839999999999998</v>
      </c>
      <c r="V4867" s="76">
        <v>24</v>
      </c>
      <c r="W4867" s="76">
        <v>99.8</v>
      </c>
      <c r="Y4867" s="76">
        <f t="shared" si="1859"/>
        <v>3.0892499999999998</v>
      </c>
      <c r="Z4867" s="76">
        <f t="shared" si="1860"/>
        <v>0.6549999999999998</v>
      </c>
      <c r="AA4867" s="76">
        <f t="shared" si="1861"/>
        <v>0.29800000000000004</v>
      </c>
      <c r="AC4867" s="76">
        <f t="shared" si="1862"/>
        <v>8.2190827412009781E-5</v>
      </c>
      <c r="AD4867" s="76">
        <f t="shared" si="1881"/>
        <v>2.1841214999999949</v>
      </c>
      <c r="AE4867" s="76">
        <f t="shared" si="1863"/>
        <v>9.266468587232346E-5</v>
      </c>
      <c r="AF4867" s="76">
        <f t="shared" si="1881"/>
        <v>2.4995656000000221</v>
      </c>
      <c r="AG4867" s="76">
        <f t="shared" si="1864"/>
        <v>8.477344008772647E-5</v>
      </c>
      <c r="AH4867" s="76">
        <f t="shared" si="1881"/>
        <v>2.1600576999999967</v>
      </c>
      <c r="AI4867" s="76">
        <f t="shared" si="1865"/>
        <v>7.9058314850444233E-5</v>
      </c>
      <c r="AJ4867" s="76">
        <f t="shared" si="1881"/>
        <v>2.0872320000000113</v>
      </c>
      <c r="AK4867" s="76">
        <f t="shared" si="1866"/>
        <v>6.8756327575192344E-5</v>
      </c>
      <c r="AL4867" s="76">
        <f t="shared" si="1867"/>
        <v>1.6057808000000178</v>
      </c>
      <c r="AN4867" s="76">
        <f t="shared" si="1872"/>
        <v>32.389450755888809</v>
      </c>
      <c r="AO4867" s="76">
        <f t="shared" si="1870"/>
        <v>32.389887877004803</v>
      </c>
      <c r="AP4867" s="76">
        <f t="shared" si="1882"/>
        <v>32.065870423599051</v>
      </c>
      <c r="AQ4867" s="76">
        <f t="shared" si="1879"/>
        <v>32.706229242049034</v>
      </c>
      <c r="AR4867" s="76">
        <f t="shared" si="1877"/>
        <v>32.359844402070024</v>
      </c>
      <c r="AT4867" s="94">
        <f t="shared" si="1873"/>
        <v>0.66463333333333341</v>
      </c>
      <c r="AU4867" s="94">
        <f t="shared" si="1871"/>
        <v>0.67211111111111077</v>
      </c>
      <c r="AV4867" s="94">
        <f t="shared" si="1883"/>
        <v>0.68506666666666749</v>
      </c>
      <c r="AW4867" s="94">
        <f t="shared" si="1880"/>
        <v>0.60988088642659188</v>
      </c>
      <c r="AX4867" s="94">
        <f t="shared" si="1874"/>
        <v>0.66697034332242089</v>
      </c>
      <c r="AY4867" s="94">
        <f t="shared" si="1875"/>
        <v>0.57718296336064601</v>
      </c>
      <c r="BB4867" s="76">
        <f>100/AVERAGE(AA4838:AA4867)</f>
        <v>331.01621979476982</v>
      </c>
      <c r="BC4867" s="76">
        <f>100/AVERAGE(AA4778:AA4867)</f>
        <v>310.32342597062228</v>
      </c>
      <c r="BD4867" s="76">
        <f>100/AVERAGE(AA4688:AA4867)</f>
        <v>287.76058319478187</v>
      </c>
      <c r="BE4867" s="76">
        <f>100/AVERAGE(AA4503:AA4867)</f>
        <v>299.78481199796329</v>
      </c>
      <c r="BF4867" s="76">
        <f t="shared" si="1876"/>
        <v>318.05462522469458</v>
      </c>
    </row>
    <row r="4868" spans="1:58" x14ac:dyDescent="0.45">
      <c r="A4868" s="6">
        <v>41756</v>
      </c>
      <c r="B4868" s="76">
        <v>218.43010000000001</v>
      </c>
      <c r="C4868" s="76">
        <v>2.367</v>
      </c>
      <c r="D4868" s="76">
        <v>3.0091000000000001</v>
      </c>
      <c r="E4868" s="76">
        <v>249.97971999999999</v>
      </c>
      <c r="F4868" s="76">
        <v>6.5865999999999998</v>
      </c>
      <c r="G4868" s="76">
        <v>3.4121999999999999</v>
      </c>
      <c r="H4868" s="76">
        <v>216.02409</v>
      </c>
      <c r="I4868" s="76">
        <v>2.3515999999999999</v>
      </c>
      <c r="J4868" s="76">
        <v>3.0914999999999999</v>
      </c>
      <c r="K4868" s="76">
        <v>208.73971</v>
      </c>
      <c r="L4868" s="76">
        <v>2.3712</v>
      </c>
      <c r="M4868" s="76">
        <v>2.9049999999999998</v>
      </c>
      <c r="N4868" s="76">
        <v>160.58912000000001</v>
      </c>
      <c r="O4868" s="3">
        <v>2.5099999999999998</v>
      </c>
      <c r="P4868" s="34">
        <v>2.782</v>
      </c>
      <c r="Q4868" s="76">
        <v>2.875</v>
      </c>
      <c r="R4868" s="76">
        <v>3.17</v>
      </c>
      <c r="S4868" s="76">
        <v>3.53</v>
      </c>
      <c r="T4868" s="76">
        <v>3.08</v>
      </c>
      <c r="U4868" s="76">
        <v>3.2839999999999998</v>
      </c>
      <c r="V4868" s="76">
        <v>24</v>
      </c>
      <c r="W4868" s="76">
        <v>99.8</v>
      </c>
      <c r="Y4868" s="76">
        <f t="shared" si="1859"/>
        <v>3.0892499999999998</v>
      </c>
      <c r="Z4868" s="76">
        <f t="shared" si="1860"/>
        <v>0.6549999999999998</v>
      </c>
      <c r="AA4868" s="76">
        <f t="shared" si="1861"/>
        <v>0.29800000000000004</v>
      </c>
      <c r="AC4868" s="76">
        <f t="shared" si="1862"/>
        <v>8.2184072635271832E-5</v>
      </c>
      <c r="AD4868" s="76">
        <f t="shared" si="1881"/>
        <v>2.1843009999999952</v>
      </c>
      <c r="AE4868" s="76">
        <f t="shared" si="1863"/>
        <v>9.265609992392676E-5</v>
      </c>
      <c r="AF4868" s="76">
        <f t="shared" si="1881"/>
        <v>2.4997972000000224</v>
      </c>
      <c r="AG4868" s="76">
        <f t="shared" si="1864"/>
        <v>8.481254922032555E-5</v>
      </c>
      <c r="AH4868" s="76">
        <f t="shared" si="1881"/>
        <v>2.1602408999999967</v>
      </c>
      <c r="AI4868" s="76">
        <f t="shared" si="1865"/>
        <v>7.9099975470064976E-5</v>
      </c>
      <c r="AJ4868" s="76">
        <f t="shared" si="1881"/>
        <v>2.0873971000000116</v>
      </c>
      <c r="AK4868" s="76">
        <f t="shared" si="1866"/>
        <v>6.8751600467598095E-5</v>
      </c>
      <c r="AL4868" s="76">
        <f t="shared" si="1867"/>
        <v>1.6058912000000178</v>
      </c>
      <c r="AN4868" s="76">
        <f t="shared" si="1872"/>
        <v>32.385779404263587</v>
      </c>
      <c r="AO4868" s="76">
        <f t="shared" si="1870"/>
        <v>32.394667837673921</v>
      </c>
      <c r="AP4868" s="76">
        <f t="shared" si="1882"/>
        <v>32.060273313830002</v>
      </c>
      <c r="AQ4868" s="76">
        <f t="shared" si="1879"/>
        <v>32.69207673466088</v>
      </c>
      <c r="AR4868" s="76">
        <f t="shared" si="1877"/>
        <v>32.357738934243521</v>
      </c>
      <c r="AT4868" s="94">
        <f t="shared" si="1873"/>
        <v>0.66490000000000005</v>
      </c>
      <c r="AU4868" s="94">
        <f t="shared" si="1871"/>
        <v>0.67137777777777741</v>
      </c>
      <c r="AV4868" s="94">
        <f t="shared" si="1883"/>
        <v>0.68548333333333411</v>
      </c>
      <c r="AW4868" s="94">
        <f t="shared" si="1880"/>
        <v>0.61091966759002669</v>
      </c>
      <c r="AX4868" s="94">
        <f t="shared" si="1874"/>
        <v>0.66701983337530435</v>
      </c>
      <c r="AY4868" s="94">
        <f t="shared" si="1875"/>
        <v>0.57715386969557114</v>
      </c>
      <c r="BB4868" s="76">
        <f>100/AVERAGE(AA4839:AA4868)</f>
        <v>331.12582781456945</v>
      </c>
      <c r="BC4868" s="76">
        <f>100/AVERAGE(AA4779:AA4868)</f>
        <v>310.55900621117968</v>
      </c>
      <c r="BD4868" s="76">
        <f>100/AVERAGE(AA4689:AA4868)</f>
        <v>288.04608737397979</v>
      </c>
      <c r="BE4868" s="76">
        <f>100/AVERAGE(AA4504:AA4868)</f>
        <v>299.6912769311615</v>
      </c>
      <c r="BF4868" s="76">
        <f t="shared" si="1876"/>
        <v>318.21334136795508</v>
      </c>
    </row>
    <row r="4869" spans="1:58" x14ac:dyDescent="0.45">
      <c r="A4869" s="6">
        <v>41757</v>
      </c>
      <c r="B4869" s="76">
        <v>218.45376999999999</v>
      </c>
      <c r="C4869" s="76">
        <v>2.3702000000000001</v>
      </c>
      <c r="D4869" s="76">
        <v>3.0076000000000001</v>
      </c>
      <c r="E4869" s="76">
        <v>250.02497</v>
      </c>
      <c r="F4869" s="76">
        <v>6.5841000000000003</v>
      </c>
      <c r="G4869" s="76">
        <v>3.411</v>
      </c>
      <c r="H4869" s="76">
        <v>216.04895999999999</v>
      </c>
      <c r="I4869" s="76">
        <v>2.3712</v>
      </c>
      <c r="J4869" s="76">
        <v>3.0943000000000001</v>
      </c>
      <c r="K4869" s="76">
        <v>208.75951000000001</v>
      </c>
      <c r="L4869" s="76">
        <v>2.3706999999999998</v>
      </c>
      <c r="M4869" s="76">
        <v>2.9045999999999998</v>
      </c>
      <c r="N4869" s="76">
        <v>160.60015999999999</v>
      </c>
      <c r="O4869" s="3">
        <v>2.5099999999999998</v>
      </c>
      <c r="P4869" s="34">
        <v>2.782</v>
      </c>
      <c r="Q4869" s="76">
        <v>2.8769999999999998</v>
      </c>
      <c r="R4869" s="76">
        <v>3.17</v>
      </c>
      <c r="S4869" s="76">
        <v>3.5270000000000001</v>
      </c>
      <c r="T4869" s="76">
        <v>3.0779999999999998</v>
      </c>
      <c r="U4869" s="76">
        <v>3.2839999999999998</v>
      </c>
      <c r="V4869" s="76">
        <v>24</v>
      </c>
      <c r="W4869" s="76">
        <v>99.8</v>
      </c>
      <c r="Y4869" s="76">
        <f t="shared" si="1859"/>
        <v>3.0890000000000004</v>
      </c>
      <c r="Z4869" s="76">
        <f t="shared" si="1860"/>
        <v>0.65000000000000036</v>
      </c>
      <c r="AA4869" s="76">
        <f t="shared" si="1861"/>
        <v>0.29599999999999982</v>
      </c>
      <c r="AC4869" s="76">
        <f t="shared" si="1862"/>
        <v>1.0836418607129694E-4</v>
      </c>
      <c r="AD4869" s="76">
        <f t="shared" si="1881"/>
        <v>2.184537699999995</v>
      </c>
      <c r="AE4869" s="76">
        <f t="shared" si="1863"/>
        <v>1.810146839111848E-4</v>
      </c>
      <c r="AF4869" s="76">
        <f t="shared" si="1881"/>
        <v>2.5002497000000226</v>
      </c>
      <c r="AG4869" s="76">
        <f t="shared" si="1864"/>
        <v>1.1512604913632707E-4</v>
      </c>
      <c r="AH4869" s="76">
        <f t="shared" si="1881"/>
        <v>2.1604895999999965</v>
      </c>
      <c r="AI4869" s="76">
        <f t="shared" si="1865"/>
        <v>9.4854975126734686E-5</v>
      </c>
      <c r="AJ4869" s="76">
        <f t="shared" si="1881"/>
        <v>2.0875951000000117</v>
      </c>
      <c r="AK4869" s="76">
        <f t="shared" si="1866"/>
        <v>6.874687400970636E-5</v>
      </c>
      <c r="AL4869" s="76">
        <f t="shared" si="1867"/>
        <v>1.6060016000000175</v>
      </c>
      <c r="AN4869" s="76">
        <f t="shared" si="1872"/>
        <v>32.38219626849159</v>
      </c>
      <c r="AO4869" s="76">
        <f t="shared" si="1870"/>
        <v>32.398486990657545</v>
      </c>
      <c r="AP4869" s="76">
        <f t="shared" si="1882"/>
        <v>32.053750578191789</v>
      </c>
      <c r="AQ4869" s="76">
        <f t="shared" si="1879"/>
        <v>32.67781782071178</v>
      </c>
      <c r="AR4869" s="76">
        <f t="shared" si="1877"/>
        <v>32.35528848732416</v>
      </c>
      <c r="AT4869" s="94">
        <f t="shared" si="1873"/>
        <v>0.66500000000000015</v>
      </c>
      <c r="AU4869" s="94">
        <f t="shared" si="1871"/>
        <v>0.67048888888888847</v>
      </c>
      <c r="AV4869" s="94">
        <f t="shared" si="1883"/>
        <v>0.68593333333333417</v>
      </c>
      <c r="AW4869" s="94">
        <f t="shared" si="1880"/>
        <v>0.61194459833794923</v>
      </c>
      <c r="AX4869" s="94">
        <f t="shared" si="1874"/>
        <v>0.66693990598505837</v>
      </c>
      <c r="AY4869" s="94">
        <f t="shared" si="1875"/>
        <v>0.5772008565259874</v>
      </c>
      <c r="BB4869" s="76">
        <f>100/AVERAGE(AA4840:AA4869)</f>
        <v>331.30866924351182</v>
      </c>
      <c r="BC4869" s="76">
        <f>100/AVERAGE(AA4780:AA4869)</f>
        <v>310.816411106506</v>
      </c>
      <c r="BD4869" s="76">
        <f>100/AVERAGE(AA4690:AA4869)</f>
        <v>288.37373235713471</v>
      </c>
      <c r="BE4869" s="76">
        <f>100/AVERAGE(AA4505:AA4869)</f>
        <v>299.60271858686036</v>
      </c>
      <c r="BF4869" s="76">
        <f t="shared" si="1876"/>
        <v>318.42392787361104</v>
      </c>
    </row>
    <row r="4870" spans="1:58" x14ac:dyDescent="0.45">
      <c r="A4870" s="6">
        <v>41758</v>
      </c>
      <c r="B4870" s="76">
        <v>218.51185000000001</v>
      </c>
      <c r="C4870" s="76">
        <v>2.3700999999999999</v>
      </c>
      <c r="D4870" s="76">
        <v>2.9998999999999998</v>
      </c>
      <c r="E4870" s="76">
        <v>250.11906999999999</v>
      </c>
      <c r="F4870" s="76">
        <v>6.5816999999999997</v>
      </c>
      <c r="G4870" s="76">
        <v>3.4066000000000001</v>
      </c>
      <c r="H4870" s="76">
        <v>216.11532</v>
      </c>
      <c r="I4870" s="76">
        <v>2.3687</v>
      </c>
      <c r="J4870" s="76">
        <v>3.0848</v>
      </c>
      <c r="K4870" s="76">
        <v>208.80986999999999</v>
      </c>
      <c r="L4870" s="76">
        <v>2.3692000000000002</v>
      </c>
      <c r="M4870" s="76">
        <v>2.8976999999999999</v>
      </c>
      <c r="N4870" s="76">
        <v>160.61121</v>
      </c>
      <c r="O4870" s="3">
        <v>2.5099999999999998</v>
      </c>
      <c r="P4870" s="34">
        <v>2.778</v>
      </c>
      <c r="Q4870" s="76">
        <v>2.8719999999999999</v>
      </c>
      <c r="R4870" s="76">
        <v>3.165</v>
      </c>
      <c r="S4870" s="76">
        <v>3.5249999999999999</v>
      </c>
      <c r="T4870" s="76">
        <v>3.0680000000000001</v>
      </c>
      <c r="U4870" s="76">
        <v>3.2759999999999998</v>
      </c>
      <c r="V4870" s="76">
        <v>24</v>
      </c>
      <c r="W4870" s="76">
        <v>99.8</v>
      </c>
      <c r="Y4870" s="76">
        <f t="shared" ref="Y4870:Y4933" si="1884">AVERAGE(P4870:S4870)</f>
        <v>3.0850000000000004</v>
      </c>
      <c r="Z4870" s="76">
        <f t="shared" ref="Z4870:Z4933" si="1885">S4870-Q4870</f>
        <v>0.65300000000000002</v>
      </c>
      <c r="AA4870" s="76">
        <f t="shared" ref="AA4870:AA4933" si="1886">T4870-P4870</f>
        <v>0.29000000000000004</v>
      </c>
      <c r="AC4870" s="76">
        <f t="shared" ref="AC4870:AC4933" si="1887">B4870/B4869-1</f>
        <v>2.6586860917987565E-4</v>
      </c>
      <c r="AD4870" s="76">
        <f t="shared" si="1881"/>
        <v>2.1851184999999949</v>
      </c>
      <c r="AE4870" s="76">
        <f t="shared" ref="AE4870:AE4933" si="1888">E4870/E4869-1</f>
        <v>3.7636240892258144E-4</v>
      </c>
      <c r="AF4870" s="76">
        <f t="shared" si="1881"/>
        <v>2.5011907000000226</v>
      </c>
      <c r="AG4870" s="76">
        <f t="shared" ref="AG4870:AG4933" si="1889">H4870/H4869-1</f>
        <v>3.071526009659209E-4</v>
      </c>
      <c r="AH4870" s="76">
        <f t="shared" si="1881"/>
        <v>2.1611531999999962</v>
      </c>
      <c r="AI4870" s="76">
        <f t="shared" ref="AI4870:AI4933" si="1890">K4870/K4869-1</f>
        <v>2.4123451908830695E-4</v>
      </c>
      <c r="AJ4870" s="76">
        <f t="shared" si="1881"/>
        <v>2.0880987000000113</v>
      </c>
      <c r="AK4870" s="76">
        <f t="shared" ref="AK4870:AK4933" si="1891">N4870/N4869-1</f>
        <v>6.8804414640855072E-5</v>
      </c>
      <c r="AL4870" s="76">
        <f t="shared" ref="AL4870:AL4933" si="1892">AL4869*(1+AK4870)</f>
        <v>1.6061121000000178</v>
      </c>
      <c r="AN4870" s="76">
        <f t="shared" si="1872"/>
        <v>32.380011818704325</v>
      </c>
      <c r="AO4870" s="76">
        <f t="shared" si="1870"/>
        <v>32.403911152076063</v>
      </c>
      <c r="AP4870" s="76">
        <f t="shared" si="1882"/>
        <v>32.049027890666515</v>
      </c>
      <c r="AQ4870" s="76">
        <f t="shared" si="1879"/>
        <v>32.663497248894245</v>
      </c>
      <c r="AR4870" s="76">
        <f t="shared" si="1877"/>
        <v>32.354281348081912</v>
      </c>
      <c r="AT4870" s="94">
        <f t="shared" si="1873"/>
        <v>0.66520000000000012</v>
      </c>
      <c r="AU4870" s="94">
        <f t="shared" si="1871"/>
        <v>0.66963333333333286</v>
      </c>
      <c r="AV4870" s="94">
        <f t="shared" si="1883"/>
        <v>0.68632777777777876</v>
      </c>
      <c r="AW4870" s="94">
        <f t="shared" si="1880"/>
        <v>0.6130055401662039</v>
      </c>
      <c r="AX4870" s="94">
        <f t="shared" si="1874"/>
        <v>0.66691767606816099</v>
      </c>
      <c r="AY4870" s="94">
        <f t="shared" si="1875"/>
        <v>0.57721392480373579</v>
      </c>
      <c r="BB4870" s="76">
        <f>100/AVERAGE(AA4841:AA4870)</f>
        <v>331.71163202122955</v>
      </c>
      <c r="BC4870" s="76">
        <f>100/AVERAGE(AA4781:AA4870)</f>
        <v>311.18179932231487</v>
      </c>
      <c r="BD4870" s="76">
        <f>100/AVERAGE(AA4691:AA4870)</f>
        <v>288.69286287089</v>
      </c>
      <c r="BE4870" s="76">
        <f>100/AVERAGE(AA4506:AA4870)</f>
        <v>299.53633416765837</v>
      </c>
      <c r="BF4870" s="76">
        <f t="shared" si="1876"/>
        <v>318.78387740768062</v>
      </c>
    </row>
    <row r="4871" spans="1:58" x14ac:dyDescent="0.45">
      <c r="A4871" s="6">
        <v>41759</v>
      </c>
      <c r="B4871" s="76">
        <v>218.55531999999999</v>
      </c>
      <c r="C4871" s="76">
        <v>2.3746</v>
      </c>
      <c r="D4871" s="76">
        <v>2.9952999999999999</v>
      </c>
      <c r="E4871" s="76">
        <v>250.14221000000001</v>
      </c>
      <c r="F4871" s="76">
        <v>6.5789999999999997</v>
      </c>
      <c r="G4871" s="76">
        <v>3.4066000000000001</v>
      </c>
      <c r="H4871" s="76">
        <v>216.17131000000001</v>
      </c>
      <c r="I4871" s="76">
        <v>2.3685</v>
      </c>
      <c r="J4871" s="76">
        <v>3.0775999999999999</v>
      </c>
      <c r="K4871" s="76">
        <v>208.84546</v>
      </c>
      <c r="L4871" s="76">
        <v>2.3769</v>
      </c>
      <c r="M4871" s="76">
        <v>2.8957000000000002</v>
      </c>
      <c r="N4871" s="76">
        <v>160.6223</v>
      </c>
      <c r="O4871" s="3">
        <v>2.52</v>
      </c>
      <c r="P4871" s="34">
        <v>2.778</v>
      </c>
      <c r="Q4871" s="76">
        <v>2.87</v>
      </c>
      <c r="R4871" s="76">
        <v>3.165</v>
      </c>
      <c r="S4871" s="76">
        <v>3.5249999999999999</v>
      </c>
      <c r="T4871" s="76">
        <v>3.0619999999999998</v>
      </c>
      <c r="U4871" s="76">
        <v>3.27</v>
      </c>
      <c r="V4871" s="76">
        <v>24</v>
      </c>
      <c r="W4871" s="76">
        <v>99.7</v>
      </c>
      <c r="Y4871" s="76">
        <f t="shared" si="1884"/>
        <v>3.0844999999999998</v>
      </c>
      <c r="Z4871" s="76">
        <f t="shared" si="1885"/>
        <v>0.6549999999999998</v>
      </c>
      <c r="AA4871" s="76">
        <f t="shared" si="1886"/>
        <v>0.28399999999999981</v>
      </c>
      <c r="AC4871" s="76">
        <f t="shared" si="1887"/>
        <v>1.9893657941194576E-4</v>
      </c>
      <c r="AD4871" s="76">
        <f t="shared" ref="AD4871:AJ4886" si="1893">AD4870*(1+AC4871)</f>
        <v>2.1855531999999944</v>
      </c>
      <c r="AE4871" s="76">
        <f t="shared" si="1888"/>
        <v>9.2515936509718344E-5</v>
      </c>
      <c r="AF4871" s="76">
        <f t="shared" si="1893"/>
        <v>2.5014221000000227</v>
      </c>
      <c r="AG4871" s="76">
        <f t="shared" si="1889"/>
        <v>2.5907464588814655E-4</v>
      </c>
      <c r="AH4871" s="76">
        <f t="shared" si="1893"/>
        <v>2.1617130999999961</v>
      </c>
      <c r="AI4871" s="76">
        <f t="shared" si="1890"/>
        <v>1.7044213475170267E-4</v>
      </c>
      <c r="AJ4871" s="76">
        <f t="shared" si="1893"/>
        <v>2.0884546000000115</v>
      </c>
      <c r="AK4871" s="76">
        <f t="shared" si="1891"/>
        <v>6.9048729537612985E-5</v>
      </c>
      <c r="AL4871" s="76">
        <f t="shared" si="1892"/>
        <v>1.6062230000000177</v>
      </c>
      <c r="AN4871" s="76">
        <f t="shared" si="1872"/>
        <v>32.379225488926309</v>
      </c>
      <c r="AO4871" s="76">
        <f t="shared" si="1870"/>
        <v>32.40939548375075</v>
      </c>
      <c r="AP4871" s="76">
        <f t="shared" si="1882"/>
        <v>32.046260557462496</v>
      </c>
      <c r="AQ4871" s="76">
        <f t="shared" si="1879"/>
        <v>32.648508201237227</v>
      </c>
      <c r="AR4871" s="76">
        <f t="shared" si="1877"/>
        <v>32.354289483783859</v>
      </c>
      <c r="AT4871" s="94">
        <f t="shared" si="1873"/>
        <v>0.66536666666666666</v>
      </c>
      <c r="AU4871" s="94">
        <f t="shared" si="1871"/>
        <v>0.66879999999999962</v>
      </c>
      <c r="AV4871" s="94">
        <f t="shared" si="1883"/>
        <v>0.68660555555555647</v>
      </c>
      <c r="AW4871" s="94">
        <f t="shared" si="1880"/>
        <v>0.61407202216066381</v>
      </c>
      <c r="AX4871" s="94">
        <f t="shared" si="1874"/>
        <v>0.66686766767396966</v>
      </c>
      <c r="AY4871" s="94">
        <f t="shared" si="1875"/>
        <v>0.57724332318556737</v>
      </c>
      <c r="BB4871" s="76">
        <f>100/AVERAGE(AA4842:AA4871)</f>
        <v>332.33632436025249</v>
      </c>
      <c r="BC4871" s="76">
        <f>100/AVERAGE(AA4782:AA4871)</f>
        <v>311.61276919880856</v>
      </c>
      <c r="BD4871" s="76">
        <f>100/AVERAGE(AA4692:AA4871)</f>
        <v>288.99877978292972</v>
      </c>
      <c r="BE4871" s="76">
        <f>100/AVERAGE(AA4507:AA4871)</f>
        <v>299.50192419729387</v>
      </c>
      <c r="BF4871" s="76">
        <f t="shared" si="1876"/>
        <v>319.28230777554387</v>
      </c>
    </row>
    <row r="4872" spans="1:58" x14ac:dyDescent="0.45">
      <c r="A4872" s="6">
        <v>41760</v>
      </c>
      <c r="B4872" s="76">
        <v>218.57319000000001</v>
      </c>
      <c r="C4872" s="76">
        <v>2.3717999999999999</v>
      </c>
      <c r="D4872" s="76">
        <v>2.9952999999999999</v>
      </c>
      <c r="E4872" s="76">
        <v>250.16535999999999</v>
      </c>
      <c r="F4872" s="76">
        <v>6.5762999999999998</v>
      </c>
      <c r="G4872" s="76">
        <v>3.4066000000000001</v>
      </c>
      <c r="H4872" s="76">
        <v>216.18952999999999</v>
      </c>
      <c r="I4872" s="76">
        <v>2.3656999999999999</v>
      </c>
      <c r="J4872" s="76">
        <v>3.0775999999999999</v>
      </c>
      <c r="K4872" s="76">
        <v>208.86192</v>
      </c>
      <c r="L4872" s="76">
        <v>2.3742000000000001</v>
      </c>
      <c r="M4872" s="76">
        <v>2.8957000000000002</v>
      </c>
      <c r="N4872" s="76">
        <v>160.63338999999999</v>
      </c>
      <c r="O4872" s="3">
        <v>2.52</v>
      </c>
      <c r="P4872" s="34">
        <v>2.778</v>
      </c>
      <c r="Q4872" s="76">
        <v>2.87</v>
      </c>
      <c r="R4872" s="76">
        <v>3.165</v>
      </c>
      <c r="S4872" s="76">
        <v>3.5249999999999999</v>
      </c>
      <c r="T4872" s="76">
        <v>3.0619999999999998</v>
      </c>
      <c r="U4872" s="76">
        <v>3.27</v>
      </c>
      <c r="V4872" s="76">
        <v>24</v>
      </c>
      <c r="W4872" s="76">
        <v>99.7</v>
      </c>
      <c r="Y4872" s="76">
        <f t="shared" si="1884"/>
        <v>3.0844999999999998</v>
      </c>
      <c r="Z4872" s="76">
        <f t="shared" si="1885"/>
        <v>0.6549999999999998</v>
      </c>
      <c r="AA4872" s="76">
        <f t="shared" si="1886"/>
        <v>0.28399999999999981</v>
      </c>
      <c r="AC4872" s="76">
        <f t="shared" si="1887"/>
        <v>8.1764195902556125E-5</v>
      </c>
      <c r="AD4872" s="76">
        <f t="shared" si="1893"/>
        <v>2.1857318999999946</v>
      </c>
      <c r="AE4872" s="76">
        <f t="shared" si="1888"/>
        <v>9.2547355362349037E-5</v>
      </c>
      <c r="AF4872" s="76">
        <f t="shared" si="1893"/>
        <v>2.5016536000000227</v>
      </c>
      <c r="AG4872" s="76">
        <f t="shared" si="1889"/>
        <v>8.4285005258033507E-5</v>
      </c>
      <c r="AH4872" s="76">
        <f t="shared" si="1893"/>
        <v>2.1618952999999959</v>
      </c>
      <c r="AI4872" s="76">
        <f t="shared" si="1890"/>
        <v>7.8814258160031514E-5</v>
      </c>
      <c r="AJ4872" s="76">
        <f t="shared" si="1893"/>
        <v>2.0886192000000112</v>
      </c>
      <c r="AK4872" s="76">
        <f t="shared" si="1891"/>
        <v>6.9043962139803128E-5</v>
      </c>
      <c r="AL4872" s="76">
        <f t="shared" si="1892"/>
        <v>1.6063339000000179</v>
      </c>
      <c r="AN4872" s="76">
        <f t="shared" si="1872"/>
        <v>32.380361310864963</v>
      </c>
      <c r="AO4872" s="76">
        <f t="shared" si="1870"/>
        <v>32.41488167217571</v>
      </c>
      <c r="AP4872" s="76">
        <f t="shared" si="1882"/>
        <v>32.043493702118326</v>
      </c>
      <c r="AQ4872" s="76">
        <f t="shared" si="1879"/>
        <v>32.633532904005961</v>
      </c>
      <c r="AR4872" s="76">
        <f t="shared" si="1877"/>
        <v>32.355347262445214</v>
      </c>
      <c r="AT4872" s="94">
        <f t="shared" si="1873"/>
        <v>0.66510000000000014</v>
      </c>
      <c r="AU4872" s="94">
        <f t="shared" si="1871"/>
        <v>0.66796666666666626</v>
      </c>
      <c r="AV4872" s="94">
        <f t="shared" si="1883"/>
        <v>0.68688333333333407</v>
      </c>
      <c r="AW4872" s="94">
        <f t="shared" si="1880"/>
        <v>0.61513850415512372</v>
      </c>
      <c r="AX4872" s="94">
        <f t="shared" si="1874"/>
        <v>0.66658129564341473</v>
      </c>
      <c r="AY4872" s="94">
        <f t="shared" si="1875"/>
        <v>0.57741167240845925</v>
      </c>
      <c r="BB4872" s="76">
        <f>100/AVERAGE(AA4843:AA4872)</f>
        <v>332.88948069241013</v>
      </c>
      <c r="BC4872" s="76">
        <f>100/AVERAGE(AA4783:AA4872)</f>
        <v>312.04493447056336</v>
      </c>
      <c r="BD4872" s="76">
        <f>100/AVERAGE(AA4693:AA4872)</f>
        <v>289.30534571988801</v>
      </c>
      <c r="BE4872" s="76">
        <f>100/AVERAGE(AA4508:AA4872)</f>
        <v>299.46752213188063</v>
      </c>
      <c r="BF4872" s="76">
        <f t="shared" si="1876"/>
        <v>319.74213338290207</v>
      </c>
    </row>
    <row r="4873" spans="1:58" x14ac:dyDescent="0.45">
      <c r="A4873" s="6">
        <v>41761</v>
      </c>
      <c r="B4873" s="76">
        <v>218.64849000000001</v>
      </c>
      <c r="C4873" s="76">
        <v>2.3706999999999998</v>
      </c>
      <c r="D4873" s="76">
        <v>2.9847000000000001</v>
      </c>
      <c r="E4873" s="76">
        <v>250.48927</v>
      </c>
      <c r="F4873" s="76">
        <v>6.5751999999999997</v>
      </c>
      <c r="G4873" s="76">
        <v>3.3883999999999999</v>
      </c>
      <c r="H4873" s="76">
        <v>216.28914</v>
      </c>
      <c r="I4873" s="76">
        <v>2.3654000000000002</v>
      </c>
      <c r="J4873" s="76">
        <v>3.0619999999999998</v>
      </c>
      <c r="K4873" s="76">
        <v>208.93102999999999</v>
      </c>
      <c r="L4873" s="76">
        <v>2.3721000000000001</v>
      </c>
      <c r="M4873" s="76">
        <v>2.8852000000000002</v>
      </c>
      <c r="N4873" s="76">
        <v>160.64461</v>
      </c>
      <c r="O4873" s="3">
        <v>2.5499999999999998</v>
      </c>
      <c r="P4873" s="34">
        <v>2.7669999999999999</v>
      </c>
      <c r="Q4873" s="76">
        <v>2.8620000000000001</v>
      </c>
      <c r="R4873" s="76">
        <v>3.1520000000000001</v>
      </c>
      <c r="S4873" s="76">
        <v>3.5049999999999999</v>
      </c>
      <c r="T4873" s="76">
        <v>3.0529999999999999</v>
      </c>
      <c r="U4873" s="76">
        <v>3.26</v>
      </c>
      <c r="V4873" s="76">
        <v>24</v>
      </c>
      <c r="W4873" s="76">
        <v>99.7</v>
      </c>
      <c r="Y4873" s="76">
        <f t="shared" si="1884"/>
        <v>3.0714999999999995</v>
      </c>
      <c r="Z4873" s="76">
        <f t="shared" si="1885"/>
        <v>0.64299999999999979</v>
      </c>
      <c r="AA4873" s="76">
        <f t="shared" si="1886"/>
        <v>0.28600000000000003</v>
      </c>
      <c r="AC4873" s="76">
        <f t="shared" si="1887"/>
        <v>3.4450702760024932E-4</v>
      </c>
      <c r="AD4873" s="76">
        <f t="shared" si="1893"/>
        <v>2.1864848999999946</v>
      </c>
      <c r="AE4873" s="76">
        <f t="shared" si="1888"/>
        <v>1.2947835783498896E-3</v>
      </c>
      <c r="AF4873" s="76">
        <f t="shared" si="1893"/>
        <v>2.5048927000000227</v>
      </c>
      <c r="AG4873" s="76">
        <f t="shared" si="1889"/>
        <v>4.6075311787774353E-4</v>
      </c>
      <c r="AH4873" s="76">
        <f t="shared" si="1893"/>
        <v>2.1628913999999959</v>
      </c>
      <c r="AI4873" s="76">
        <f t="shared" si="1890"/>
        <v>3.3088846449369491E-4</v>
      </c>
      <c r="AJ4873" s="76">
        <f t="shared" si="1893"/>
        <v>2.0893103000000113</v>
      </c>
      <c r="AK4873" s="76">
        <f t="shared" si="1891"/>
        <v>6.9848491649260325E-5</v>
      </c>
      <c r="AL4873" s="76">
        <f t="shared" si="1892"/>
        <v>1.6064461000000179</v>
      </c>
      <c r="AN4873" s="76">
        <f t="shared" si="1872"/>
        <v>32.389975302643826</v>
      </c>
      <c r="AO4873" s="76">
        <f t="shared" si="1870"/>
        <v>32.421888016600015</v>
      </c>
      <c r="AP4873" s="76">
        <f t="shared" si="1882"/>
        <v>32.041468780928888</v>
      </c>
      <c r="AQ4873" s="76">
        <f t="shared" si="1879"/>
        <v>32.617367026469424</v>
      </c>
      <c r="AR4873" s="76">
        <f t="shared" si="1877"/>
        <v>32.361491140935556</v>
      </c>
      <c r="AT4873" s="94">
        <f t="shared" si="1873"/>
        <v>0.66393333333333326</v>
      </c>
      <c r="AU4873" s="94">
        <f t="shared" si="1871"/>
        <v>0.66699999999999959</v>
      </c>
      <c r="AV4873" s="94">
        <f t="shared" si="1883"/>
        <v>0.68709444444444523</v>
      </c>
      <c r="AW4873" s="94">
        <f t="shared" si="1880"/>
        <v>0.61622714681440349</v>
      </c>
      <c r="AX4873" s="94">
        <f t="shared" si="1874"/>
        <v>0.66575956727944252</v>
      </c>
      <c r="AY4873" s="94">
        <f t="shared" si="1875"/>
        <v>0.57789474099317661</v>
      </c>
      <c r="BB4873" s="76">
        <f>100/AVERAGE(AA4844:AA4873)</f>
        <v>333.40742387197156</v>
      </c>
      <c r="BC4873" s="76">
        <f>100/AVERAGE(AA4784:AA4873)</f>
        <v>312.45660324954827</v>
      </c>
      <c r="BD4873" s="76">
        <f>100/AVERAGE(AA4694:AA4873)</f>
        <v>289.60324355632775</v>
      </c>
      <c r="BE4873" s="76">
        <f>100/AVERAGE(AA4509:AA4873)</f>
        <v>299.43558443263123</v>
      </c>
      <c r="BF4873" s="76">
        <f t="shared" si="1876"/>
        <v>320.17609186648014</v>
      </c>
    </row>
    <row r="4874" spans="1:58" x14ac:dyDescent="0.45">
      <c r="A4874" s="6">
        <v>41762</v>
      </c>
      <c r="B4874" s="76">
        <v>218.66630000000001</v>
      </c>
      <c r="C4874" s="76">
        <v>2.3679000000000001</v>
      </c>
      <c r="D4874" s="76">
        <v>2.9847000000000001</v>
      </c>
      <c r="E4874" s="76">
        <v>250.51232999999999</v>
      </c>
      <c r="F4874" s="76">
        <v>6.5724999999999998</v>
      </c>
      <c r="G4874" s="76">
        <v>3.3883999999999999</v>
      </c>
      <c r="H4874" s="76">
        <v>216.30727999999999</v>
      </c>
      <c r="I4874" s="76">
        <v>2.3626</v>
      </c>
      <c r="J4874" s="76">
        <v>3.0619999999999998</v>
      </c>
      <c r="K4874" s="76">
        <v>208.94743</v>
      </c>
      <c r="L4874" s="76">
        <v>2.3694000000000002</v>
      </c>
      <c r="M4874" s="76">
        <v>2.8852000000000002</v>
      </c>
      <c r="N4874" s="76">
        <v>160.65583000000001</v>
      </c>
      <c r="O4874" s="3">
        <v>2.5499999999999998</v>
      </c>
      <c r="P4874" s="34">
        <v>2.7669999999999999</v>
      </c>
      <c r="Q4874" s="76">
        <v>2.8620000000000001</v>
      </c>
      <c r="R4874" s="76">
        <v>3.1520000000000001</v>
      </c>
      <c r="S4874" s="76">
        <v>3.5049999999999999</v>
      </c>
      <c r="T4874" s="76">
        <v>3.0529999999999999</v>
      </c>
      <c r="U4874" s="76">
        <v>3.26</v>
      </c>
      <c r="V4874" s="76">
        <v>24</v>
      </c>
      <c r="W4874" s="76">
        <v>99.7</v>
      </c>
      <c r="Y4874" s="76">
        <f t="shared" si="1884"/>
        <v>3.0714999999999995</v>
      </c>
      <c r="Z4874" s="76">
        <f t="shared" si="1885"/>
        <v>0.64299999999999979</v>
      </c>
      <c r="AA4874" s="76">
        <f t="shared" si="1886"/>
        <v>0.28600000000000003</v>
      </c>
      <c r="AC4874" s="76">
        <f t="shared" si="1887"/>
        <v>8.1454941673664294E-5</v>
      </c>
      <c r="AD4874" s="76">
        <f t="shared" si="1893"/>
        <v>2.1866629999999945</v>
      </c>
      <c r="AE4874" s="76">
        <f t="shared" si="1888"/>
        <v>9.2059831544810677E-5</v>
      </c>
      <c r="AF4874" s="76">
        <f t="shared" si="1893"/>
        <v>2.5051233000000224</v>
      </c>
      <c r="AG4874" s="76">
        <f t="shared" si="1889"/>
        <v>8.3869213220788552E-5</v>
      </c>
      <c r="AH4874" s="76">
        <f t="shared" si="1893"/>
        <v>2.1630727999999961</v>
      </c>
      <c r="AI4874" s="76">
        <f t="shared" si="1890"/>
        <v>7.8494802806527986E-5</v>
      </c>
      <c r="AJ4874" s="76">
        <f t="shared" si="1893"/>
        <v>2.0894743000000116</v>
      </c>
      <c r="AK4874" s="76">
        <f t="shared" si="1891"/>
        <v>6.984361317829979E-5</v>
      </c>
      <c r="AL4874" s="76">
        <f t="shared" si="1892"/>
        <v>1.6065583000000181</v>
      </c>
      <c r="AN4874" s="76">
        <f t="shared" si="1872"/>
        <v>32.400119880443562</v>
      </c>
      <c r="AO4874" s="76">
        <f t="shared" si="1870"/>
        <v>32.428897390464655</v>
      </c>
      <c r="AP4874" s="76">
        <f t="shared" si="1882"/>
        <v>32.04045641630163</v>
      </c>
      <c r="AQ4874" s="76">
        <f t="shared" si="1879"/>
        <v>32.601741204661494</v>
      </c>
      <c r="AR4874" s="76">
        <f t="shared" si="1877"/>
        <v>32.368087880076231</v>
      </c>
      <c r="AT4874" s="94">
        <f t="shared" si="1873"/>
        <v>0.66269999999999996</v>
      </c>
      <c r="AU4874" s="94">
        <f t="shared" si="1871"/>
        <v>0.66603333333333281</v>
      </c>
      <c r="AV4874" s="94">
        <f t="shared" si="1883"/>
        <v>0.6872500000000008</v>
      </c>
      <c r="AW4874" s="94">
        <f t="shared" si="1880"/>
        <v>0.61726038781163328</v>
      </c>
      <c r="AX4874" s="94">
        <f t="shared" si="1874"/>
        <v>0.66489138126416514</v>
      </c>
      <c r="AY4874" s="94">
        <f t="shared" si="1875"/>
        <v>0.57840512058825866</v>
      </c>
      <c r="BB4874" s="76">
        <f>100/AVERAGE(AA4845:AA4874)</f>
        <v>333.96415451408217</v>
      </c>
      <c r="BC4874" s="76">
        <f>100/AVERAGE(AA4785:AA4874)</f>
        <v>312.86935966071019</v>
      </c>
      <c r="BD4874" s="76">
        <f>100/AVERAGE(AA4695:AA4874)</f>
        <v>289.90642464848833</v>
      </c>
      <c r="BE4874" s="76">
        <f>100/AVERAGE(AA4510:AA4874)</f>
        <v>299.40365354485732</v>
      </c>
      <c r="BF4874" s="76">
        <f t="shared" si="1876"/>
        <v>320.63222452834407</v>
      </c>
    </row>
    <row r="4875" spans="1:58" x14ac:dyDescent="0.45">
      <c r="A4875" s="6">
        <v>41763</v>
      </c>
      <c r="B4875" s="76">
        <v>218.68411</v>
      </c>
      <c r="C4875" s="76">
        <v>2.3652000000000002</v>
      </c>
      <c r="D4875" s="76">
        <v>2.9847000000000001</v>
      </c>
      <c r="E4875" s="76">
        <v>250.53540000000001</v>
      </c>
      <c r="F4875" s="76">
        <v>6.5697999999999999</v>
      </c>
      <c r="G4875" s="76">
        <v>3.3883999999999999</v>
      </c>
      <c r="H4875" s="76">
        <v>216.32541000000001</v>
      </c>
      <c r="I4875" s="76">
        <v>2.3599000000000001</v>
      </c>
      <c r="J4875" s="76">
        <v>3.0619999999999998</v>
      </c>
      <c r="K4875" s="76">
        <v>208.96383</v>
      </c>
      <c r="L4875" s="76">
        <v>2.3666999999999998</v>
      </c>
      <c r="M4875" s="76">
        <v>2.8852000000000002</v>
      </c>
      <c r="N4875" s="76">
        <v>160.66705999999999</v>
      </c>
      <c r="O4875" s="3">
        <v>2.5499999999999998</v>
      </c>
      <c r="P4875" s="34">
        <v>2.7669999999999999</v>
      </c>
      <c r="Q4875" s="76">
        <v>2.8620000000000001</v>
      </c>
      <c r="R4875" s="76">
        <v>3.1520000000000001</v>
      </c>
      <c r="S4875" s="76">
        <v>3.5049999999999999</v>
      </c>
      <c r="T4875" s="76">
        <v>3.0529999999999999</v>
      </c>
      <c r="U4875" s="76">
        <v>3.26</v>
      </c>
      <c r="V4875" s="76">
        <v>24</v>
      </c>
      <c r="W4875" s="76">
        <v>99.7</v>
      </c>
      <c r="Y4875" s="76">
        <f t="shared" si="1884"/>
        <v>3.0714999999999995</v>
      </c>
      <c r="Z4875" s="76">
        <f t="shared" si="1885"/>
        <v>0.64299999999999979</v>
      </c>
      <c r="AA4875" s="76">
        <f t="shared" si="1886"/>
        <v>0.28600000000000003</v>
      </c>
      <c r="AC4875" s="76">
        <f t="shared" si="1887"/>
        <v>8.1448307306608569E-5</v>
      </c>
      <c r="AD4875" s="76">
        <f t="shared" si="1893"/>
        <v>2.1868410999999943</v>
      </c>
      <c r="AE4875" s="76">
        <f t="shared" si="1888"/>
        <v>9.2091275507355519E-5</v>
      </c>
      <c r="AF4875" s="76">
        <f t="shared" si="1893"/>
        <v>2.5053540000000227</v>
      </c>
      <c r="AG4875" s="76">
        <f t="shared" si="1889"/>
        <v>8.3815949236676346E-5</v>
      </c>
      <c r="AH4875" s="76">
        <f t="shared" si="1893"/>
        <v>2.1632540999999961</v>
      </c>
      <c r="AI4875" s="76">
        <f t="shared" si="1890"/>
        <v>7.8488641856111485E-5</v>
      </c>
      <c r="AJ4875" s="76">
        <f t="shared" si="1893"/>
        <v>2.0896383000000118</v>
      </c>
      <c r="AK4875" s="76">
        <f t="shared" si="1891"/>
        <v>6.9900980250725553E-5</v>
      </c>
      <c r="AL4875" s="76">
        <f t="shared" si="1892"/>
        <v>1.6066706000000179</v>
      </c>
      <c r="AN4875" s="76">
        <f t="shared" si="1872"/>
        <v>32.410008210535416</v>
      </c>
      <c r="AO4875" s="76">
        <f t="shared" si="1870"/>
        <v>32.435412983895823</v>
      </c>
      <c r="AP4875" s="76">
        <f t="shared" si="1882"/>
        <v>32.041098048430101</v>
      </c>
      <c r="AQ4875" s="76">
        <f t="shared" si="1879"/>
        <v>32.586248331651959</v>
      </c>
      <c r="AR4875" s="76">
        <f t="shared" si="1877"/>
        <v>32.374641768488281</v>
      </c>
      <c r="AT4875" s="94">
        <f t="shared" si="1873"/>
        <v>0.66176666666666673</v>
      </c>
      <c r="AU4875" s="94">
        <f t="shared" si="1871"/>
        <v>0.66513333333333291</v>
      </c>
      <c r="AV4875" s="94">
        <f t="shared" si="1883"/>
        <v>0.68732222222222306</v>
      </c>
      <c r="AW4875" s="94">
        <f t="shared" si="1880"/>
        <v>0.61829362880886329</v>
      </c>
      <c r="AX4875" s="94">
        <f t="shared" si="1874"/>
        <v>0.66419364979434237</v>
      </c>
      <c r="AY4875" s="94">
        <f t="shared" si="1875"/>
        <v>0.57881529524988384</v>
      </c>
      <c r="BB4875" s="76">
        <f>100/AVERAGE(AA4846:AA4875)</f>
        <v>334.63469046291124</v>
      </c>
      <c r="BC4875" s="76">
        <f>100/AVERAGE(AA4786:AA4875)</f>
        <v>313.31592689294996</v>
      </c>
      <c r="BD4875" s="76">
        <f>100/AVERAGE(AA4696:AA4875)</f>
        <v>290.22895840051581</v>
      </c>
      <c r="BE4875" s="76">
        <f>100/AVERAGE(AA4511:AA4875)</f>
        <v>299.37172946638032</v>
      </c>
      <c r="BF4875" s="76">
        <f t="shared" si="1876"/>
        <v>321.16229325366191</v>
      </c>
    </row>
    <row r="4876" spans="1:58" x14ac:dyDescent="0.45">
      <c r="A4876" s="6">
        <v>41764</v>
      </c>
      <c r="B4876" s="76">
        <v>218.70192</v>
      </c>
      <c r="C4876" s="76">
        <v>2.3624999999999998</v>
      </c>
      <c r="D4876" s="76">
        <v>2.9847000000000001</v>
      </c>
      <c r="E4876" s="76">
        <v>250.55847</v>
      </c>
      <c r="F4876" s="76">
        <v>6.5670999999999999</v>
      </c>
      <c r="G4876" s="76">
        <v>3.3883999999999999</v>
      </c>
      <c r="H4876" s="76">
        <v>216.34353999999999</v>
      </c>
      <c r="I4876" s="76">
        <v>2.3572000000000002</v>
      </c>
      <c r="J4876" s="76">
        <v>3.0619999999999998</v>
      </c>
      <c r="K4876" s="76">
        <v>208.98024000000001</v>
      </c>
      <c r="L4876" s="76">
        <v>2.3639999999999999</v>
      </c>
      <c r="M4876" s="76">
        <v>2.8852000000000002</v>
      </c>
      <c r="N4876" s="76">
        <v>160.67828</v>
      </c>
      <c r="O4876" s="3">
        <v>2.5499999999999998</v>
      </c>
      <c r="P4876" s="34">
        <v>2.7669999999999999</v>
      </c>
      <c r="Q4876" s="76">
        <v>2.8620000000000001</v>
      </c>
      <c r="R4876" s="76">
        <v>3.1520000000000001</v>
      </c>
      <c r="S4876" s="76">
        <v>3.5049999999999999</v>
      </c>
      <c r="T4876" s="76">
        <v>3.0529999999999999</v>
      </c>
      <c r="U4876" s="76">
        <v>3.26</v>
      </c>
      <c r="V4876" s="76">
        <v>24</v>
      </c>
      <c r="W4876" s="76">
        <v>99.7</v>
      </c>
      <c r="Y4876" s="76">
        <f t="shared" si="1884"/>
        <v>3.0714999999999995</v>
      </c>
      <c r="Z4876" s="76">
        <f t="shared" si="1885"/>
        <v>0.64299999999999979</v>
      </c>
      <c r="AA4876" s="76">
        <f t="shared" si="1886"/>
        <v>0.28600000000000003</v>
      </c>
      <c r="AC4876" s="76">
        <f t="shared" si="1887"/>
        <v>8.1441674020021892E-5</v>
      </c>
      <c r="AD4876" s="76">
        <f t="shared" si="1893"/>
        <v>2.1870191999999942</v>
      </c>
      <c r="AE4876" s="76">
        <f t="shared" si="1888"/>
        <v>9.2082795485115554E-5</v>
      </c>
      <c r="AF4876" s="76">
        <f t="shared" si="1893"/>
        <v>2.5055847000000226</v>
      </c>
      <c r="AG4876" s="76">
        <f t="shared" si="1889"/>
        <v>8.3808924711936683E-5</v>
      </c>
      <c r="AH4876" s="76">
        <f t="shared" si="1893"/>
        <v>2.1634353999999956</v>
      </c>
      <c r="AI4876" s="76">
        <f t="shared" si="1890"/>
        <v>7.8530337044524501E-5</v>
      </c>
      <c r="AJ4876" s="76">
        <f t="shared" si="1893"/>
        <v>2.0898024000000119</v>
      </c>
      <c r="AK4876" s="76">
        <f t="shared" si="1891"/>
        <v>6.9833853933776169E-5</v>
      </c>
      <c r="AL4876" s="76">
        <f t="shared" si="1892"/>
        <v>1.6067828000000179</v>
      </c>
      <c r="AN4876" s="76">
        <f t="shared" si="1872"/>
        <v>32.419902578192755</v>
      </c>
      <c r="AO4876" s="76">
        <f t="shared" si="1870"/>
        <v>32.436932691562617</v>
      </c>
      <c r="AP4876" s="76">
        <f t="shared" si="1882"/>
        <v>32.041383226513872</v>
      </c>
      <c r="AQ4876" s="76">
        <f t="shared" si="1879"/>
        <v>32.57078491067913</v>
      </c>
      <c r="AR4876" s="76">
        <f t="shared" si="1877"/>
        <v>32.379789167177698</v>
      </c>
      <c r="AT4876" s="94">
        <f t="shared" si="1873"/>
        <v>0.66083333333333338</v>
      </c>
      <c r="AU4876" s="94">
        <f t="shared" si="1871"/>
        <v>0.66456666666666631</v>
      </c>
      <c r="AV4876" s="94">
        <f t="shared" si="1883"/>
        <v>0.68747777777777874</v>
      </c>
      <c r="AW4876" s="94">
        <f t="shared" si="1880"/>
        <v>0.61924376731301833</v>
      </c>
      <c r="AX4876" s="94">
        <f t="shared" si="1874"/>
        <v>0.66359441366574334</v>
      </c>
      <c r="AY4876" s="94">
        <f t="shared" si="1875"/>
        <v>0.57916756755937859</v>
      </c>
      <c r="BB4876" s="76">
        <f>100/AVERAGE(AA4847:AA4876)</f>
        <v>335.30792444394768</v>
      </c>
      <c r="BC4876" s="76">
        <f>100/AVERAGE(AA4787:AA4876)</f>
        <v>313.81847344746984</v>
      </c>
      <c r="BD4876" s="76">
        <f>100/AVERAGE(AA4697:AA4876)</f>
        <v>290.59442704465454</v>
      </c>
      <c r="BE4876" s="76">
        <f>100/AVERAGE(AA4512:AA4876)</f>
        <v>299.33981219502209</v>
      </c>
      <c r="BF4876" s="76">
        <f t="shared" si="1876"/>
        <v>321.71495578823533</v>
      </c>
    </row>
    <row r="4877" spans="1:58" x14ac:dyDescent="0.45">
      <c r="A4877" s="6">
        <v>41765</v>
      </c>
      <c r="B4877" s="76">
        <v>218.71972</v>
      </c>
      <c r="C4877" s="76">
        <v>2.3597999999999999</v>
      </c>
      <c r="D4877" s="76">
        <v>2.9847000000000001</v>
      </c>
      <c r="E4877" s="76">
        <v>250.58153999999999</v>
      </c>
      <c r="F4877" s="76">
        <v>6.5644</v>
      </c>
      <c r="G4877" s="76">
        <v>3.3883999999999999</v>
      </c>
      <c r="H4877" s="76">
        <v>216.36166</v>
      </c>
      <c r="I4877" s="76">
        <v>2.3544</v>
      </c>
      <c r="J4877" s="76">
        <v>3.0619999999999998</v>
      </c>
      <c r="K4877" s="76">
        <v>208.99664999999999</v>
      </c>
      <c r="L4877" s="76">
        <v>2.3613</v>
      </c>
      <c r="M4877" s="76">
        <v>2.8852000000000002</v>
      </c>
      <c r="N4877" s="76">
        <v>160.68951000000001</v>
      </c>
      <c r="O4877" s="3">
        <v>2.5499999999999998</v>
      </c>
      <c r="P4877" s="34">
        <v>2.7669999999999999</v>
      </c>
      <c r="Q4877" s="76">
        <v>2.8620000000000001</v>
      </c>
      <c r="R4877" s="76">
        <v>3.1520000000000001</v>
      </c>
      <c r="S4877" s="76">
        <v>3.5049999999999999</v>
      </c>
      <c r="T4877" s="76">
        <v>3.0529999999999999</v>
      </c>
      <c r="U4877" s="76">
        <v>3.26</v>
      </c>
      <c r="V4877" s="76">
        <v>24</v>
      </c>
      <c r="W4877" s="76">
        <v>99.7</v>
      </c>
      <c r="Y4877" s="76">
        <f t="shared" si="1884"/>
        <v>3.0714999999999995</v>
      </c>
      <c r="Z4877" s="76">
        <f t="shared" si="1885"/>
        <v>0.64299999999999979</v>
      </c>
      <c r="AA4877" s="76">
        <f t="shared" si="1886"/>
        <v>0.28600000000000003</v>
      </c>
      <c r="AC4877" s="76">
        <f t="shared" si="1887"/>
        <v>8.1389317478253176E-5</v>
      </c>
      <c r="AD4877" s="76">
        <f t="shared" si="1893"/>
        <v>2.1871971999999942</v>
      </c>
      <c r="AE4877" s="76">
        <f t="shared" si="1888"/>
        <v>9.207431702473734E-5</v>
      </c>
      <c r="AF4877" s="76">
        <f t="shared" si="1893"/>
        <v>2.5058154000000226</v>
      </c>
      <c r="AG4877" s="76">
        <f t="shared" si="1889"/>
        <v>8.3755678584207516E-5</v>
      </c>
      <c r="AH4877" s="76">
        <f t="shared" si="1893"/>
        <v>2.1636165999999957</v>
      </c>
      <c r="AI4877" s="76">
        <f t="shared" si="1890"/>
        <v>7.8524170514793212E-5</v>
      </c>
      <c r="AJ4877" s="76">
        <f t="shared" si="1893"/>
        <v>2.0899665000000116</v>
      </c>
      <c r="AK4877" s="76">
        <f t="shared" si="1891"/>
        <v>6.989121367251272E-5</v>
      </c>
      <c r="AL4877" s="76">
        <f t="shared" si="1892"/>
        <v>1.606895100000018</v>
      </c>
      <c r="AN4877" s="76">
        <f t="shared" si="1872"/>
        <v>32.429802988946847</v>
      </c>
      <c r="AO4877" s="76">
        <f t="shared" si="1870"/>
        <v>32.439095598014724</v>
      </c>
      <c r="AP4877" s="76">
        <f t="shared" si="1882"/>
        <v>32.042523989614644</v>
      </c>
      <c r="AQ4877" s="76">
        <f t="shared" si="1879"/>
        <v>32.557838774486761</v>
      </c>
      <c r="AR4877" s="76">
        <f t="shared" si="1877"/>
        <v>32.385346372671876</v>
      </c>
      <c r="AT4877" s="94">
        <f t="shared" si="1873"/>
        <v>0.65990000000000015</v>
      </c>
      <c r="AU4877" s="94">
        <f t="shared" si="1871"/>
        <v>0.6640444444444441</v>
      </c>
      <c r="AV4877" s="94">
        <f t="shared" si="1883"/>
        <v>0.68763333333333421</v>
      </c>
      <c r="AW4877" s="94">
        <f t="shared" si="1880"/>
        <v>0.62013850415512362</v>
      </c>
      <c r="AX4877" s="94">
        <f t="shared" si="1874"/>
        <v>0.6630047804918997</v>
      </c>
      <c r="AY4877" s="94">
        <f t="shared" si="1875"/>
        <v>0.57951419459001219</v>
      </c>
      <c r="BB4877" s="76">
        <f>100/AVERAGE(AA4848:AA4877)</f>
        <v>335.98387277410683</v>
      </c>
      <c r="BC4877" s="76">
        <f>100/AVERAGE(AA4788:AA4877)</f>
        <v>314.32263472217329</v>
      </c>
      <c r="BD4877" s="76">
        <f>100/AVERAGE(AA4698:AA4877)</f>
        <v>290.96081727660663</v>
      </c>
      <c r="BE4877" s="76">
        <f>100/AVERAGE(AA4513:AA4877)</f>
        <v>299.3250834419926</v>
      </c>
      <c r="BF4877" s="76">
        <f t="shared" si="1876"/>
        <v>322.27044622246063</v>
      </c>
    </row>
    <row r="4878" spans="1:58" x14ac:dyDescent="0.45">
      <c r="A4878" s="6">
        <v>41766</v>
      </c>
      <c r="B4878" s="76">
        <v>218.79414</v>
      </c>
      <c r="C4878" s="76">
        <v>2.3635999999999999</v>
      </c>
      <c r="D4878" s="76">
        <v>2.9733000000000001</v>
      </c>
      <c r="E4878" s="76">
        <v>251.16511</v>
      </c>
      <c r="F4878" s="76">
        <v>6.5648999999999997</v>
      </c>
      <c r="G4878" s="76">
        <v>3.3548</v>
      </c>
      <c r="H4878" s="76">
        <v>216.43704</v>
      </c>
      <c r="I4878" s="76">
        <v>2.3632</v>
      </c>
      <c r="J4878" s="76">
        <v>3.0533000000000001</v>
      </c>
      <c r="K4878" s="76">
        <v>209.06344999999999</v>
      </c>
      <c r="L4878" s="76">
        <v>2.3609</v>
      </c>
      <c r="M4878" s="76">
        <v>2.8757000000000001</v>
      </c>
      <c r="N4878" s="76">
        <v>160.70063999999999</v>
      </c>
      <c r="O4878" s="3">
        <v>2.5299999999999998</v>
      </c>
      <c r="P4878" s="34">
        <v>2.758</v>
      </c>
      <c r="Q4878" s="76">
        <v>2.8519999999999999</v>
      </c>
      <c r="R4878" s="76">
        <v>3.1269999999999998</v>
      </c>
      <c r="S4878" s="76">
        <v>3.4660000000000002</v>
      </c>
      <c r="T4878" s="76">
        <v>3.0470000000000002</v>
      </c>
      <c r="U4878" s="76">
        <v>3.2480000000000002</v>
      </c>
      <c r="V4878" s="76">
        <v>24</v>
      </c>
      <c r="W4878" s="76">
        <v>99.7</v>
      </c>
      <c r="Y4878" s="76">
        <f t="shared" si="1884"/>
        <v>3.0507499999999999</v>
      </c>
      <c r="Z4878" s="76">
        <f t="shared" si="1885"/>
        <v>0.61400000000000032</v>
      </c>
      <c r="AA4878" s="76">
        <f t="shared" si="1886"/>
        <v>0.28900000000000015</v>
      </c>
      <c r="AC4878" s="76">
        <f t="shared" si="1887"/>
        <v>3.402528130522775E-4</v>
      </c>
      <c r="AD4878" s="76">
        <f t="shared" si="1893"/>
        <v>2.1879413999999944</v>
      </c>
      <c r="AE4878" s="76">
        <f t="shared" si="1888"/>
        <v>2.3288626927586709E-3</v>
      </c>
      <c r="AF4878" s="76">
        <f t="shared" si="1893"/>
        <v>2.5116511000000226</v>
      </c>
      <c r="AG4878" s="76">
        <f t="shared" si="1889"/>
        <v>3.4839814040998895E-4</v>
      </c>
      <c r="AH4878" s="76">
        <f t="shared" si="1893"/>
        <v>2.1643703999999957</v>
      </c>
      <c r="AI4878" s="76">
        <f t="shared" si="1890"/>
        <v>3.1962234801374834E-4</v>
      </c>
      <c r="AJ4878" s="76">
        <f t="shared" si="1893"/>
        <v>2.0906345000000117</v>
      </c>
      <c r="AK4878" s="76">
        <f t="shared" si="1891"/>
        <v>6.9264011073100207E-5</v>
      </c>
      <c r="AL4878" s="76">
        <f t="shared" si="1892"/>
        <v>1.6070064000000177</v>
      </c>
      <c r="AN4878" s="76">
        <f t="shared" si="1872"/>
        <v>32.439972534156595</v>
      </c>
      <c r="AO4878" s="76">
        <f t="shared" si="1870"/>
        <v>32.442925234377604</v>
      </c>
      <c r="AP4878" s="76">
        <f t="shared" si="1882"/>
        <v>32.04376466169127</v>
      </c>
      <c r="AQ4878" s="76">
        <f t="shared" si="1879"/>
        <v>32.544623424806318</v>
      </c>
      <c r="AR4878" s="76">
        <f t="shared" si="1877"/>
        <v>32.391506328455677</v>
      </c>
      <c r="AT4878" s="94">
        <f t="shared" si="1873"/>
        <v>0.65836666666666666</v>
      </c>
      <c r="AU4878" s="94">
        <f t="shared" si="1871"/>
        <v>0.66318888888888849</v>
      </c>
      <c r="AV4878" s="94">
        <f t="shared" si="1883"/>
        <v>0.68767222222222302</v>
      </c>
      <c r="AW4878" s="94">
        <f t="shared" si="1880"/>
        <v>0.62095290858725649</v>
      </c>
      <c r="AX4878" s="94">
        <f t="shared" si="1874"/>
        <v>0.66197740493578439</v>
      </c>
      <c r="AY4878" s="94">
        <f t="shared" si="1875"/>
        <v>0.5801181567721948</v>
      </c>
      <c r="BB4878" s="76">
        <f>100/AVERAGE(AA4849:AA4878)</f>
        <v>336.54924837334534</v>
      </c>
      <c r="BC4878" s="76">
        <f>100/AVERAGE(AA4789:AA4878)</f>
        <v>314.82841851191057</v>
      </c>
      <c r="BD4878" s="76">
        <f>100/AVERAGE(AA4699:AA4878)</f>
        <v>291.31398792665345</v>
      </c>
      <c r="BE4878" s="76">
        <f>100/AVERAGE(AA4514:AA4878)</f>
        <v>299.33490244962582</v>
      </c>
      <c r="BF4878" s="76">
        <f t="shared" si="1876"/>
        <v>322.7653798991451</v>
      </c>
    </row>
    <row r="4879" spans="1:58" x14ac:dyDescent="0.45">
      <c r="A4879" s="6">
        <v>41767</v>
      </c>
      <c r="B4879" s="76">
        <v>218.83684</v>
      </c>
      <c r="C4879" s="76">
        <v>2.3622000000000001</v>
      </c>
      <c r="D4879" s="76">
        <v>2.9676999999999998</v>
      </c>
      <c r="E4879" s="76">
        <v>251.30425</v>
      </c>
      <c r="F4879" s="76">
        <v>6.5628000000000002</v>
      </c>
      <c r="G4879" s="76">
        <v>3.3477000000000001</v>
      </c>
      <c r="H4879" s="76">
        <v>216.48497</v>
      </c>
      <c r="I4879" s="76">
        <v>2.3628</v>
      </c>
      <c r="J4879" s="76">
        <v>3.0480999999999998</v>
      </c>
      <c r="K4879" s="76">
        <v>209.10400999999999</v>
      </c>
      <c r="L4879" s="76">
        <v>2.3595999999999999</v>
      </c>
      <c r="M4879" s="76">
        <v>2.8704999999999998</v>
      </c>
      <c r="N4879" s="76">
        <v>160.71170000000001</v>
      </c>
      <c r="O4879" s="3">
        <v>2.5099999999999998</v>
      </c>
      <c r="P4879" s="34">
        <v>2.758</v>
      </c>
      <c r="Q4879" s="76">
        <v>2.8460000000000001</v>
      </c>
      <c r="R4879" s="76">
        <v>3.12</v>
      </c>
      <c r="S4879" s="76">
        <v>3.46</v>
      </c>
      <c r="T4879" s="76">
        <v>3.044</v>
      </c>
      <c r="U4879" s="76">
        <v>3.2360000000000002</v>
      </c>
      <c r="V4879" s="76">
        <v>24</v>
      </c>
      <c r="W4879" s="76">
        <v>99.7</v>
      </c>
      <c r="Y4879" s="76">
        <f t="shared" si="1884"/>
        <v>3.0460000000000003</v>
      </c>
      <c r="Z4879" s="76">
        <f t="shared" si="1885"/>
        <v>0.61399999999999988</v>
      </c>
      <c r="AA4879" s="76">
        <f t="shared" si="1886"/>
        <v>0.28600000000000003</v>
      </c>
      <c r="AC4879" s="76">
        <f t="shared" si="1887"/>
        <v>1.9516061993241074E-4</v>
      </c>
      <c r="AD4879" s="76">
        <f t="shared" si="1893"/>
        <v>2.1883683999999941</v>
      </c>
      <c r="AE4879" s="76">
        <f t="shared" si="1888"/>
        <v>5.539782177548247E-4</v>
      </c>
      <c r="AF4879" s="76">
        <f t="shared" si="1893"/>
        <v>2.5130425000000227</v>
      </c>
      <c r="AG4879" s="76">
        <f t="shared" si="1889"/>
        <v>2.2145008081797535E-4</v>
      </c>
      <c r="AH4879" s="76">
        <f t="shared" si="1893"/>
        <v>2.1648496999999955</v>
      </c>
      <c r="AI4879" s="76">
        <f t="shared" si="1890"/>
        <v>1.9400808701863781E-4</v>
      </c>
      <c r="AJ4879" s="76">
        <f t="shared" si="1893"/>
        <v>2.0910401000000118</v>
      </c>
      <c r="AK4879" s="76">
        <f t="shared" si="1891"/>
        <v>6.8823621362179566E-5</v>
      </c>
      <c r="AL4879" s="76">
        <f t="shared" si="1892"/>
        <v>1.6071170000000179</v>
      </c>
      <c r="AN4879" s="76">
        <f t="shared" si="1872"/>
        <v>32.454712153748787</v>
      </c>
      <c r="AO4879" s="76">
        <f t="shared" si="1870"/>
        <v>32.448861495640138</v>
      </c>
      <c r="AP4879" s="76">
        <f t="shared" si="1882"/>
        <v>32.045276414988095</v>
      </c>
      <c r="AQ4879" s="76">
        <f t="shared" si="1879"/>
        <v>32.531955303804409</v>
      </c>
      <c r="AR4879" s="76">
        <f t="shared" si="1877"/>
        <v>32.400795425799771</v>
      </c>
      <c r="AT4879" s="94">
        <f t="shared" si="1873"/>
        <v>0.65656666666666663</v>
      </c>
      <c r="AU4879" s="94">
        <f t="shared" si="1871"/>
        <v>0.66211111111111087</v>
      </c>
      <c r="AV4879" s="94">
        <f t="shared" si="1883"/>
        <v>0.68771111111111183</v>
      </c>
      <c r="AW4879" s="94">
        <f t="shared" si="1880"/>
        <v>0.62176731301938948</v>
      </c>
      <c r="AX4879" s="94">
        <f t="shared" si="1874"/>
        <v>0.66074396877360864</v>
      </c>
      <c r="AY4879" s="94">
        <f t="shared" si="1875"/>
        <v>0.58084325558504502</v>
      </c>
      <c r="BB4879" s="76">
        <f>100/AVERAGE(AA4850:AA4879)</f>
        <v>337.19231201528601</v>
      </c>
      <c r="BC4879" s="76">
        <f>100/AVERAGE(AA4790:AA4879)</f>
        <v>315.39108494533184</v>
      </c>
      <c r="BD4879" s="76">
        <f>100/AVERAGE(AA4700:AA4879)</f>
        <v>291.68219604284474</v>
      </c>
      <c r="BE4879" s="76">
        <f>100/AVERAGE(AA4515:AA4879)</f>
        <v>299.36190804258337</v>
      </c>
      <c r="BF4879" s="76">
        <f t="shared" si="1876"/>
        <v>323.3210340921155</v>
      </c>
    </row>
    <row r="4880" spans="1:58" x14ac:dyDescent="0.45">
      <c r="A4880" s="6">
        <v>41768</v>
      </c>
      <c r="B4880" s="76">
        <v>218.90855999999999</v>
      </c>
      <c r="C4880" s="76">
        <v>2.3618000000000001</v>
      </c>
      <c r="D4880" s="76">
        <v>2.9573999999999998</v>
      </c>
      <c r="E4880" s="76">
        <v>251.86429999999999</v>
      </c>
      <c r="F4880" s="76">
        <v>6.5632000000000001</v>
      </c>
      <c r="G4880" s="76">
        <v>3.3155999999999999</v>
      </c>
      <c r="H4880" s="76">
        <v>216.56118000000001</v>
      </c>
      <c r="I4880" s="76">
        <v>2.3631000000000002</v>
      </c>
      <c r="J4880" s="76">
        <v>3.0369000000000002</v>
      </c>
      <c r="K4880" s="76">
        <v>209.17070000000001</v>
      </c>
      <c r="L4880" s="76">
        <v>2.3576000000000001</v>
      </c>
      <c r="M4880" s="76">
        <v>2.8603999999999998</v>
      </c>
      <c r="N4880" s="76">
        <v>160.72261</v>
      </c>
      <c r="O4880" s="3">
        <v>2.48</v>
      </c>
      <c r="P4880" s="34">
        <v>2.7480000000000002</v>
      </c>
      <c r="Q4880" s="76">
        <v>2.835</v>
      </c>
      <c r="R4880" s="76">
        <v>3.1</v>
      </c>
      <c r="S4880" s="76">
        <v>3.4220000000000002</v>
      </c>
      <c r="T4880" s="76">
        <v>3.0289999999999999</v>
      </c>
      <c r="U4880" s="76">
        <v>3.2210000000000001</v>
      </c>
      <c r="V4880" s="76">
        <v>24</v>
      </c>
      <c r="W4880" s="76">
        <v>99.7</v>
      </c>
      <c r="Y4880" s="76">
        <f t="shared" si="1884"/>
        <v>3.0262500000000001</v>
      </c>
      <c r="Z4880" s="76">
        <f t="shared" si="1885"/>
        <v>0.58700000000000019</v>
      </c>
      <c r="AA4880" s="76">
        <f t="shared" si="1886"/>
        <v>0.28099999999999969</v>
      </c>
      <c r="AC4880" s="76">
        <f t="shared" si="1887"/>
        <v>3.2773275285813419E-4</v>
      </c>
      <c r="AD4880" s="76">
        <f t="shared" si="1893"/>
        <v>2.1890855999999936</v>
      </c>
      <c r="AE4880" s="76">
        <f t="shared" si="1888"/>
        <v>2.2285735318841038E-3</v>
      </c>
      <c r="AF4880" s="76">
        <f t="shared" si="1893"/>
        <v>2.5186430000000226</v>
      </c>
      <c r="AG4880" s="76">
        <f t="shared" si="1889"/>
        <v>3.5203367698000143E-4</v>
      </c>
      <c r="AH4880" s="76">
        <f t="shared" si="1893"/>
        <v>2.1656117999999958</v>
      </c>
      <c r="AI4880" s="76">
        <f t="shared" si="1890"/>
        <v>3.1893219073131363E-4</v>
      </c>
      <c r="AJ4880" s="76">
        <f t="shared" si="1893"/>
        <v>2.091707000000012</v>
      </c>
      <c r="AK4880" s="76">
        <f t="shared" si="1891"/>
        <v>6.7885536647382949E-5</v>
      </c>
      <c r="AL4880" s="76">
        <f t="shared" si="1892"/>
        <v>1.6072261000000181</v>
      </c>
      <c r="AN4880" s="76">
        <f t="shared" si="1872"/>
        <v>32.469113755540043</v>
      </c>
      <c r="AO4880" s="76">
        <f t="shared" si="1870"/>
        <v>32.457111533454267</v>
      </c>
      <c r="AP4880" s="76">
        <f t="shared" si="1882"/>
        <v>32.047915194094621</v>
      </c>
      <c r="AQ4880" s="76">
        <f t="shared" si="1879"/>
        <v>32.519297041195621</v>
      </c>
      <c r="AR4880" s="76">
        <f t="shared" si="1877"/>
        <v>32.41068531321298</v>
      </c>
      <c r="AT4880" s="94">
        <f t="shared" si="1873"/>
        <v>0.65390000000000004</v>
      </c>
      <c r="AU4880" s="94">
        <f t="shared" si="1871"/>
        <v>0.66073333333333306</v>
      </c>
      <c r="AV4880" s="94">
        <f t="shared" si="1883"/>
        <v>0.68760000000000099</v>
      </c>
      <c r="AW4880" s="94">
        <f t="shared" si="1880"/>
        <v>0.62250692520775508</v>
      </c>
      <c r="AX4880" s="94">
        <f t="shared" si="1874"/>
        <v>0.658932132963989</v>
      </c>
      <c r="AY4880" s="94">
        <f t="shared" si="1875"/>
        <v>0.58190837758723868</v>
      </c>
      <c r="BB4880" s="76">
        <f>100/AVERAGE(AA4851:AA4880)</f>
        <v>337.95201081446442</v>
      </c>
      <c r="BC4880" s="76">
        <f>100/AVERAGE(AA4791:AA4880)</f>
        <v>316.01123595505584</v>
      </c>
      <c r="BD4880" s="76">
        <f>100/AVERAGE(AA4701:AA4880)</f>
        <v>292.075030830142</v>
      </c>
      <c r="BE4880" s="76">
        <f>100/AVERAGE(AA4516:AA4880)</f>
        <v>299.40119760479053</v>
      </c>
      <c r="BF4880" s="76">
        <f t="shared" si="1876"/>
        <v>323.959901618142</v>
      </c>
    </row>
    <row r="4881" spans="1:58" x14ac:dyDescent="0.45">
      <c r="A4881" s="6">
        <v>41769</v>
      </c>
      <c r="B4881" s="76">
        <v>218.92619999999999</v>
      </c>
      <c r="C4881" s="76">
        <v>2.3591000000000002</v>
      </c>
      <c r="D4881" s="76">
        <v>2.9573999999999998</v>
      </c>
      <c r="E4881" s="76">
        <v>251.88701</v>
      </c>
      <c r="F4881" s="76">
        <v>6.5605000000000002</v>
      </c>
      <c r="G4881" s="76">
        <v>3.3155999999999999</v>
      </c>
      <c r="H4881" s="76">
        <v>216.57912999999999</v>
      </c>
      <c r="I4881" s="76">
        <v>2.3603999999999998</v>
      </c>
      <c r="J4881" s="76">
        <v>3.0369000000000002</v>
      </c>
      <c r="K4881" s="76">
        <v>209.18698000000001</v>
      </c>
      <c r="L4881" s="76">
        <v>2.3549000000000002</v>
      </c>
      <c r="M4881" s="76">
        <v>2.8603999999999998</v>
      </c>
      <c r="N4881" s="76">
        <v>160.73353</v>
      </c>
      <c r="O4881" s="3">
        <v>2.48</v>
      </c>
      <c r="P4881" s="34">
        <v>2.7480000000000002</v>
      </c>
      <c r="Q4881" s="76">
        <v>2.835</v>
      </c>
      <c r="R4881" s="76">
        <v>3.1</v>
      </c>
      <c r="S4881" s="76">
        <v>3.4220000000000002</v>
      </c>
      <c r="T4881" s="76">
        <v>3.0289999999999999</v>
      </c>
      <c r="U4881" s="76">
        <v>3.2210000000000001</v>
      </c>
      <c r="V4881" s="76">
        <v>24</v>
      </c>
      <c r="W4881" s="76">
        <v>99.7</v>
      </c>
      <c r="Y4881" s="76">
        <f t="shared" si="1884"/>
        <v>3.0262500000000001</v>
      </c>
      <c r="Z4881" s="76">
        <f t="shared" si="1885"/>
        <v>0.58700000000000019</v>
      </c>
      <c r="AA4881" s="76">
        <f t="shared" si="1886"/>
        <v>0.28099999999999969</v>
      </c>
      <c r="AC4881" s="76">
        <f t="shared" si="1887"/>
        <v>8.0581590779171819E-5</v>
      </c>
      <c r="AD4881" s="76">
        <f t="shared" si="1893"/>
        <v>2.1892619999999936</v>
      </c>
      <c r="AE4881" s="76">
        <f t="shared" si="1888"/>
        <v>9.0167602157187332E-5</v>
      </c>
      <c r="AF4881" s="76">
        <f t="shared" si="1893"/>
        <v>2.5188701000000226</v>
      </c>
      <c r="AG4881" s="76">
        <f t="shared" si="1889"/>
        <v>8.2886508098845013E-5</v>
      </c>
      <c r="AH4881" s="76">
        <f t="shared" si="1893"/>
        <v>2.1657912999999955</v>
      </c>
      <c r="AI4881" s="76">
        <f t="shared" si="1890"/>
        <v>7.7831168514563842E-5</v>
      </c>
      <c r="AJ4881" s="76">
        <f t="shared" si="1893"/>
        <v>2.091869800000012</v>
      </c>
      <c r="AK4881" s="76">
        <f t="shared" si="1891"/>
        <v>6.7943147513682689E-5</v>
      </c>
      <c r="AL4881" s="76">
        <f t="shared" si="1892"/>
        <v>1.6073353000000181</v>
      </c>
      <c r="AN4881" s="76">
        <f t="shared" si="1872"/>
        <v>32.485638640584312</v>
      </c>
      <c r="AO4881" s="76">
        <f t="shared" si="1870"/>
        <v>32.465365767436161</v>
      </c>
      <c r="AP4881" s="76">
        <f t="shared" si="1882"/>
        <v>32.054920764242731</v>
      </c>
      <c r="AQ4881" s="76">
        <f t="shared" si="1879"/>
        <v>32.507140283660917</v>
      </c>
      <c r="AR4881" s="76">
        <f t="shared" si="1877"/>
        <v>32.422352766728075</v>
      </c>
      <c r="AT4881" s="94">
        <f t="shared" si="1873"/>
        <v>0.65086666666666682</v>
      </c>
      <c r="AU4881" s="94">
        <f t="shared" si="1871"/>
        <v>0.65935555555555536</v>
      </c>
      <c r="AV4881" s="94">
        <f t="shared" si="1883"/>
        <v>0.68738888888888972</v>
      </c>
      <c r="AW4881" s="94">
        <f t="shared" si="1880"/>
        <v>0.62327423822714567</v>
      </c>
      <c r="AX4881" s="94">
        <f t="shared" si="1874"/>
        <v>0.65690791991941577</v>
      </c>
      <c r="AY4881" s="94">
        <f t="shared" si="1875"/>
        <v>0.58309834957005036</v>
      </c>
      <c r="BB4881" s="76">
        <f>100/AVERAGE(AA4852:AA4881)</f>
        <v>338.71514056678336</v>
      </c>
      <c r="BC4881" s="76">
        <f>100/AVERAGE(AA4792:AA4881)</f>
        <v>316.63383056571871</v>
      </c>
      <c r="BD4881" s="76">
        <f>100/AVERAGE(AA4702:AA4881)</f>
        <v>292.52120778756449</v>
      </c>
      <c r="BE4881" s="76">
        <f>100/AVERAGE(AA4517:AA4881)</f>
        <v>299.43067154506241</v>
      </c>
      <c r="BF4881" s="76">
        <f t="shared" si="1876"/>
        <v>324.60813477743039</v>
      </c>
    </row>
    <row r="4882" spans="1:58" x14ac:dyDescent="0.45">
      <c r="A4882" s="6">
        <v>41770</v>
      </c>
      <c r="B4882" s="76">
        <v>218.94385</v>
      </c>
      <c r="C4882" s="76">
        <v>2.3563999999999998</v>
      </c>
      <c r="D4882" s="76">
        <v>2.9573999999999998</v>
      </c>
      <c r="E4882" s="76">
        <v>251.90971999999999</v>
      </c>
      <c r="F4882" s="76">
        <v>6.5578000000000003</v>
      </c>
      <c r="G4882" s="76">
        <v>3.3155999999999999</v>
      </c>
      <c r="H4882" s="76">
        <v>216.59709000000001</v>
      </c>
      <c r="I4882" s="76">
        <v>2.3576000000000001</v>
      </c>
      <c r="J4882" s="76">
        <v>3.0369000000000002</v>
      </c>
      <c r="K4882" s="76">
        <v>209.20326</v>
      </c>
      <c r="L4882" s="76">
        <v>2.3521999999999998</v>
      </c>
      <c r="M4882" s="76">
        <v>2.8603999999999998</v>
      </c>
      <c r="N4882" s="76">
        <v>160.74446</v>
      </c>
      <c r="O4882" s="3">
        <v>2.48</v>
      </c>
      <c r="P4882" s="34">
        <v>2.7480000000000002</v>
      </c>
      <c r="Q4882" s="76">
        <v>2.835</v>
      </c>
      <c r="R4882" s="76">
        <v>3.1</v>
      </c>
      <c r="S4882" s="76">
        <v>3.4220000000000002</v>
      </c>
      <c r="T4882" s="76">
        <v>3.0289999999999999</v>
      </c>
      <c r="U4882" s="76">
        <v>3.2210000000000001</v>
      </c>
      <c r="V4882" s="76">
        <v>24</v>
      </c>
      <c r="W4882" s="76">
        <v>99.7</v>
      </c>
      <c r="Y4882" s="76">
        <f t="shared" si="1884"/>
        <v>3.0262500000000001</v>
      </c>
      <c r="Z4882" s="76">
        <f t="shared" si="1885"/>
        <v>0.58700000000000019</v>
      </c>
      <c r="AA4882" s="76">
        <f t="shared" si="1886"/>
        <v>0.28099999999999969</v>
      </c>
      <c r="AC4882" s="76">
        <f t="shared" si="1887"/>
        <v>8.0620775402939771E-5</v>
      </c>
      <c r="AD4882" s="76">
        <f t="shared" si="1893"/>
        <v>2.1894384999999938</v>
      </c>
      <c r="AE4882" s="76">
        <f t="shared" si="1888"/>
        <v>9.0159472693640552E-5</v>
      </c>
      <c r="AF4882" s="76">
        <f t="shared" si="1893"/>
        <v>2.5190972000000222</v>
      </c>
      <c r="AG4882" s="76">
        <f t="shared" si="1889"/>
        <v>8.2925810995782001E-5</v>
      </c>
      <c r="AH4882" s="76">
        <f t="shared" si="1893"/>
        <v>2.1659708999999956</v>
      </c>
      <c r="AI4882" s="76">
        <f t="shared" si="1890"/>
        <v>7.7825111295171112E-5</v>
      </c>
      <c r="AJ4882" s="76">
        <f t="shared" si="1893"/>
        <v>2.092032600000012</v>
      </c>
      <c r="AK4882" s="76">
        <f t="shared" si="1891"/>
        <v>6.8000746328511497E-5</v>
      </c>
      <c r="AL4882" s="76">
        <f t="shared" si="1892"/>
        <v>1.6074446000000182</v>
      </c>
      <c r="AN4882" s="76">
        <f t="shared" si="1872"/>
        <v>32.501476108706605</v>
      </c>
      <c r="AO4882" s="76">
        <f t="shared" si="1870"/>
        <v>32.471632421120994</v>
      </c>
      <c r="AP4882" s="76">
        <f t="shared" si="1882"/>
        <v>32.06235772328759</v>
      </c>
      <c r="AQ4882" s="76">
        <f t="shared" si="1879"/>
        <v>32.494992611902376</v>
      </c>
      <c r="AR4882" s="76">
        <f t="shared" si="1877"/>
        <v>32.433162436953189</v>
      </c>
      <c r="AT4882" s="94">
        <f t="shared" si="1873"/>
        <v>0.64793333333333336</v>
      </c>
      <c r="AU4882" s="94">
        <f t="shared" si="1871"/>
        <v>0.65808888888888872</v>
      </c>
      <c r="AV4882" s="94">
        <f t="shared" si="1883"/>
        <v>0.68715000000000082</v>
      </c>
      <c r="AW4882" s="94">
        <f t="shared" si="1880"/>
        <v>0.62401385041551127</v>
      </c>
      <c r="AX4882" s="94">
        <f t="shared" si="1874"/>
        <v>0.65496350835222028</v>
      </c>
      <c r="AY4882" s="94">
        <f t="shared" si="1875"/>
        <v>0.58424140874271036</v>
      </c>
      <c r="BB4882" s="76">
        <f>100/AVERAGE(AA4853:AA4882)</f>
        <v>339.59701154629852</v>
      </c>
      <c r="BC4882" s="76">
        <f>100/AVERAGE(AA4793:AA4882)</f>
        <v>317.28125220334169</v>
      </c>
      <c r="BD4882" s="76">
        <f>100/AVERAGE(AA4703:AA4882)</f>
        <v>292.96398170602674</v>
      </c>
      <c r="BE4882" s="76">
        <f>100/AVERAGE(AA4518:AA4882)</f>
        <v>299.4601512889094</v>
      </c>
      <c r="BF4882" s="76">
        <f t="shared" si="1876"/>
        <v>325.32744309921009</v>
      </c>
    </row>
    <row r="4883" spans="1:58" x14ac:dyDescent="0.45">
      <c r="A4883" s="6">
        <v>41771</v>
      </c>
      <c r="B4883" s="76">
        <v>218.91369</v>
      </c>
      <c r="C4883" s="76">
        <v>2.3565</v>
      </c>
      <c r="D4883" s="76">
        <v>2.9662000000000002</v>
      </c>
      <c r="E4883" s="76">
        <v>251.68277</v>
      </c>
      <c r="F4883" s="76">
        <v>6.5536000000000003</v>
      </c>
      <c r="G4883" s="76">
        <v>3.3304</v>
      </c>
      <c r="H4883" s="76">
        <v>216.59679</v>
      </c>
      <c r="I4883" s="76">
        <v>2.3645999999999998</v>
      </c>
      <c r="J4883" s="76">
        <v>3.0419999999999998</v>
      </c>
      <c r="K4883" s="76">
        <v>209.16907</v>
      </c>
      <c r="L4883" s="76">
        <v>2.3502999999999998</v>
      </c>
      <c r="M4883" s="76">
        <v>2.8708999999999998</v>
      </c>
      <c r="N4883" s="76">
        <v>160.75541999999999</v>
      </c>
      <c r="O4883" s="3">
        <v>2.4900000000000002</v>
      </c>
      <c r="P4883" s="34">
        <v>2.754</v>
      </c>
      <c r="Q4883" s="76">
        <v>2.8479999999999999</v>
      </c>
      <c r="R4883" s="76">
        <v>3.1120000000000001</v>
      </c>
      <c r="S4883" s="76">
        <v>3.44</v>
      </c>
      <c r="T4883" s="76">
        <v>3.0329999999999999</v>
      </c>
      <c r="U4883" s="76">
        <v>3.2280000000000002</v>
      </c>
      <c r="V4883" s="76">
        <v>24</v>
      </c>
      <c r="W4883" s="76">
        <v>99.7</v>
      </c>
      <c r="Y4883" s="76">
        <f t="shared" si="1884"/>
        <v>3.0385</v>
      </c>
      <c r="Z4883" s="76">
        <f t="shared" si="1885"/>
        <v>0.59200000000000008</v>
      </c>
      <c r="AA4883" s="76">
        <f t="shared" si="1886"/>
        <v>0.27899999999999991</v>
      </c>
      <c r="AC4883" s="76">
        <f t="shared" si="1887"/>
        <v>-1.3775221363832024E-4</v>
      </c>
      <c r="AD4883" s="76">
        <f t="shared" si="1893"/>
        <v>2.1891368999999941</v>
      </c>
      <c r="AE4883" s="76">
        <f t="shared" si="1888"/>
        <v>-9.009179955421498E-4</v>
      </c>
      <c r="AF4883" s="76">
        <f t="shared" si="1893"/>
        <v>2.5168277000000225</v>
      </c>
      <c r="AG4883" s="76">
        <f t="shared" si="1889"/>
        <v>-1.3850601594533885E-6</v>
      </c>
      <c r="AH4883" s="76">
        <f t="shared" si="1893"/>
        <v>2.1659678999999956</v>
      </c>
      <c r="AI4883" s="76">
        <f t="shared" si="1890"/>
        <v>-1.6342957561943372E-4</v>
      </c>
      <c r="AJ4883" s="76">
        <f t="shared" si="1893"/>
        <v>2.091690700000012</v>
      </c>
      <c r="AK4883" s="76">
        <f t="shared" si="1891"/>
        <v>6.8182754167533943E-5</v>
      </c>
      <c r="AL4883" s="76">
        <f t="shared" si="1892"/>
        <v>1.607554200000018</v>
      </c>
      <c r="AN4883" s="76">
        <f t="shared" si="1872"/>
        <v>32.513011978335498</v>
      </c>
      <c r="AO4883" s="76">
        <f t="shared" si="1870"/>
        <v>32.475264673407089</v>
      </c>
      <c r="AP4883" s="76">
        <f t="shared" si="1882"/>
        <v>32.067669909658235</v>
      </c>
      <c r="AQ4883" s="76">
        <f t="shared" si="1879"/>
        <v>32.483462195679017</v>
      </c>
      <c r="AR4883" s="76">
        <f t="shared" si="1877"/>
        <v>32.440645622960105</v>
      </c>
      <c r="AT4883" s="94">
        <f t="shared" si="1873"/>
        <v>0.64516666666666667</v>
      </c>
      <c r="AU4883" s="94">
        <f t="shared" si="1871"/>
        <v>0.65699999999999981</v>
      </c>
      <c r="AV4883" s="94">
        <f t="shared" si="1883"/>
        <v>0.68701111111111202</v>
      </c>
      <c r="AW4883" s="94">
        <f t="shared" si="1880"/>
        <v>0.62476731301938948</v>
      </c>
      <c r="AX4883" s="94">
        <f t="shared" si="1874"/>
        <v>0.6531727566523966</v>
      </c>
      <c r="AY4883" s="94">
        <f t="shared" si="1875"/>
        <v>0.58529413605156533</v>
      </c>
      <c r="BB4883" s="76">
        <f>100/AVERAGE(AA4854:AA4883)</f>
        <v>340.56079010103315</v>
      </c>
      <c r="BC4883" s="76">
        <f>100/AVERAGE(AA4794:AA4883)</f>
        <v>317.99872800508763</v>
      </c>
      <c r="BD4883" s="76">
        <f>100/AVERAGE(AA4704:AA4883)</f>
        <v>293.38896857478142</v>
      </c>
      <c r="BE4883" s="76">
        <f>100/AVERAGE(AA4519:AA4883)</f>
        <v>299.49455166075893</v>
      </c>
      <c r="BF4883" s="76">
        <f t="shared" si="1876"/>
        <v>326.10833211945578</v>
      </c>
    </row>
    <row r="4884" spans="1:58" x14ac:dyDescent="0.45">
      <c r="A4884" s="6">
        <v>41772</v>
      </c>
      <c r="B4884" s="76">
        <v>218.90664000000001</v>
      </c>
      <c r="C4884" s="76">
        <v>2.3549000000000002</v>
      </c>
      <c r="D4884" s="76">
        <v>2.9708999999999999</v>
      </c>
      <c r="E4884" s="76">
        <v>251.55512999999999</v>
      </c>
      <c r="F4884" s="76">
        <v>6.55</v>
      </c>
      <c r="G4884" s="76">
        <v>3.3393999999999999</v>
      </c>
      <c r="H4884" s="76">
        <v>216.59582</v>
      </c>
      <c r="I4884" s="76">
        <v>2.3666999999999998</v>
      </c>
      <c r="J4884" s="76">
        <v>3.0465</v>
      </c>
      <c r="K4884" s="76">
        <v>209.1585</v>
      </c>
      <c r="L4884" s="76">
        <v>2.3477999999999999</v>
      </c>
      <c r="M4884" s="76">
        <v>2.8761999999999999</v>
      </c>
      <c r="N4884" s="76">
        <v>160.76639</v>
      </c>
      <c r="O4884" s="3">
        <v>2.4900000000000002</v>
      </c>
      <c r="P4884" s="34">
        <v>2.7559999999999998</v>
      </c>
      <c r="Q4884" s="76">
        <v>2.855</v>
      </c>
      <c r="R4884" s="76">
        <v>3.1190000000000002</v>
      </c>
      <c r="S4884" s="76">
        <v>3.4510000000000001</v>
      </c>
      <c r="T4884" s="76">
        <v>3.0310000000000001</v>
      </c>
      <c r="U4884" s="76">
        <v>3.2280000000000002</v>
      </c>
      <c r="V4884" s="76">
        <v>24</v>
      </c>
      <c r="W4884" s="76">
        <v>99.7</v>
      </c>
      <c r="Y4884" s="76">
        <f t="shared" si="1884"/>
        <v>3.0452500000000002</v>
      </c>
      <c r="Z4884" s="76">
        <f t="shared" si="1885"/>
        <v>0.59600000000000009</v>
      </c>
      <c r="AA4884" s="76">
        <f t="shared" si="1886"/>
        <v>0.27500000000000036</v>
      </c>
      <c r="AC4884" s="76">
        <f t="shared" si="1887"/>
        <v>-3.2204472913521798E-5</v>
      </c>
      <c r="AD4884" s="76">
        <f t="shared" si="1893"/>
        <v>2.189066399999994</v>
      </c>
      <c r="AE4884" s="76">
        <f t="shared" si="1888"/>
        <v>-5.0714635729742774E-4</v>
      </c>
      <c r="AF4884" s="76">
        <f t="shared" si="1893"/>
        <v>2.5155513000000225</v>
      </c>
      <c r="AG4884" s="76">
        <f t="shared" si="1889"/>
        <v>-4.4783673848192151E-6</v>
      </c>
      <c r="AH4884" s="76">
        <f t="shared" si="1893"/>
        <v>2.1659581999999955</v>
      </c>
      <c r="AI4884" s="76">
        <f t="shared" si="1890"/>
        <v>-5.0533283912357341E-5</v>
      </c>
      <c r="AJ4884" s="76">
        <f t="shared" si="1893"/>
        <v>2.0915850000000122</v>
      </c>
      <c r="AK4884" s="76">
        <f t="shared" si="1891"/>
        <v>6.8240311897449502E-5</v>
      </c>
      <c r="AL4884" s="76">
        <f t="shared" si="1892"/>
        <v>1.6076639000000181</v>
      </c>
      <c r="AN4884" s="76">
        <f t="shared" si="1872"/>
        <v>32.522176058800099</v>
      </c>
      <c r="AO4884" s="76">
        <f t="shared" si="1870"/>
        <v>32.478253103026439</v>
      </c>
      <c r="AP4884" s="76">
        <f t="shared" si="1882"/>
        <v>32.073069579851683</v>
      </c>
      <c r="AQ4884" s="76">
        <f t="shared" si="1879"/>
        <v>32.472518439993152</v>
      </c>
      <c r="AR4884" s="76">
        <f t="shared" si="1877"/>
        <v>32.446698113786724</v>
      </c>
      <c r="AT4884" s="94">
        <f t="shared" si="1873"/>
        <v>0.64253333333333329</v>
      </c>
      <c r="AU4884" s="94">
        <f t="shared" si="1871"/>
        <v>0.65598888888888873</v>
      </c>
      <c r="AV4884" s="94">
        <f t="shared" si="1883"/>
        <v>0.68675555555555645</v>
      </c>
      <c r="AW4884" s="94">
        <f t="shared" si="1880"/>
        <v>0.62553185595567762</v>
      </c>
      <c r="AX4884" s="94">
        <f t="shared" si="1874"/>
        <v>0.65146053890707634</v>
      </c>
      <c r="AY4884" s="94">
        <f t="shared" si="1875"/>
        <v>0.5863006956876009</v>
      </c>
      <c r="BB4884" s="76">
        <f>100/AVERAGE(AA4855:AA4884)</f>
        <v>341.68564920273354</v>
      </c>
      <c r="BC4884" s="76">
        <f>100/AVERAGE(AA4795:AA4884)</f>
        <v>318.78719183904747</v>
      </c>
      <c r="BD4884" s="76">
        <f>100/AVERAGE(AA4705:AA4884)</f>
        <v>293.80080305552826</v>
      </c>
      <c r="BE4884" s="76">
        <f>100/AVERAGE(AA4520:AA4884)</f>
        <v>299.58058717795086</v>
      </c>
      <c r="BF4884" s="76">
        <f t="shared" si="1876"/>
        <v>326.99699717325558</v>
      </c>
    </row>
    <row r="4885" spans="1:58" x14ac:dyDescent="0.45">
      <c r="A4885" s="6">
        <v>41773</v>
      </c>
      <c r="B4885" s="76">
        <v>218.95402999999999</v>
      </c>
      <c r="C4885" s="76">
        <v>2.3527999999999998</v>
      </c>
      <c r="D4885" s="76">
        <v>2.9653999999999998</v>
      </c>
      <c r="E4885" s="76">
        <v>251.75573</v>
      </c>
      <c r="F4885" s="76">
        <v>6.5481999999999996</v>
      </c>
      <c r="G4885" s="76">
        <v>3.3285999999999998</v>
      </c>
      <c r="H4885" s="76">
        <v>216.69371000000001</v>
      </c>
      <c r="I4885" s="76">
        <v>2.3693</v>
      </c>
      <c r="J4885" s="76">
        <v>3.0322</v>
      </c>
      <c r="K4885" s="76">
        <v>209.19739000000001</v>
      </c>
      <c r="L4885" s="76">
        <v>2.3452000000000002</v>
      </c>
      <c r="M4885" s="76">
        <v>2.8717000000000001</v>
      </c>
      <c r="N4885" s="76">
        <v>160.77744000000001</v>
      </c>
      <c r="O4885" s="3">
        <v>2.5099999999999998</v>
      </c>
      <c r="P4885" s="34">
        <v>2.7549999999999999</v>
      </c>
      <c r="Q4885" s="76">
        <v>2.85</v>
      </c>
      <c r="R4885" s="76">
        <v>3.11</v>
      </c>
      <c r="S4885" s="76">
        <v>3.4420000000000002</v>
      </c>
      <c r="T4885" s="76">
        <v>3.0209999999999999</v>
      </c>
      <c r="U4885" s="76">
        <v>3.2160000000000002</v>
      </c>
      <c r="V4885" s="76">
        <v>24</v>
      </c>
      <c r="W4885" s="76">
        <v>99.7</v>
      </c>
      <c r="Y4885" s="76">
        <f t="shared" si="1884"/>
        <v>3.03925</v>
      </c>
      <c r="Z4885" s="76">
        <f t="shared" si="1885"/>
        <v>0.59200000000000008</v>
      </c>
      <c r="AA4885" s="76">
        <f t="shared" si="1886"/>
        <v>0.26600000000000001</v>
      </c>
      <c r="AC4885" s="76">
        <f t="shared" si="1887"/>
        <v>2.1648498190818266E-4</v>
      </c>
      <c r="AD4885" s="76">
        <f t="shared" si="1893"/>
        <v>2.1895402999999938</v>
      </c>
      <c r="AE4885" s="76">
        <f t="shared" si="1888"/>
        <v>7.9743951156951987E-4</v>
      </c>
      <c r="AF4885" s="76">
        <f t="shared" si="1893"/>
        <v>2.5175573000000226</v>
      </c>
      <c r="AG4885" s="76">
        <f t="shared" si="1889"/>
        <v>4.5194777997092928E-4</v>
      </c>
      <c r="AH4885" s="76">
        <f t="shared" si="1893"/>
        <v>2.1669370999999953</v>
      </c>
      <c r="AI4885" s="76">
        <f t="shared" si="1890"/>
        <v>1.8593554648749233E-4</v>
      </c>
      <c r="AJ4885" s="76">
        <f t="shared" si="1893"/>
        <v>2.0919739000000122</v>
      </c>
      <c r="AK4885" s="76">
        <f t="shared" si="1891"/>
        <v>6.8733271923360206E-5</v>
      </c>
      <c r="AL4885" s="76">
        <f t="shared" si="1892"/>
        <v>1.6077744000000183</v>
      </c>
      <c r="AN4885" s="76">
        <f t="shared" si="1872"/>
        <v>32.537872728110827</v>
      </c>
      <c r="AO4885" s="76">
        <f t="shared" si="1870"/>
        <v>32.480069868239191</v>
      </c>
      <c r="AP4885" s="76">
        <f t="shared" si="1882"/>
        <v>32.079057053939593</v>
      </c>
      <c r="AQ4885" s="76">
        <f t="shared" si="1879"/>
        <v>32.461647915556433</v>
      </c>
      <c r="AR4885" s="76">
        <f t="shared" si="1877"/>
        <v>32.45607777382456</v>
      </c>
      <c r="AT4885" s="94">
        <f t="shared" si="1873"/>
        <v>0.6401</v>
      </c>
      <c r="AU4885" s="94">
        <f t="shared" si="1871"/>
        <v>0.65528888888888892</v>
      </c>
      <c r="AV4885" s="94">
        <f t="shared" si="1883"/>
        <v>0.68640555555555649</v>
      </c>
      <c r="AW4885" s="94">
        <f t="shared" si="1880"/>
        <v>0.62628531855955571</v>
      </c>
      <c r="AX4885" s="94">
        <f t="shared" si="1874"/>
        <v>0.64992887811634359</v>
      </c>
      <c r="AY4885" s="94">
        <f t="shared" si="1875"/>
        <v>0.58720111149760146</v>
      </c>
      <c r="BB4885" s="76">
        <f>100/AVERAGE(AA4856:AA4885)</f>
        <v>343.21015902070712</v>
      </c>
      <c r="BC4885" s="76">
        <f>100/AVERAGE(AA4796:AA4885)</f>
        <v>319.68173906866014</v>
      </c>
      <c r="BD4885" s="76">
        <f>100/AVERAGE(AA4706:AA4885)</f>
        <v>294.30038259049724</v>
      </c>
      <c r="BE4885" s="76">
        <f>100/AVERAGE(AA4521:AA4885)</f>
        <v>299.70358084196181</v>
      </c>
      <c r="BF4885" s="76">
        <f t="shared" si="1876"/>
        <v>328.14623051245002</v>
      </c>
    </row>
    <row r="4886" spans="1:58" x14ac:dyDescent="0.45">
      <c r="A4886" s="6">
        <v>41774</v>
      </c>
      <c r="B4886" s="76">
        <v>219.07838000000001</v>
      </c>
      <c r="C4886" s="76">
        <v>2.3515999999999999</v>
      </c>
      <c r="D4886" s="76">
        <v>2.9451999999999998</v>
      </c>
      <c r="E4886" s="76">
        <v>252.81405000000001</v>
      </c>
      <c r="F4886" s="76">
        <v>6.5510000000000002</v>
      </c>
      <c r="G4886" s="76">
        <v>3.266</v>
      </c>
      <c r="H4886" s="76">
        <v>216.82254</v>
      </c>
      <c r="I4886" s="76">
        <v>2.3679999999999999</v>
      </c>
      <c r="J4886" s="76">
        <v>3.0110000000000001</v>
      </c>
      <c r="K4886" s="76">
        <v>209.31806</v>
      </c>
      <c r="L4886" s="76">
        <v>2.3431999999999999</v>
      </c>
      <c r="M4886" s="76">
        <v>2.8508</v>
      </c>
      <c r="N4886" s="76">
        <v>160.78836999999999</v>
      </c>
      <c r="O4886" s="3">
        <v>2.48</v>
      </c>
      <c r="P4886" s="34">
        <v>2.74</v>
      </c>
      <c r="Q4886" s="76">
        <v>2.8250000000000002</v>
      </c>
      <c r="R4886" s="76">
        <v>3.0649999999999999</v>
      </c>
      <c r="S4886" s="76">
        <v>3.38</v>
      </c>
      <c r="T4886" s="76">
        <v>2.9980000000000002</v>
      </c>
      <c r="U4886" s="76">
        <v>3.1909999999999998</v>
      </c>
      <c r="V4886" s="76">
        <v>24</v>
      </c>
      <c r="W4886" s="76">
        <v>99.7</v>
      </c>
      <c r="Y4886" s="76">
        <f t="shared" si="1884"/>
        <v>3.0025000000000004</v>
      </c>
      <c r="Z4886" s="76">
        <f t="shared" si="1885"/>
        <v>0.55499999999999972</v>
      </c>
      <c r="AA4886" s="76">
        <f t="shared" si="1886"/>
        <v>0.25800000000000001</v>
      </c>
      <c r="AC4886" s="76">
        <f t="shared" si="1887"/>
        <v>5.6792743207334517E-4</v>
      </c>
      <c r="AD4886" s="76">
        <f t="shared" si="1893"/>
        <v>2.190783799999994</v>
      </c>
      <c r="AE4886" s="76">
        <f t="shared" si="1888"/>
        <v>4.2037573484425828E-3</v>
      </c>
      <c r="AF4886" s="76">
        <f t="shared" si="1893"/>
        <v>2.5281405000000232</v>
      </c>
      <c r="AG4886" s="76">
        <f t="shared" si="1889"/>
        <v>5.9452579403429517E-4</v>
      </c>
      <c r="AH4886" s="76">
        <f t="shared" si="1893"/>
        <v>2.168225399999995</v>
      </c>
      <c r="AI4886" s="76">
        <f t="shared" si="1890"/>
        <v>5.7682364010358533E-4</v>
      </c>
      <c r="AJ4886" s="76">
        <f t="shared" si="1893"/>
        <v>2.0931806000000117</v>
      </c>
      <c r="AK4886" s="76">
        <f t="shared" si="1891"/>
        <v>6.7982174613456792E-5</v>
      </c>
      <c r="AL4886" s="76">
        <f t="shared" si="1892"/>
        <v>1.6078837000000181</v>
      </c>
      <c r="AN4886" s="76">
        <f t="shared" si="1872"/>
        <v>32.568074059800416</v>
      </c>
      <c r="AO4886" s="76">
        <f t="shared" si="1870"/>
        <v>32.485726583882226</v>
      </c>
      <c r="AP4886" s="76">
        <f t="shared" si="1882"/>
        <v>32.087148695857941</v>
      </c>
      <c r="AQ4886" s="76">
        <f t="shared" si="1879"/>
        <v>32.451004054347322</v>
      </c>
      <c r="AR4886" s="76">
        <f t="shared" si="1877"/>
        <v>32.474713561946345</v>
      </c>
      <c r="AT4886" s="94">
        <f t="shared" si="1873"/>
        <v>0.63663333333333338</v>
      </c>
      <c r="AU4886" s="94">
        <f t="shared" si="1871"/>
        <v>0.65433333333333321</v>
      </c>
      <c r="AV4886" s="94">
        <f t="shared" si="1883"/>
        <v>0.68585000000000096</v>
      </c>
      <c r="AW4886" s="94">
        <f t="shared" si="1880"/>
        <v>0.62693628808864166</v>
      </c>
      <c r="AX4886" s="94">
        <f t="shared" si="1874"/>
        <v>0.64773119491312015</v>
      </c>
      <c r="AY4886" s="94">
        <f t="shared" si="1875"/>
        <v>0.58849306119921163</v>
      </c>
      <c r="BB4886" s="76">
        <f>100/AVERAGE(AA4857:AA4886)</f>
        <v>345.06556245686687</v>
      </c>
      <c r="BC4886" s="76">
        <f>100/AVERAGE(AA4797:AA4886)</f>
        <v>320.68412613575595</v>
      </c>
      <c r="BD4886" s="76">
        <f>100/AVERAGE(AA4707:AA4886)</f>
        <v>294.84029484029475</v>
      </c>
      <c r="BE4886" s="76">
        <f>100/AVERAGE(AA4522:AA4886)</f>
        <v>299.85623331279521</v>
      </c>
      <c r="BF4886" s="76">
        <f t="shared" si="1876"/>
        <v>329.51221018775539</v>
      </c>
    </row>
    <row r="4887" spans="1:58" x14ac:dyDescent="0.45">
      <c r="A4887" s="6">
        <v>41775</v>
      </c>
      <c r="B4887" s="76">
        <v>219.07207</v>
      </c>
      <c r="C4887" s="76">
        <v>2.3492000000000002</v>
      </c>
      <c r="D4887" s="76">
        <v>2.9499</v>
      </c>
      <c r="E4887" s="76">
        <v>252.75169</v>
      </c>
      <c r="F4887" s="76">
        <v>6.5487000000000002</v>
      </c>
      <c r="G4887" s="76">
        <v>3.2711999999999999</v>
      </c>
      <c r="H4887" s="76">
        <v>216.84247999999999</v>
      </c>
      <c r="I4887" s="76">
        <v>2.3653</v>
      </c>
      <c r="J4887" s="76">
        <v>3.0106000000000002</v>
      </c>
      <c r="K4887" s="76">
        <v>209.30846</v>
      </c>
      <c r="L4887" s="76">
        <v>2.3405999999999998</v>
      </c>
      <c r="M4887" s="76">
        <v>2.8561999999999999</v>
      </c>
      <c r="N4887" s="76">
        <v>160.79929000000001</v>
      </c>
      <c r="O4887" s="3">
        <v>2.48</v>
      </c>
      <c r="P4887" s="34">
        <v>2.7450000000000001</v>
      </c>
      <c r="Q4887" s="76">
        <v>2.835</v>
      </c>
      <c r="R4887" s="76">
        <v>3.0670000000000002</v>
      </c>
      <c r="S4887" s="76">
        <v>3.3860000000000001</v>
      </c>
      <c r="T4887" s="76">
        <v>2.9980000000000002</v>
      </c>
      <c r="U4887" s="76">
        <v>3.1949999999999998</v>
      </c>
      <c r="V4887" s="76">
        <v>24</v>
      </c>
      <c r="W4887" s="76">
        <v>99.7</v>
      </c>
      <c r="Y4887" s="76">
        <f t="shared" si="1884"/>
        <v>3.0082500000000003</v>
      </c>
      <c r="Z4887" s="76">
        <f t="shared" si="1885"/>
        <v>0.55100000000000016</v>
      </c>
      <c r="AA4887" s="76">
        <f t="shared" si="1886"/>
        <v>0.25300000000000011</v>
      </c>
      <c r="AC4887" s="76">
        <f t="shared" si="1887"/>
        <v>-2.8802476994771453E-5</v>
      </c>
      <c r="AD4887" s="76">
        <f t="shared" ref="AD4887:AJ4902" si="1894">AD4886*(1+AC4887)</f>
        <v>2.1907206999999937</v>
      </c>
      <c r="AE4887" s="76">
        <f t="shared" si="1888"/>
        <v>-2.4666350624114042E-4</v>
      </c>
      <c r="AF4887" s="76">
        <f t="shared" si="1894"/>
        <v>2.5275169000000228</v>
      </c>
      <c r="AG4887" s="76">
        <f t="shared" si="1889"/>
        <v>9.196460847649135E-5</v>
      </c>
      <c r="AH4887" s="76">
        <f t="shared" si="1894"/>
        <v>2.1684247999999946</v>
      </c>
      <c r="AI4887" s="76">
        <f t="shared" si="1890"/>
        <v>-4.5863218873787304E-5</v>
      </c>
      <c r="AJ4887" s="76">
        <f t="shared" si="1894"/>
        <v>2.0930846000000116</v>
      </c>
      <c r="AK4887" s="76">
        <f t="shared" si="1891"/>
        <v>6.7915359798886854E-5</v>
      </c>
      <c r="AL4887" s="76">
        <f t="shared" si="1892"/>
        <v>1.6079929000000184</v>
      </c>
      <c r="AN4887" s="76">
        <f t="shared" si="1872"/>
        <v>32.600102690323467</v>
      </c>
      <c r="AO4887" s="76">
        <f t="shared" si="1870"/>
        <v>32.490710815525887</v>
      </c>
      <c r="AP4887" s="76">
        <f t="shared" si="1882"/>
        <v>32.094915363033614</v>
      </c>
      <c r="AQ4887" s="76">
        <f t="shared" si="1879"/>
        <v>32.440535259820535</v>
      </c>
      <c r="AR4887" s="76">
        <f t="shared" si="1877"/>
        <v>32.494126296634469</v>
      </c>
      <c r="AT4887" s="94">
        <f t="shared" si="1873"/>
        <v>0.63296666666666657</v>
      </c>
      <c r="AU4887" s="94">
        <f t="shared" si="1871"/>
        <v>0.65333333333333321</v>
      </c>
      <c r="AV4887" s="94">
        <f t="shared" si="1883"/>
        <v>0.68527222222222317</v>
      </c>
      <c r="AW4887" s="94">
        <f t="shared" si="1880"/>
        <v>0.62757617728531756</v>
      </c>
      <c r="AX4887" s="94">
        <f t="shared" si="1874"/>
        <v>0.64540876563418115</v>
      </c>
      <c r="AY4887" s="94">
        <f t="shared" si="1875"/>
        <v>0.58985834524448932</v>
      </c>
      <c r="BB4887" s="76">
        <f>100/AVERAGE(AA4858:AA4887)</f>
        <v>347.18203911584317</v>
      </c>
      <c r="BC4887" s="76">
        <f>100/AVERAGE(AA4798:AA4887)</f>
        <v>321.75032175032146</v>
      </c>
      <c r="BD4887" s="76">
        <f>100/AVERAGE(AA4708:AA4887)</f>
        <v>295.40643001329323</v>
      </c>
      <c r="BE4887" s="76">
        <f>100/AVERAGE(AA4523:AA4887)</f>
        <v>300.02137138535898</v>
      </c>
      <c r="BF4887" s="76">
        <f t="shared" si="1876"/>
        <v>331.04213915078572</v>
      </c>
    </row>
    <row r="4888" spans="1:58" x14ac:dyDescent="0.45">
      <c r="A4888" s="6">
        <v>41776</v>
      </c>
      <c r="B4888" s="76">
        <v>219.08967000000001</v>
      </c>
      <c r="C4888" s="76">
        <v>2.3464999999999998</v>
      </c>
      <c r="D4888" s="76">
        <v>2.9499</v>
      </c>
      <c r="E4888" s="76">
        <v>252.77419</v>
      </c>
      <c r="F4888" s="76">
        <v>6.5460000000000003</v>
      </c>
      <c r="G4888" s="76">
        <v>3.2711999999999999</v>
      </c>
      <c r="H4888" s="76">
        <v>216.86027000000001</v>
      </c>
      <c r="I4888" s="76">
        <v>2.3626</v>
      </c>
      <c r="J4888" s="76">
        <v>3.0106000000000002</v>
      </c>
      <c r="K4888" s="76">
        <v>209.32472999999999</v>
      </c>
      <c r="L4888" s="76">
        <v>2.3378999999999999</v>
      </c>
      <c r="M4888" s="76">
        <v>2.8561999999999999</v>
      </c>
      <c r="N4888" s="76">
        <v>160.81021999999999</v>
      </c>
      <c r="O4888" s="3">
        <v>2.48</v>
      </c>
      <c r="P4888" s="34">
        <v>2.7450000000000001</v>
      </c>
      <c r="Q4888" s="76">
        <v>2.835</v>
      </c>
      <c r="R4888" s="76">
        <v>3.0670000000000002</v>
      </c>
      <c r="S4888" s="76">
        <v>3.3860000000000001</v>
      </c>
      <c r="T4888" s="76">
        <v>2.9980000000000002</v>
      </c>
      <c r="U4888" s="76">
        <v>3.1949999999999998</v>
      </c>
      <c r="V4888" s="76">
        <v>24</v>
      </c>
      <c r="W4888" s="76">
        <v>99.7</v>
      </c>
      <c r="Y4888" s="76">
        <f t="shared" si="1884"/>
        <v>3.0082500000000003</v>
      </c>
      <c r="Z4888" s="76">
        <f t="shared" si="1885"/>
        <v>0.55100000000000016</v>
      </c>
      <c r="AA4888" s="76">
        <f t="shared" si="1886"/>
        <v>0.25300000000000011</v>
      </c>
      <c r="AC4888" s="76">
        <f t="shared" si="1887"/>
        <v>8.0338858349238151E-5</v>
      </c>
      <c r="AD4888" s="76">
        <f t="shared" si="1894"/>
        <v>2.1908966999999939</v>
      </c>
      <c r="AE4888" s="76">
        <f t="shared" si="1888"/>
        <v>8.9020176284426711E-5</v>
      </c>
      <c r="AF4888" s="76">
        <f t="shared" si="1894"/>
        <v>2.5277419000000227</v>
      </c>
      <c r="AG4888" s="76">
        <f t="shared" si="1889"/>
        <v>8.2041120356146635E-5</v>
      </c>
      <c r="AH4888" s="76">
        <f t="shared" si="1894"/>
        <v>2.1686026999999948</v>
      </c>
      <c r="AI4888" s="76">
        <f t="shared" si="1890"/>
        <v>7.7732166200883412E-5</v>
      </c>
      <c r="AJ4888" s="76">
        <f t="shared" si="1894"/>
        <v>2.0932473000000114</v>
      </c>
      <c r="AK4888" s="76">
        <f t="shared" si="1891"/>
        <v>6.7972936945048801E-5</v>
      </c>
      <c r="AL4888" s="76">
        <f t="shared" si="1892"/>
        <v>1.6081022000000182</v>
      </c>
      <c r="AN4888" s="76">
        <f t="shared" si="1872"/>
        <v>32.625274256211711</v>
      </c>
      <c r="AO4888" s="76">
        <f t="shared" si="1870"/>
        <v>32.495696576849184</v>
      </c>
      <c r="AP4888" s="76">
        <f t="shared" si="1882"/>
        <v>32.102499714644445</v>
      </c>
      <c r="AQ4888" s="76">
        <f t="shared" si="1879"/>
        <v>32.429715348173531</v>
      </c>
      <c r="AR4888" s="76">
        <f t="shared" si="1877"/>
        <v>32.509758410351928</v>
      </c>
      <c r="AT4888" s="94">
        <f t="shared" si="1873"/>
        <v>0.6297666666666667</v>
      </c>
      <c r="AU4888" s="94">
        <f t="shared" si="1871"/>
        <v>0.65233333333333332</v>
      </c>
      <c r="AV4888" s="94">
        <f t="shared" si="1883"/>
        <v>0.68469444444444538</v>
      </c>
      <c r="AW4888" s="94">
        <f t="shared" si="1880"/>
        <v>0.62821606648199324</v>
      </c>
      <c r="AX4888" s="94">
        <f t="shared" si="1874"/>
        <v>0.64334088180978766</v>
      </c>
      <c r="AY4888" s="94">
        <f t="shared" si="1875"/>
        <v>0.59107398992247151</v>
      </c>
      <c r="BB4888" s="76">
        <f>100/AVERAGE(AA4859:AA4888)</f>
        <v>349.28396786587507</v>
      </c>
      <c r="BC4888" s="76">
        <f>100/AVERAGE(AA4799:AA4888)</f>
        <v>322.82363068976611</v>
      </c>
      <c r="BD4888" s="76">
        <f>100/AVERAGE(AA4709:AA4888)</f>
        <v>295.98447725852594</v>
      </c>
      <c r="BE4888" s="76">
        <f>100/AVERAGE(AA4524:AA4888)</f>
        <v>300.18669144920267</v>
      </c>
      <c r="BF4888" s="76">
        <f t="shared" si="1876"/>
        <v>332.56770553426719</v>
      </c>
    </row>
    <row r="4889" spans="1:58" x14ac:dyDescent="0.45">
      <c r="A4889" s="6">
        <v>41777</v>
      </c>
      <c r="B4889" s="76">
        <v>219.10726</v>
      </c>
      <c r="C4889" s="76">
        <v>2.3437999999999999</v>
      </c>
      <c r="D4889" s="76">
        <v>2.9499</v>
      </c>
      <c r="E4889" s="76">
        <v>252.79669000000001</v>
      </c>
      <c r="F4889" s="76">
        <v>6.5433000000000003</v>
      </c>
      <c r="G4889" s="76">
        <v>3.2711999999999999</v>
      </c>
      <c r="H4889" s="76">
        <v>216.87806</v>
      </c>
      <c r="I4889" s="76">
        <v>2.3599000000000001</v>
      </c>
      <c r="J4889" s="76">
        <v>3.0106000000000002</v>
      </c>
      <c r="K4889" s="76">
        <v>209.34099000000001</v>
      </c>
      <c r="L4889" s="76">
        <v>2.3351999999999999</v>
      </c>
      <c r="M4889" s="76">
        <v>2.8561999999999999</v>
      </c>
      <c r="N4889" s="76">
        <v>160.82114999999999</v>
      </c>
      <c r="O4889" s="3">
        <v>2.48</v>
      </c>
      <c r="P4889" s="34">
        <v>2.7450000000000001</v>
      </c>
      <c r="Q4889" s="76">
        <v>2.835</v>
      </c>
      <c r="R4889" s="76">
        <v>3.0670000000000002</v>
      </c>
      <c r="S4889" s="76">
        <v>3.3860000000000001</v>
      </c>
      <c r="T4889" s="76">
        <v>2.9980000000000002</v>
      </c>
      <c r="U4889" s="76">
        <v>3.1949999999999998</v>
      </c>
      <c r="V4889" s="76">
        <v>24</v>
      </c>
      <c r="W4889" s="76">
        <v>99.7</v>
      </c>
      <c r="Y4889" s="76">
        <f t="shared" si="1884"/>
        <v>3.0082500000000003</v>
      </c>
      <c r="Z4889" s="76">
        <f t="shared" si="1885"/>
        <v>0.55100000000000016</v>
      </c>
      <c r="AA4889" s="76">
        <f t="shared" si="1886"/>
        <v>0.25300000000000011</v>
      </c>
      <c r="AC4889" s="76">
        <f t="shared" si="1887"/>
        <v>8.0286761123815609E-5</v>
      </c>
      <c r="AD4889" s="76">
        <f t="shared" si="1894"/>
        <v>2.1910725999999938</v>
      </c>
      <c r="AE4889" s="76">
        <f t="shared" si="1888"/>
        <v>8.9012252398212866E-5</v>
      </c>
      <c r="AF4889" s="76">
        <f t="shared" si="1894"/>
        <v>2.5279669000000231</v>
      </c>
      <c r="AG4889" s="76">
        <f t="shared" si="1889"/>
        <v>8.2034390162855075E-5</v>
      </c>
      <c r="AH4889" s="76">
        <f t="shared" si="1894"/>
        <v>2.168780599999995</v>
      </c>
      <c r="AI4889" s="76">
        <f t="shared" si="1890"/>
        <v>7.7678351717125338E-5</v>
      </c>
      <c r="AJ4889" s="76">
        <f t="shared" si="1894"/>
        <v>2.0934099000000117</v>
      </c>
      <c r="AK4889" s="76">
        <f t="shared" si="1891"/>
        <v>6.7968316939115425E-5</v>
      </c>
      <c r="AL4889" s="76">
        <f t="shared" si="1892"/>
        <v>1.6082115000000183</v>
      </c>
      <c r="AN4889" s="76">
        <f t="shared" si="1872"/>
        <v>32.654927220330954</v>
      </c>
      <c r="AO4889" s="76">
        <f t="shared" si="1870"/>
        <v>32.502415110011668</v>
      </c>
      <c r="AP4889" s="76">
        <f t="shared" si="1882"/>
        <v>32.111562704739093</v>
      </c>
      <c r="AQ4889" s="76">
        <f t="shared" si="1879"/>
        <v>32.418705593127228</v>
      </c>
      <c r="AR4889" s="76">
        <f t="shared" si="1877"/>
        <v>32.528500500517545</v>
      </c>
      <c r="AT4889" s="94">
        <f t="shared" si="1873"/>
        <v>0.62603333333333355</v>
      </c>
      <c r="AU4889" s="94">
        <f t="shared" si="1871"/>
        <v>0.65125555555555548</v>
      </c>
      <c r="AV4889" s="94">
        <f t="shared" si="1883"/>
        <v>0.68397777777777857</v>
      </c>
      <c r="AW4889" s="94">
        <f t="shared" si="1880"/>
        <v>0.62885595567866936</v>
      </c>
      <c r="AX4889" s="94">
        <f t="shared" si="1874"/>
        <v>0.6409419373793338</v>
      </c>
      <c r="AY4889" s="94">
        <f t="shared" si="1875"/>
        <v>0.5924842548489897</v>
      </c>
      <c r="BB4889" s="76">
        <f>100/AVERAGE(AA4860:AA4889)</f>
        <v>351.32919545614254</v>
      </c>
      <c r="BC4889" s="76">
        <f>100/AVERAGE(AA4800:AA4889)</f>
        <v>323.8924677007231</v>
      </c>
      <c r="BD4889" s="76">
        <f>100/AVERAGE(AA4710:AA4889)</f>
        <v>296.56479116895946</v>
      </c>
      <c r="BE4889" s="76">
        <f>100/AVERAGE(AA4525:AA4889)</f>
        <v>300.35219380533886</v>
      </c>
      <c r="BF4889" s="76">
        <f t="shared" si="1876"/>
        <v>334.06144177228481</v>
      </c>
    </row>
    <row r="4890" spans="1:58" x14ac:dyDescent="0.45">
      <c r="A4890" s="6">
        <v>41778</v>
      </c>
      <c r="B4890" s="76">
        <v>219.11378999999999</v>
      </c>
      <c r="C4890" s="76">
        <v>2.3445</v>
      </c>
      <c r="D4890" s="76">
        <v>2.9531999999999998</v>
      </c>
      <c r="E4890" s="76">
        <v>253.01118</v>
      </c>
      <c r="F4890" s="76">
        <v>6.5416999999999996</v>
      </c>
      <c r="G4890" s="76">
        <v>3.2597999999999998</v>
      </c>
      <c r="H4890" s="76">
        <v>216.90245999999999</v>
      </c>
      <c r="I4890" s="76">
        <v>2.3586999999999998</v>
      </c>
      <c r="J4890" s="76">
        <v>3.0095999999999998</v>
      </c>
      <c r="K4890" s="76">
        <v>209.34449000000001</v>
      </c>
      <c r="L4890" s="76">
        <v>2.3336999999999999</v>
      </c>
      <c r="M4890" s="76">
        <v>2.8592</v>
      </c>
      <c r="N4890" s="76">
        <v>160.83206999999999</v>
      </c>
      <c r="O4890" s="3">
        <v>2.48</v>
      </c>
      <c r="P4890" s="34">
        <v>2.7450000000000001</v>
      </c>
      <c r="Q4890" s="76">
        <v>2.8359999999999999</v>
      </c>
      <c r="R4890" s="76">
        <v>3.0569999999999999</v>
      </c>
      <c r="S4890" s="76">
        <v>3.3719999999999999</v>
      </c>
      <c r="T4890" s="76">
        <v>2.9969999999999999</v>
      </c>
      <c r="U4890" s="76">
        <v>3.194</v>
      </c>
      <c r="V4890" s="76">
        <v>24</v>
      </c>
      <c r="W4890" s="76">
        <v>99.7</v>
      </c>
      <c r="Y4890" s="76">
        <f t="shared" si="1884"/>
        <v>3.0024999999999999</v>
      </c>
      <c r="Z4890" s="76">
        <f t="shared" si="1885"/>
        <v>0.53600000000000003</v>
      </c>
      <c r="AA4890" s="76">
        <f t="shared" si="1886"/>
        <v>0.25199999999999978</v>
      </c>
      <c r="AC4890" s="76">
        <f t="shared" si="1887"/>
        <v>2.9802755052488195E-5</v>
      </c>
      <c r="AD4890" s="76">
        <f t="shared" si="1894"/>
        <v>2.191137899999994</v>
      </c>
      <c r="AE4890" s="76">
        <f t="shared" si="1888"/>
        <v>8.4846838777830058E-4</v>
      </c>
      <c r="AF4890" s="76">
        <f t="shared" si="1894"/>
        <v>2.5301118000000229</v>
      </c>
      <c r="AG4890" s="76">
        <f t="shared" si="1889"/>
        <v>1.1250561721176666E-4</v>
      </c>
      <c r="AH4890" s="76">
        <f t="shared" si="1894"/>
        <v>2.1690245999999949</v>
      </c>
      <c r="AI4890" s="76">
        <f t="shared" si="1890"/>
        <v>1.6719133696607713E-5</v>
      </c>
      <c r="AJ4890" s="76">
        <f t="shared" si="1894"/>
        <v>2.0934449000000117</v>
      </c>
      <c r="AK4890" s="76">
        <f t="shared" si="1891"/>
        <v>6.7901516684898411E-5</v>
      </c>
      <c r="AL4890" s="76">
        <f t="shared" si="1892"/>
        <v>1.6083207000000184</v>
      </c>
      <c r="AN4890" s="76">
        <f t="shared" si="1872"/>
        <v>32.686681811495902</v>
      </c>
      <c r="AO4890" s="76">
        <f t="shared" si="1870"/>
        <v>32.511308968515536</v>
      </c>
      <c r="AP4890" s="76">
        <f t="shared" si="1882"/>
        <v>32.121418963682729</v>
      </c>
      <c r="AQ4890" s="76">
        <f t="shared" si="1879"/>
        <v>32.407878355228156</v>
      </c>
      <c r="AR4890" s="76">
        <f t="shared" si="1877"/>
        <v>32.54909867251456</v>
      </c>
      <c r="AT4890" s="94">
        <f t="shared" si="1873"/>
        <v>0.62180000000000035</v>
      </c>
      <c r="AU4890" s="94">
        <f t="shared" si="1871"/>
        <v>0.64985555555555563</v>
      </c>
      <c r="AV4890" s="94">
        <f t="shared" si="1883"/>
        <v>0.68315000000000092</v>
      </c>
      <c r="AW4890" s="94">
        <f t="shared" si="1880"/>
        <v>0.62945429362880789</v>
      </c>
      <c r="AX4890" s="94">
        <f t="shared" si="1874"/>
        <v>0.63816534668009761</v>
      </c>
      <c r="AY4890" s="94">
        <f t="shared" si="1875"/>
        <v>0.59411652628834466</v>
      </c>
      <c r="BB4890" s="76">
        <f>100/AVERAGE(AA4861:AA4890)</f>
        <v>353.44015080113104</v>
      </c>
      <c r="BC4890" s="76">
        <f>100/AVERAGE(AA4801:AA4890)</f>
        <v>325.03882408176509</v>
      </c>
      <c r="BD4890" s="76">
        <f>100/AVERAGE(AA4711:AA4890)</f>
        <v>297.17682020802374</v>
      </c>
      <c r="BE4890" s="76">
        <f>100/AVERAGE(AA4526:AA4890)</f>
        <v>300.52035304966404</v>
      </c>
      <c r="BF4890" s="76">
        <f t="shared" si="1876"/>
        <v>335.61661671717718</v>
      </c>
    </row>
    <row r="4891" spans="1:58" x14ac:dyDescent="0.45">
      <c r="A4891" s="6">
        <v>41779</v>
      </c>
      <c r="B4891" s="76">
        <v>219.10902999999999</v>
      </c>
      <c r="C4891" s="76">
        <v>2.3429000000000002</v>
      </c>
      <c r="D4891" s="76">
        <v>2.9578000000000002</v>
      </c>
      <c r="E4891" s="76">
        <v>252.8158</v>
      </c>
      <c r="F4891" s="76">
        <v>6.5773999999999999</v>
      </c>
      <c r="G4891" s="76">
        <v>3.2757999999999998</v>
      </c>
      <c r="H4891" s="76">
        <v>216.90261000000001</v>
      </c>
      <c r="I4891" s="76">
        <v>2.3561999999999999</v>
      </c>
      <c r="J4891" s="76">
        <v>3.0131999999999999</v>
      </c>
      <c r="K4891" s="76">
        <v>209.34110999999999</v>
      </c>
      <c r="L4891" s="76">
        <v>2.3315999999999999</v>
      </c>
      <c r="M4891" s="76">
        <v>2.8632</v>
      </c>
      <c r="N4891" s="76">
        <v>160.84299999999999</v>
      </c>
      <c r="O4891" s="3">
        <v>2.48</v>
      </c>
      <c r="P4891" s="34">
        <v>2.75</v>
      </c>
      <c r="Q4891" s="76">
        <v>2.8420000000000001</v>
      </c>
      <c r="R4891" s="76">
        <v>3.07</v>
      </c>
      <c r="S4891" s="76">
        <v>3.3820000000000001</v>
      </c>
      <c r="T4891" s="76">
        <v>3.004</v>
      </c>
      <c r="U4891" s="76">
        <v>3.1970000000000001</v>
      </c>
      <c r="V4891" s="76">
        <v>24</v>
      </c>
      <c r="W4891" s="76">
        <v>99.7</v>
      </c>
      <c r="Y4891" s="76">
        <f t="shared" si="1884"/>
        <v>3.0110000000000001</v>
      </c>
      <c r="Z4891" s="76">
        <f t="shared" si="1885"/>
        <v>0.54</v>
      </c>
      <c r="AA4891" s="76">
        <f t="shared" si="1886"/>
        <v>0.254</v>
      </c>
      <c r="AC4891" s="76">
        <f t="shared" si="1887"/>
        <v>-2.1723872331347316E-5</v>
      </c>
      <c r="AD4891" s="76">
        <f t="shared" si="1894"/>
        <v>2.1910902999999942</v>
      </c>
      <c r="AE4891" s="76">
        <f t="shared" si="1888"/>
        <v>-7.7221884028999543E-4</v>
      </c>
      <c r="AF4891" s="76">
        <f t="shared" si="1894"/>
        <v>2.528158000000023</v>
      </c>
      <c r="AG4891" s="76">
        <f t="shared" si="1889"/>
        <v>6.9155508897189577E-7</v>
      </c>
      <c r="AH4891" s="76">
        <f t="shared" si="1894"/>
        <v>2.1690260999999951</v>
      </c>
      <c r="AI4891" s="76">
        <f t="shared" si="1890"/>
        <v>-1.614563631469057E-5</v>
      </c>
      <c r="AJ4891" s="76">
        <f t="shared" si="1894"/>
        <v>2.0934111000000115</v>
      </c>
      <c r="AK4891" s="76">
        <f t="shared" si="1891"/>
        <v>6.7959083036139845E-5</v>
      </c>
      <c r="AL4891" s="76">
        <f t="shared" si="1892"/>
        <v>1.6084300000000185</v>
      </c>
      <c r="AN4891" s="76">
        <f t="shared" si="1872"/>
        <v>32.715465418389911</v>
      </c>
      <c r="AO4891" s="76">
        <f t="shared" si="1870"/>
        <v>32.517622744993211</v>
      </c>
      <c r="AP4891" s="76">
        <f t="shared" si="1882"/>
        <v>32.132012588608497</v>
      </c>
      <c r="AQ4891" s="76">
        <f t="shared" si="1879"/>
        <v>32.399077436269998</v>
      </c>
      <c r="AR4891" s="76">
        <f t="shared" si="1877"/>
        <v>32.567565304215172</v>
      </c>
      <c r="AT4891" s="94">
        <f t="shared" si="1873"/>
        <v>0.61770000000000025</v>
      </c>
      <c r="AU4891" s="94">
        <f t="shared" si="1871"/>
        <v>0.64872222222222231</v>
      </c>
      <c r="AV4891" s="94">
        <f t="shared" si="1883"/>
        <v>0.68223333333333425</v>
      </c>
      <c r="AW4891" s="94">
        <f t="shared" si="1880"/>
        <v>0.63009141274238123</v>
      </c>
      <c r="AX4891" s="94">
        <f t="shared" si="1874"/>
        <v>0.63552385209435103</v>
      </c>
      <c r="AY4891" s="94">
        <f t="shared" si="1875"/>
        <v>0.59566937891826632</v>
      </c>
      <c r="BB4891" s="76">
        <f>100/AVERAGE(AA4862:AA4891)</f>
        <v>355.49235691432642</v>
      </c>
      <c r="BC4891" s="76">
        <f>100/AVERAGE(AA4802:AA4891)</f>
        <v>326.18150188460396</v>
      </c>
      <c r="BD4891" s="76">
        <f>100/AVERAGE(AA4712:AA4891)</f>
        <v>297.80616127858104</v>
      </c>
      <c r="BE4891" s="76">
        <f>100/AVERAGE(AA4527:AA4891)</f>
        <v>300.67631576779547</v>
      </c>
      <c r="BF4891" s="76">
        <f t="shared" si="1876"/>
        <v>337.14054972195817</v>
      </c>
    </row>
    <row r="4892" spans="1:58" x14ac:dyDescent="0.45">
      <c r="A4892" s="6">
        <v>41780</v>
      </c>
      <c r="B4892" s="76">
        <v>219.12662</v>
      </c>
      <c r="C4892" s="76">
        <v>2.3411</v>
      </c>
      <c r="D4892" s="76">
        <v>2.9580000000000002</v>
      </c>
      <c r="E4892" s="76">
        <v>252.85189</v>
      </c>
      <c r="F4892" s="76">
        <v>6.5749000000000004</v>
      </c>
      <c r="G4892" s="76">
        <v>3.2751999999999999</v>
      </c>
      <c r="H4892" s="76">
        <v>216.92285999999999</v>
      </c>
      <c r="I4892" s="76">
        <v>2.3538000000000001</v>
      </c>
      <c r="J4892" s="76">
        <v>3.0127000000000002</v>
      </c>
      <c r="K4892" s="76">
        <v>209.35597999999999</v>
      </c>
      <c r="L4892" s="76">
        <v>2.3300999999999998</v>
      </c>
      <c r="M4892" s="76">
        <v>2.8635000000000002</v>
      </c>
      <c r="N4892" s="76">
        <v>160.85397</v>
      </c>
      <c r="O4892" s="3">
        <v>2.4900000000000002</v>
      </c>
      <c r="P4892" s="34">
        <v>2.7530000000000001</v>
      </c>
      <c r="Q4892" s="76">
        <v>2.8420000000000001</v>
      </c>
      <c r="R4892" s="76">
        <v>3.07</v>
      </c>
      <c r="S4892" s="76">
        <v>3.38</v>
      </c>
      <c r="T4892" s="76">
        <v>3.004</v>
      </c>
      <c r="U4892" s="76">
        <v>3.1949999999999998</v>
      </c>
      <c r="V4892" s="76">
        <v>24</v>
      </c>
      <c r="W4892" s="76">
        <v>99.7</v>
      </c>
      <c r="Y4892" s="76">
        <f t="shared" si="1884"/>
        <v>3.0112500000000004</v>
      </c>
      <c r="Z4892" s="76">
        <f t="shared" si="1885"/>
        <v>0.53799999999999981</v>
      </c>
      <c r="AA4892" s="76">
        <f t="shared" si="1886"/>
        <v>0.25099999999999989</v>
      </c>
      <c r="AC4892" s="76">
        <f t="shared" si="1887"/>
        <v>8.0279667159288692E-5</v>
      </c>
      <c r="AD4892" s="76">
        <f t="shared" si="1894"/>
        <v>2.1912661999999941</v>
      </c>
      <c r="AE4892" s="76">
        <f t="shared" si="1888"/>
        <v>1.4275215393966256E-4</v>
      </c>
      <c r="AF4892" s="76">
        <f t="shared" si="1894"/>
        <v>2.528518900000023</v>
      </c>
      <c r="AG4892" s="76">
        <f t="shared" si="1889"/>
        <v>9.3359872432863256E-5</v>
      </c>
      <c r="AH4892" s="76">
        <f t="shared" si="1894"/>
        <v>2.1692285999999945</v>
      </c>
      <c r="AI4892" s="76">
        <f t="shared" si="1890"/>
        <v>7.1032393016423612E-5</v>
      </c>
      <c r="AJ4892" s="76">
        <f t="shared" si="1894"/>
        <v>2.0935598000000115</v>
      </c>
      <c r="AK4892" s="76">
        <f t="shared" si="1891"/>
        <v>6.8203154629076224E-5</v>
      </c>
      <c r="AL4892" s="76">
        <f t="shared" si="1892"/>
        <v>1.6085397000000186</v>
      </c>
      <c r="AN4892" s="76">
        <f t="shared" si="1872"/>
        <v>32.747963486020723</v>
      </c>
      <c r="AO4892" s="76">
        <f t="shared" si="1870"/>
        <v>32.523938974249184</v>
      </c>
      <c r="AP4892" s="76">
        <f t="shared" si="1882"/>
        <v>32.141020513113546</v>
      </c>
      <c r="AQ4892" s="76">
        <f t="shared" si="1879"/>
        <v>32.39009187089669</v>
      </c>
      <c r="AR4892" s="76">
        <f t="shared" si="1877"/>
        <v>32.58783404945369</v>
      </c>
      <c r="AT4892" s="94">
        <f t="shared" si="1873"/>
        <v>0.61310000000000009</v>
      </c>
      <c r="AU4892" s="94">
        <f t="shared" si="1871"/>
        <v>0.64764444444444436</v>
      </c>
      <c r="AV4892" s="94">
        <f t="shared" si="1883"/>
        <v>0.68138888888888982</v>
      </c>
      <c r="AW4892" s="94">
        <f t="shared" si="1880"/>
        <v>0.63072299168974966</v>
      </c>
      <c r="AX4892" s="94">
        <f t="shared" si="1874"/>
        <v>0.63263437841014025</v>
      </c>
      <c r="AY4892" s="94">
        <f t="shared" si="1875"/>
        <v>0.59736801075867485</v>
      </c>
      <c r="BB4892" s="76">
        <f>100/AVERAGE(AA4863:AA4892)</f>
        <v>357.73908895778681</v>
      </c>
      <c r="BC4892" s="76">
        <f>100/AVERAGE(AA4803:AA4892)</f>
        <v>327.36796158882561</v>
      </c>
      <c r="BD4892" s="76">
        <f>100/AVERAGE(AA4713:AA4892)</f>
        <v>298.44312171505305</v>
      </c>
      <c r="BE4892" s="76">
        <f>100/AVERAGE(AA4528:AA4892)</f>
        <v>300.84731792555465</v>
      </c>
      <c r="BF4892" s="76">
        <f t="shared" si="1876"/>
        <v>338.78425091350493</v>
      </c>
    </row>
    <row r="4893" spans="1:58" x14ac:dyDescent="0.45">
      <c r="A4893" s="6">
        <v>41781</v>
      </c>
      <c r="B4893" s="76">
        <v>219.12141</v>
      </c>
      <c r="C4893" s="76">
        <v>2.3403</v>
      </c>
      <c r="D4893" s="76">
        <v>2.9630999999999998</v>
      </c>
      <c r="E4893" s="76">
        <v>252.49046000000001</v>
      </c>
      <c r="F4893" s="76">
        <v>6.57</v>
      </c>
      <c r="G4893" s="76">
        <v>3.298</v>
      </c>
      <c r="H4893" s="76">
        <v>216.92241999999999</v>
      </c>
      <c r="I4893" s="76">
        <v>2.3559000000000001</v>
      </c>
      <c r="J4893" s="76">
        <v>3.0167000000000002</v>
      </c>
      <c r="K4893" s="76">
        <v>209.34184999999999</v>
      </c>
      <c r="L4893" s="76">
        <v>2.3288000000000002</v>
      </c>
      <c r="M4893" s="76">
        <v>2.87</v>
      </c>
      <c r="N4893" s="76">
        <v>160.86494999999999</v>
      </c>
      <c r="O4893" s="3">
        <v>2.4900000000000002</v>
      </c>
      <c r="P4893" s="34">
        <v>2.7629999999999999</v>
      </c>
      <c r="Q4893" s="76">
        <v>2.847</v>
      </c>
      <c r="R4893" s="76">
        <v>3.0870000000000002</v>
      </c>
      <c r="S4893" s="76">
        <v>3.407</v>
      </c>
      <c r="T4893" s="76">
        <v>3.0019999999999998</v>
      </c>
      <c r="U4893" s="76">
        <v>3.1970000000000001</v>
      </c>
      <c r="V4893" s="76">
        <v>24</v>
      </c>
      <c r="W4893" s="76">
        <v>99.7</v>
      </c>
      <c r="Y4893" s="76">
        <f t="shared" si="1884"/>
        <v>3.0259999999999998</v>
      </c>
      <c r="Z4893" s="76">
        <f t="shared" si="1885"/>
        <v>0.56000000000000005</v>
      </c>
      <c r="AA4893" s="76">
        <f t="shared" si="1886"/>
        <v>0.23899999999999988</v>
      </c>
      <c r="AC4893" s="76">
        <f t="shared" si="1887"/>
        <v>-2.3776207564440988E-5</v>
      </c>
      <c r="AD4893" s="76">
        <f t="shared" si="1894"/>
        <v>2.1912140999999941</v>
      </c>
      <c r="AE4893" s="76">
        <f t="shared" si="1888"/>
        <v>-1.4294138754509245E-3</v>
      </c>
      <c r="AF4893" s="76">
        <f t="shared" si="1894"/>
        <v>2.5249046000000233</v>
      </c>
      <c r="AG4893" s="76">
        <f t="shared" si="1889"/>
        <v>-2.0283708226376262E-6</v>
      </c>
      <c r="AH4893" s="76">
        <f t="shared" si="1894"/>
        <v>2.1692241999999946</v>
      </c>
      <c r="AI4893" s="76">
        <f t="shared" si="1890"/>
        <v>-6.74926983217361E-5</v>
      </c>
      <c r="AJ4893" s="76">
        <f t="shared" si="1894"/>
        <v>2.0934185000000114</v>
      </c>
      <c r="AK4893" s="76">
        <f t="shared" si="1891"/>
        <v>6.8260671464814848E-5</v>
      </c>
      <c r="AL4893" s="76">
        <f t="shared" si="1892"/>
        <v>1.6086495000000183</v>
      </c>
      <c r="AN4893" s="76">
        <f t="shared" si="1872"/>
        <v>32.77228993644907</v>
      </c>
      <c r="AO4893" s="76">
        <f t="shared" si="1870"/>
        <v>32.531315909801521</v>
      </c>
      <c r="AP4893" s="76">
        <f t="shared" si="1882"/>
        <v>32.149186513952081</v>
      </c>
      <c r="AQ4893" s="76">
        <f t="shared" si="1879"/>
        <v>32.381402550979914</v>
      </c>
      <c r="AR4893" s="76">
        <f t="shared" si="1877"/>
        <v>32.603833490410643</v>
      </c>
      <c r="AT4893" s="94">
        <f t="shared" si="1873"/>
        <v>0.60926666666666662</v>
      </c>
      <c r="AU4893" s="94">
        <f t="shared" si="1871"/>
        <v>0.64661111111111125</v>
      </c>
      <c r="AV4893" s="94">
        <f t="shared" si="1883"/>
        <v>0.68066666666666742</v>
      </c>
      <c r="AW4893" s="94">
        <f t="shared" si="1880"/>
        <v>0.63141551246537297</v>
      </c>
      <c r="AX4893" s="94">
        <f t="shared" si="1874"/>
        <v>0.63019464450600193</v>
      </c>
      <c r="AY4893" s="94">
        <f t="shared" si="1875"/>
        <v>0.59880225454997127</v>
      </c>
      <c r="BB4893" s="76">
        <f>100/AVERAGE(AA4864:AA4893)</f>
        <v>360.3603603603604</v>
      </c>
      <c r="BC4893" s="76">
        <f>100/AVERAGE(AA4804:AA4893)</f>
        <v>328.69508053029455</v>
      </c>
      <c r="BD4893" s="76">
        <f>100/AVERAGE(AA4714:AA4893)</f>
        <v>299.1424582862461</v>
      </c>
      <c r="BE4893" s="76">
        <f>100/AVERAGE(AA4529:AA4893)</f>
        <v>301.02347983142681</v>
      </c>
      <c r="BF4893" s="76">
        <f t="shared" si="1876"/>
        <v>340.67934828164812</v>
      </c>
    </row>
    <row r="4894" spans="1:58" x14ac:dyDescent="0.45">
      <c r="A4894" s="6">
        <v>41782</v>
      </c>
      <c r="B4894" s="76">
        <v>219.23585</v>
      </c>
      <c r="C4894" s="76">
        <v>2.339</v>
      </c>
      <c r="D4894" s="76">
        <v>2.9445000000000001</v>
      </c>
      <c r="E4894" s="76">
        <v>252.94492</v>
      </c>
      <c r="F4894" s="76">
        <v>6.5716000000000001</v>
      </c>
      <c r="G4894" s="76">
        <v>3.2721</v>
      </c>
      <c r="H4894" s="76">
        <v>217.03955999999999</v>
      </c>
      <c r="I4894" s="76">
        <v>2.3544999999999998</v>
      </c>
      <c r="J4894" s="76">
        <v>2.9973999999999998</v>
      </c>
      <c r="K4894" s="76">
        <v>209.44802000000001</v>
      </c>
      <c r="L4894" s="76">
        <v>2.3266</v>
      </c>
      <c r="M4894" s="76">
        <v>2.8517000000000001</v>
      </c>
      <c r="N4894" s="76">
        <v>160.87588</v>
      </c>
      <c r="O4894" s="3">
        <v>2.48</v>
      </c>
      <c r="P4894" s="34">
        <v>2.75</v>
      </c>
      <c r="Q4894" s="76">
        <v>2.83</v>
      </c>
      <c r="R4894" s="76">
        <v>3.0670000000000002</v>
      </c>
      <c r="S4894" s="76">
        <v>3.3809999999999998</v>
      </c>
      <c r="T4894" s="76">
        <v>2.9870000000000001</v>
      </c>
      <c r="U4894" s="76">
        <v>3.1789999999999998</v>
      </c>
      <c r="V4894" s="76">
        <v>24</v>
      </c>
      <c r="W4894" s="76">
        <v>99.7</v>
      </c>
      <c r="Y4894" s="76">
        <f t="shared" si="1884"/>
        <v>3.0070000000000001</v>
      </c>
      <c r="Z4894" s="76">
        <f t="shared" si="1885"/>
        <v>0.55099999999999971</v>
      </c>
      <c r="AA4894" s="76">
        <f t="shared" si="1886"/>
        <v>0.2370000000000001</v>
      </c>
      <c r="AC4894" s="76">
        <f t="shared" si="1887"/>
        <v>5.2226754108608553E-4</v>
      </c>
      <c r="AD4894" s="76">
        <f t="shared" si="1894"/>
        <v>2.1923584999999943</v>
      </c>
      <c r="AE4894" s="76">
        <f t="shared" si="1888"/>
        <v>1.7999095886631622E-3</v>
      </c>
      <c r="AF4894" s="76">
        <f t="shared" si="1894"/>
        <v>2.5294492000000228</v>
      </c>
      <c r="AG4894" s="76">
        <f t="shared" si="1889"/>
        <v>5.400087275442278E-4</v>
      </c>
      <c r="AH4894" s="76">
        <f t="shared" si="1894"/>
        <v>2.1703955999999947</v>
      </c>
      <c r="AI4894" s="76">
        <f t="shared" si="1890"/>
        <v>5.0716089496694039E-4</v>
      </c>
      <c r="AJ4894" s="76">
        <f t="shared" si="1894"/>
        <v>2.0944802000000116</v>
      </c>
      <c r="AK4894" s="76">
        <f t="shared" si="1891"/>
        <v>6.7945192535834309E-5</v>
      </c>
      <c r="AL4894" s="76">
        <f t="shared" si="1892"/>
        <v>1.6087588000000184</v>
      </c>
      <c r="AN4894" s="76">
        <f t="shared" si="1872"/>
        <v>32.804901052217204</v>
      </c>
      <c r="AO4894" s="76">
        <f t="shared" si="1870"/>
        <v>32.540931520321372</v>
      </c>
      <c r="AP4894" s="76">
        <f t="shared" si="1882"/>
        <v>32.158448247677235</v>
      </c>
      <c r="AQ4894" s="76">
        <f t="shared" si="1879"/>
        <v>32.372717891996516</v>
      </c>
      <c r="AR4894" s="76">
        <f t="shared" si="1877"/>
        <v>32.625112017434674</v>
      </c>
      <c r="AT4894" s="94">
        <f t="shared" si="1873"/>
        <v>0.60539999999999983</v>
      </c>
      <c r="AU4894" s="94">
        <f t="shared" si="1871"/>
        <v>0.64547777777777782</v>
      </c>
      <c r="AV4894" s="94">
        <f t="shared" si="1883"/>
        <v>0.67989444444444525</v>
      </c>
      <c r="AW4894" s="94">
        <f t="shared" si="1880"/>
        <v>0.63208310249307376</v>
      </c>
      <c r="AX4894" s="94">
        <f t="shared" si="1874"/>
        <v>0.62770150465877605</v>
      </c>
      <c r="AY4894" s="94">
        <f t="shared" si="1875"/>
        <v>0.60026789403657754</v>
      </c>
      <c r="BB4894" s="76">
        <f>100/AVERAGE(AA4865:AA4894)</f>
        <v>363.02032913843186</v>
      </c>
      <c r="BC4894" s="76">
        <f>100/AVERAGE(AA4805:AA4894)</f>
        <v>330.05720991638532</v>
      </c>
      <c r="BD4894" s="76">
        <f>100/AVERAGE(AA4715:AA4894)</f>
        <v>299.85507004947607</v>
      </c>
      <c r="BE4894" s="76">
        <f>100/AVERAGE(AA4530:AA4894)</f>
        <v>301.21227625704546</v>
      </c>
      <c r="BF4894" s="76">
        <f t="shared" si="1876"/>
        <v>342.60748616204398</v>
      </c>
    </row>
    <row r="4895" spans="1:58" x14ac:dyDescent="0.45">
      <c r="A4895" s="6">
        <v>41783</v>
      </c>
      <c r="B4895" s="76">
        <v>219.2534</v>
      </c>
      <c r="C4895" s="76">
        <v>2.3363</v>
      </c>
      <c r="D4895" s="76">
        <v>2.9445000000000001</v>
      </c>
      <c r="E4895" s="76">
        <v>252.96745000000001</v>
      </c>
      <c r="F4895" s="76">
        <v>6.5689000000000002</v>
      </c>
      <c r="G4895" s="76">
        <v>3.2721</v>
      </c>
      <c r="H4895" s="76">
        <v>217.05725000000001</v>
      </c>
      <c r="I4895" s="76">
        <v>2.3517999999999999</v>
      </c>
      <c r="J4895" s="76">
        <v>2.9973999999999998</v>
      </c>
      <c r="K4895" s="76">
        <v>209.46424999999999</v>
      </c>
      <c r="L4895" s="76">
        <v>2.3239000000000001</v>
      </c>
      <c r="M4895" s="76">
        <v>2.8517000000000001</v>
      </c>
      <c r="N4895" s="76">
        <v>160.88681</v>
      </c>
      <c r="O4895" s="3">
        <v>2.48</v>
      </c>
      <c r="P4895" s="34">
        <v>2.75</v>
      </c>
      <c r="Q4895" s="76">
        <v>2.83</v>
      </c>
      <c r="R4895" s="76">
        <v>3.0670000000000002</v>
      </c>
      <c r="S4895" s="76">
        <v>3.3809999999999998</v>
      </c>
      <c r="T4895" s="76">
        <v>2.9870000000000001</v>
      </c>
      <c r="U4895" s="76">
        <v>3.1789999999999998</v>
      </c>
      <c r="V4895" s="76">
        <v>24</v>
      </c>
      <c r="W4895" s="76">
        <v>99.7</v>
      </c>
      <c r="Y4895" s="76">
        <f t="shared" si="1884"/>
        <v>3.0070000000000001</v>
      </c>
      <c r="Z4895" s="76">
        <f t="shared" si="1885"/>
        <v>0.55099999999999971</v>
      </c>
      <c r="AA4895" s="76">
        <f t="shared" si="1886"/>
        <v>0.2370000000000001</v>
      </c>
      <c r="AC4895" s="76">
        <f t="shared" si="1887"/>
        <v>8.0050776367190934E-5</v>
      </c>
      <c r="AD4895" s="76">
        <f t="shared" si="1894"/>
        <v>2.1925339999999944</v>
      </c>
      <c r="AE4895" s="76">
        <f t="shared" si="1888"/>
        <v>8.907077477582348E-5</v>
      </c>
      <c r="AF4895" s="76">
        <f t="shared" si="1894"/>
        <v>2.5296745000000227</v>
      </c>
      <c r="AG4895" s="76">
        <f t="shared" si="1889"/>
        <v>8.150587846755819E-5</v>
      </c>
      <c r="AH4895" s="76">
        <f t="shared" si="1894"/>
        <v>2.1705724999999947</v>
      </c>
      <c r="AI4895" s="76">
        <f t="shared" si="1890"/>
        <v>7.7489393310870014E-5</v>
      </c>
      <c r="AJ4895" s="76">
        <f t="shared" si="1894"/>
        <v>2.0946425000000111</v>
      </c>
      <c r="AK4895" s="76">
        <f t="shared" si="1891"/>
        <v>6.7940576300218325E-5</v>
      </c>
      <c r="AL4895" s="76">
        <f t="shared" si="1892"/>
        <v>1.6088681000000185</v>
      </c>
      <c r="AN4895" s="76">
        <f t="shared" si="1872"/>
        <v>32.837577134100449</v>
      </c>
      <c r="AO4895" s="76">
        <f t="shared" ref="AO4895:AO4958" si="1895">100/AVERAGE(Y4806:Y4895)</f>
        <v>32.55055281688869</v>
      </c>
      <c r="AP4895" s="76">
        <f t="shared" si="1882"/>
        <v>32.168879468570125</v>
      </c>
      <c r="AQ4895" s="76">
        <f t="shared" si="1879"/>
        <v>32.36442340756922</v>
      </c>
      <c r="AR4895" s="76">
        <f t="shared" si="1877"/>
        <v>32.646604741991688</v>
      </c>
      <c r="AT4895" s="94">
        <f t="shared" si="1873"/>
        <v>0.60153333333333303</v>
      </c>
      <c r="AU4895" s="94">
        <f t="shared" ref="AU4895:AU4958" si="1896">AVERAGE(Z4806:Z4895)</f>
        <v>0.64434444444444461</v>
      </c>
      <c r="AV4895" s="94">
        <f t="shared" si="1883"/>
        <v>0.6791555555555564</v>
      </c>
      <c r="AW4895" s="94">
        <f t="shared" si="1880"/>
        <v>0.63277839335179964</v>
      </c>
      <c r="AX4895" s="94">
        <f t="shared" si="1874"/>
        <v>0.6252141693947787</v>
      </c>
      <c r="AY4895" s="94">
        <f t="shared" si="1875"/>
        <v>0.60173012118897717</v>
      </c>
      <c r="BB4895" s="76">
        <f>100/AVERAGE(AA4866:AA4895)</f>
        <v>365.71985858832136</v>
      </c>
      <c r="BC4895" s="76">
        <f>100/AVERAGE(AA4806:AA4895)</f>
        <v>331.430675750322</v>
      </c>
      <c r="BD4895" s="76">
        <f>100/AVERAGE(AA4716:AA4895)</f>
        <v>300.571085061617</v>
      </c>
      <c r="BE4895" s="76">
        <f>100/AVERAGE(AA4531:AA4895)</f>
        <v>301.39384330823083</v>
      </c>
      <c r="BF4895" s="76">
        <f t="shared" si="1876"/>
        <v>344.56042982067589</v>
      </c>
    </row>
    <row r="4896" spans="1:58" x14ac:dyDescent="0.45">
      <c r="A4896" s="6">
        <v>41784</v>
      </c>
      <c r="B4896" s="76">
        <v>219.27094</v>
      </c>
      <c r="C4896" s="76">
        <v>2.3336000000000001</v>
      </c>
      <c r="D4896" s="76">
        <v>2.9445000000000001</v>
      </c>
      <c r="E4896" s="76">
        <v>252.98999000000001</v>
      </c>
      <c r="F4896" s="76">
        <v>6.5662000000000003</v>
      </c>
      <c r="G4896" s="76">
        <v>3.2721</v>
      </c>
      <c r="H4896" s="76">
        <v>217.07492999999999</v>
      </c>
      <c r="I4896" s="76">
        <v>2.3491</v>
      </c>
      <c r="J4896" s="76">
        <v>2.9973999999999998</v>
      </c>
      <c r="K4896" s="76">
        <v>209.48048</v>
      </c>
      <c r="L4896" s="76">
        <v>2.3212000000000002</v>
      </c>
      <c r="M4896" s="76">
        <v>2.8517000000000001</v>
      </c>
      <c r="N4896" s="76">
        <v>160.89774</v>
      </c>
      <c r="O4896" s="3">
        <v>2.48</v>
      </c>
      <c r="P4896" s="34">
        <v>2.75</v>
      </c>
      <c r="Q4896" s="76">
        <v>2.83</v>
      </c>
      <c r="R4896" s="76">
        <v>3.0670000000000002</v>
      </c>
      <c r="S4896" s="76">
        <v>3.3809999999999998</v>
      </c>
      <c r="T4896" s="76">
        <v>2.9870000000000001</v>
      </c>
      <c r="U4896" s="76">
        <v>3.1789999999999998</v>
      </c>
      <c r="V4896" s="76">
        <v>24</v>
      </c>
      <c r="W4896" s="76">
        <v>99.7</v>
      </c>
      <c r="Y4896" s="76">
        <f t="shared" si="1884"/>
        <v>3.0070000000000001</v>
      </c>
      <c r="Z4896" s="76">
        <f t="shared" si="1885"/>
        <v>0.55099999999999971</v>
      </c>
      <c r="AA4896" s="76">
        <f t="shared" si="1886"/>
        <v>0.2370000000000001</v>
      </c>
      <c r="AC4896" s="76">
        <f t="shared" si="1887"/>
        <v>7.999875942621415E-5</v>
      </c>
      <c r="AD4896" s="76">
        <f t="shared" si="1894"/>
        <v>2.1927093999999943</v>
      </c>
      <c r="AE4896" s="76">
        <f t="shared" si="1888"/>
        <v>8.9102372657023921E-5</v>
      </c>
      <c r="AF4896" s="76">
        <f t="shared" si="1894"/>
        <v>2.5298999000000228</v>
      </c>
      <c r="AG4896" s="76">
        <f t="shared" si="1889"/>
        <v>8.1453165005962447E-5</v>
      </c>
      <c r="AH4896" s="76">
        <f t="shared" si="1894"/>
        <v>2.1707492999999944</v>
      </c>
      <c r="AI4896" s="76">
        <f t="shared" si="1890"/>
        <v>7.7483389170351913E-5</v>
      </c>
      <c r="AJ4896" s="76">
        <f t="shared" si="1894"/>
        <v>2.0948048000000115</v>
      </c>
      <c r="AK4896" s="76">
        <f t="shared" si="1891"/>
        <v>6.793596069187835E-5</v>
      </c>
      <c r="AL4896" s="76">
        <f t="shared" si="1892"/>
        <v>1.6089774000000185</v>
      </c>
      <c r="AN4896" s="76">
        <f t="shared" si="1872"/>
        <v>32.867167343182523</v>
      </c>
      <c r="AO4896" s="76">
        <f t="shared" si="1895"/>
        <v>32.558913545231569</v>
      </c>
      <c r="AP4896" s="76">
        <f t="shared" si="1882"/>
        <v>32.178583990350013</v>
      </c>
      <c r="AQ4896" s="76">
        <f t="shared" si="1879"/>
        <v>32.355885985047983</v>
      </c>
      <c r="AR4896" s="76">
        <f t="shared" si="1877"/>
        <v>32.665960333894439</v>
      </c>
      <c r="AT4896" s="94">
        <f t="shared" si="1873"/>
        <v>0.59806666666666641</v>
      </c>
      <c r="AU4896" s="94">
        <f t="shared" si="1896"/>
        <v>0.64333333333333353</v>
      </c>
      <c r="AV4896" s="94">
        <f t="shared" si="1883"/>
        <v>0.67846666666666744</v>
      </c>
      <c r="AW4896" s="94">
        <f t="shared" si="1880"/>
        <v>0.6334736842105253</v>
      </c>
      <c r="AX4896" s="94">
        <f t="shared" si="1874"/>
        <v>0.62298516746411481</v>
      </c>
      <c r="AY4896" s="94">
        <f t="shared" si="1875"/>
        <v>0.60304048219778217</v>
      </c>
      <c r="BB4896" s="76">
        <f>100/AVERAGE(AA4867:AA4896)</f>
        <v>368.45983787767136</v>
      </c>
      <c r="BC4896" s="76">
        <f>100/AVERAGE(AA4807:AA4896)</f>
        <v>332.81562014643868</v>
      </c>
      <c r="BD4896" s="76">
        <f>100/AVERAGE(AA4717:AA4896)</f>
        <v>301.30565785068626</v>
      </c>
      <c r="BE4896" s="76">
        <f>100/AVERAGE(AA4532:AA4896)</f>
        <v>301.57562938420739</v>
      </c>
      <c r="BF4896" s="76">
        <f t="shared" si="1876"/>
        <v>346.54110810667976</v>
      </c>
    </row>
    <row r="4897" spans="1:58" x14ac:dyDescent="0.45">
      <c r="A4897" s="6">
        <v>41785</v>
      </c>
      <c r="B4897" s="76">
        <v>219.31432000000001</v>
      </c>
      <c r="C4897" s="76">
        <v>2.335</v>
      </c>
      <c r="D4897" s="76">
        <v>2.9422999999999999</v>
      </c>
      <c r="E4897" s="76">
        <v>253.16503</v>
      </c>
      <c r="F4897" s="76">
        <v>6.5643000000000002</v>
      </c>
      <c r="G4897" s="76">
        <v>3.2629999999999999</v>
      </c>
      <c r="H4897" s="76">
        <v>217.1473</v>
      </c>
      <c r="I4897" s="76">
        <v>2.3603000000000001</v>
      </c>
      <c r="J4897" s="76">
        <v>2.9887999999999999</v>
      </c>
      <c r="K4897" s="76">
        <v>209.51686000000001</v>
      </c>
      <c r="L4897" s="76">
        <v>2.3203999999999998</v>
      </c>
      <c r="M4897" s="76">
        <v>2.8479999999999999</v>
      </c>
      <c r="N4897" s="76">
        <v>160.90871000000001</v>
      </c>
      <c r="O4897" s="3">
        <v>2.4900000000000002</v>
      </c>
      <c r="P4897" s="34">
        <v>2.75</v>
      </c>
      <c r="Q4897" s="76">
        <v>2.827</v>
      </c>
      <c r="R4897" s="76">
        <v>3.06</v>
      </c>
      <c r="S4897" s="76">
        <v>3.371</v>
      </c>
      <c r="T4897" s="76">
        <v>2.98</v>
      </c>
      <c r="U4897" s="76">
        <v>3.169</v>
      </c>
      <c r="V4897" s="76">
        <v>24</v>
      </c>
      <c r="W4897" s="76">
        <v>99.7</v>
      </c>
      <c r="Y4897" s="76">
        <f t="shared" si="1884"/>
        <v>3.0020000000000002</v>
      </c>
      <c r="Z4897" s="76">
        <f t="shared" si="1885"/>
        <v>0.54400000000000004</v>
      </c>
      <c r="AA4897" s="76">
        <f t="shared" si="1886"/>
        <v>0.22999999999999998</v>
      </c>
      <c r="AC4897" s="76">
        <f t="shared" si="1887"/>
        <v>1.9783743345103133E-4</v>
      </c>
      <c r="AD4897" s="76">
        <f t="shared" si="1894"/>
        <v>2.1931431999999944</v>
      </c>
      <c r="AE4897" s="76">
        <f t="shared" si="1888"/>
        <v>6.9188508209361288E-4</v>
      </c>
      <c r="AF4897" s="76">
        <f t="shared" si="1894"/>
        <v>2.531650300000023</v>
      </c>
      <c r="AG4897" s="76">
        <f t="shared" si="1889"/>
        <v>3.333871857058579E-4</v>
      </c>
      <c r="AH4897" s="76">
        <f t="shared" si="1894"/>
        <v>2.1714729999999944</v>
      </c>
      <c r="AI4897" s="76">
        <f t="shared" si="1890"/>
        <v>1.73667732668914E-4</v>
      </c>
      <c r="AJ4897" s="76">
        <f t="shared" si="1894"/>
        <v>2.0951686000000116</v>
      </c>
      <c r="AK4897" s="76">
        <f t="shared" si="1891"/>
        <v>6.8179950818647583E-5</v>
      </c>
      <c r="AL4897" s="76">
        <f t="shared" si="1892"/>
        <v>1.6090871000000189</v>
      </c>
      <c r="AN4897" s="76">
        <f t="shared" si="1872"/>
        <v>32.898614694166248</v>
      </c>
      <c r="AO4897" s="76">
        <f t="shared" si="1895"/>
        <v>32.566483118349318</v>
      </c>
      <c r="AP4897" s="76">
        <f t="shared" si="1882"/>
        <v>32.188841201716755</v>
      </c>
      <c r="AQ4897" s="76">
        <f t="shared" si="1879"/>
        <v>32.347345799191714</v>
      </c>
      <c r="AR4897" s="76">
        <f t="shared" si="1877"/>
        <v>32.686188383837859</v>
      </c>
      <c r="AT4897" s="94">
        <f t="shared" si="1873"/>
        <v>0.5943666666666666</v>
      </c>
      <c r="AU4897" s="94">
        <f t="shared" si="1896"/>
        <v>0.64226666666666687</v>
      </c>
      <c r="AV4897" s="94">
        <f t="shared" si="1883"/>
        <v>0.67779444444444525</v>
      </c>
      <c r="AW4897" s="94">
        <f t="shared" si="1880"/>
        <v>0.63414958448753356</v>
      </c>
      <c r="AX4897" s="94">
        <f t="shared" si="1874"/>
        <v>0.62061513262822132</v>
      </c>
      <c r="AY4897" s="94">
        <f t="shared" si="1875"/>
        <v>0.60443375207150507</v>
      </c>
      <c r="BB4897" s="76">
        <f>100/AVERAGE(AA4868:AA4897)</f>
        <v>371.56304186276947</v>
      </c>
      <c r="BC4897" s="76">
        <f>100/AVERAGE(AA4808:AA4897)</f>
        <v>334.33634236041439</v>
      </c>
      <c r="BD4897" s="76">
        <f>100/AVERAGE(AA4718:AA4897)</f>
        <v>302.11480362537765</v>
      </c>
      <c r="BE4897" s="76">
        <f>100/AVERAGE(AA4533:AA4897)</f>
        <v>301.77509900703586</v>
      </c>
      <c r="BF4897" s="76">
        <f t="shared" si="1876"/>
        <v>348.76791210904042</v>
      </c>
    </row>
    <row r="4898" spans="1:58" x14ac:dyDescent="0.45">
      <c r="A4898" s="6">
        <v>41786</v>
      </c>
      <c r="B4898" s="76">
        <v>219.34067999999999</v>
      </c>
      <c r="C4898" s="76">
        <v>2.3359999999999999</v>
      </c>
      <c r="D4898" s="76">
        <v>2.9413</v>
      </c>
      <c r="E4898" s="76">
        <v>253.2706</v>
      </c>
      <c r="F4898" s="76">
        <v>6.5621</v>
      </c>
      <c r="G4898" s="76">
        <v>3.258</v>
      </c>
      <c r="H4898" s="76">
        <v>217.18822</v>
      </c>
      <c r="I4898" s="76">
        <v>2.3666</v>
      </c>
      <c r="J4898" s="76">
        <v>2.9870000000000001</v>
      </c>
      <c r="K4898" s="76">
        <v>209.53918999999999</v>
      </c>
      <c r="L4898" s="76">
        <v>2.3205</v>
      </c>
      <c r="M4898" s="76">
        <v>2.8473000000000002</v>
      </c>
      <c r="N4898" s="76">
        <v>160.91969</v>
      </c>
      <c r="O4898" s="3">
        <v>2.4900000000000002</v>
      </c>
      <c r="P4898" s="34">
        <v>2.754</v>
      </c>
      <c r="Q4898" s="76">
        <v>2.827</v>
      </c>
      <c r="R4898" s="76">
        <v>3.0569999999999999</v>
      </c>
      <c r="S4898" s="76">
        <v>3.367</v>
      </c>
      <c r="T4898" s="76">
        <v>2.9780000000000002</v>
      </c>
      <c r="U4898" s="76">
        <v>3.1619999999999999</v>
      </c>
      <c r="V4898" s="76">
        <v>24</v>
      </c>
      <c r="W4898" s="76">
        <v>99.7</v>
      </c>
      <c r="Y4898" s="76">
        <f t="shared" si="1884"/>
        <v>3.0012499999999998</v>
      </c>
      <c r="Z4898" s="76">
        <f t="shared" si="1885"/>
        <v>0.54</v>
      </c>
      <c r="AA4898" s="76">
        <f t="shared" si="1886"/>
        <v>0.2240000000000002</v>
      </c>
      <c r="AC4898" s="76">
        <f t="shared" si="1887"/>
        <v>1.2019278996455718E-4</v>
      </c>
      <c r="AD4898" s="76">
        <f t="shared" si="1894"/>
        <v>2.1934067999999942</v>
      </c>
      <c r="AE4898" s="76">
        <f t="shared" si="1888"/>
        <v>4.1700072083417083E-4</v>
      </c>
      <c r="AF4898" s="76">
        <f t="shared" si="1894"/>
        <v>2.5327060000000232</v>
      </c>
      <c r="AG4898" s="76">
        <f t="shared" si="1889"/>
        <v>1.8844351276769977E-4</v>
      </c>
      <c r="AH4898" s="76">
        <f t="shared" si="1894"/>
        <v>2.1718821999999944</v>
      </c>
      <c r="AI4898" s="76">
        <f t="shared" si="1890"/>
        <v>1.065785350160553E-4</v>
      </c>
      <c r="AJ4898" s="76">
        <f t="shared" si="1894"/>
        <v>2.0953919000000112</v>
      </c>
      <c r="AK4898" s="76">
        <f t="shared" si="1891"/>
        <v>6.8237449669439343E-5</v>
      </c>
      <c r="AL4898" s="76">
        <f t="shared" si="1892"/>
        <v>1.6091969000000188</v>
      </c>
      <c r="AN4898" s="76">
        <f t="shared" si="1872"/>
        <v>32.930393380990928</v>
      </c>
      <c r="AO4898" s="76">
        <f t="shared" si="1895"/>
        <v>32.574350956057209</v>
      </c>
      <c r="AP4898" s="76">
        <f t="shared" si="1882"/>
        <v>32.200213773641458</v>
      </c>
      <c r="AQ4898" s="76">
        <f t="shared" si="1879"/>
        <v>32.338091149850435</v>
      </c>
      <c r="AR4898" s="76">
        <f t="shared" si="1877"/>
        <v>32.706798126318603</v>
      </c>
      <c r="AT4898" s="94">
        <f t="shared" si="1873"/>
        <v>0.59053333333333324</v>
      </c>
      <c r="AU4898" s="94">
        <f t="shared" si="1896"/>
        <v>0.64096666666666668</v>
      </c>
      <c r="AV4898" s="94">
        <f t="shared" si="1883"/>
        <v>0.67712777777777866</v>
      </c>
      <c r="AW4898" s="94">
        <f t="shared" si="1880"/>
        <v>0.63470360110803226</v>
      </c>
      <c r="AX4898" s="94">
        <f t="shared" si="1874"/>
        <v>0.61810395156551678</v>
      </c>
      <c r="AY4898" s="94">
        <f t="shared" si="1875"/>
        <v>0.60590999742838436</v>
      </c>
      <c r="BB4898" s="76">
        <f>100/AVERAGE(AA4869:AA4898)</f>
        <v>375.00000000000006</v>
      </c>
      <c r="BC4898" s="76">
        <f>100/AVERAGE(AA4809:AA4898)</f>
        <v>335.97133044646836</v>
      </c>
      <c r="BD4898" s="76">
        <f>100/AVERAGE(AA4719:AA4898)</f>
        <v>302.93850348379272</v>
      </c>
      <c r="BE4898" s="76">
        <f>100/AVERAGE(AA4534:AA4898)</f>
        <v>301.98982335663749</v>
      </c>
      <c r="BF4898" s="76">
        <f t="shared" si="1876"/>
        <v>351.21060529485572</v>
      </c>
    </row>
    <row r="4899" spans="1:58" x14ac:dyDescent="0.45">
      <c r="A4899" s="6">
        <v>41787</v>
      </c>
      <c r="B4899" s="76">
        <v>219.41070999999999</v>
      </c>
      <c r="C4899" s="76">
        <v>2.3371</v>
      </c>
      <c r="D4899" s="76">
        <v>2.9317000000000002</v>
      </c>
      <c r="E4899" s="76">
        <v>253.65189000000001</v>
      </c>
      <c r="F4899" s="76">
        <v>6.5613000000000001</v>
      </c>
      <c r="G4899" s="76">
        <v>3.2364999999999999</v>
      </c>
      <c r="H4899" s="76">
        <v>217.26634999999999</v>
      </c>
      <c r="I4899" s="76">
        <v>2.3641000000000001</v>
      </c>
      <c r="J4899" s="76">
        <v>2.9754</v>
      </c>
      <c r="K4899" s="76">
        <v>209.60420999999999</v>
      </c>
      <c r="L4899" s="76">
        <v>2.3212000000000002</v>
      </c>
      <c r="M4899" s="76">
        <v>2.8376999999999999</v>
      </c>
      <c r="N4899" s="76">
        <v>160.93066999999999</v>
      </c>
      <c r="O4899" s="3">
        <v>2.4900000000000002</v>
      </c>
      <c r="P4899" s="34">
        <v>2.7450000000000001</v>
      </c>
      <c r="Q4899" s="76">
        <v>2.8149999999999999</v>
      </c>
      <c r="R4899" s="76">
        <v>3.04</v>
      </c>
      <c r="S4899" s="76">
        <v>3.347</v>
      </c>
      <c r="T4899" s="76">
        <v>2.9689999999999999</v>
      </c>
      <c r="U4899" s="76">
        <v>3.149</v>
      </c>
      <c r="V4899" s="76">
        <v>24</v>
      </c>
      <c r="W4899" s="76">
        <v>99.7</v>
      </c>
      <c r="Y4899" s="76">
        <f t="shared" si="1884"/>
        <v>2.9867500000000002</v>
      </c>
      <c r="Z4899" s="76">
        <f t="shared" si="1885"/>
        <v>0.53200000000000003</v>
      </c>
      <c r="AA4899" s="76">
        <f t="shared" si="1886"/>
        <v>0.22399999999999975</v>
      </c>
      <c r="AC4899" s="76">
        <f t="shared" si="1887"/>
        <v>3.1927502002826458E-4</v>
      </c>
      <c r="AD4899" s="76">
        <f t="shared" si="1894"/>
        <v>2.1941070999999943</v>
      </c>
      <c r="AE4899" s="76">
        <f t="shared" si="1888"/>
        <v>1.5054649059149661E-3</v>
      </c>
      <c r="AF4899" s="76">
        <f t="shared" si="1894"/>
        <v>2.5365189000000234</v>
      </c>
      <c r="AG4899" s="76">
        <f t="shared" si="1889"/>
        <v>3.5973405924116797E-4</v>
      </c>
      <c r="AH4899" s="76">
        <f t="shared" si="1894"/>
        <v>2.1726634999999939</v>
      </c>
      <c r="AI4899" s="76">
        <f t="shared" si="1890"/>
        <v>3.1029994914089087E-4</v>
      </c>
      <c r="AJ4899" s="76">
        <f t="shared" si="1894"/>
        <v>2.0960421000000116</v>
      </c>
      <c r="AK4899" s="76">
        <f t="shared" si="1891"/>
        <v>6.8232793637656997E-5</v>
      </c>
      <c r="AL4899" s="76">
        <f t="shared" si="1892"/>
        <v>1.609306700000019</v>
      </c>
      <c r="AN4899" s="76">
        <f t="shared" ref="AN4899:AN4962" si="1897">100/AVERAGE(Y4870:Y4899)</f>
        <v>32.967395246101603</v>
      </c>
      <c r="AO4899" s="76">
        <f t="shared" si="1895"/>
        <v>32.58272391571937</v>
      </c>
      <c r="AP4899" s="76">
        <f t="shared" si="1882"/>
        <v>32.213525564564421</v>
      </c>
      <c r="AQ4899" s="76">
        <f t="shared" si="1879"/>
        <v>32.330191841520978</v>
      </c>
      <c r="AR4899" s="76">
        <f t="shared" si="1877"/>
        <v>32.730720681034079</v>
      </c>
      <c r="AT4899" s="94">
        <f t="shared" ref="AT4899:AT4962" si="1898">AVERAGE(Z4870:Z4899)</f>
        <v>0.58660000000000001</v>
      </c>
      <c r="AU4899" s="94">
        <f t="shared" si="1896"/>
        <v>0.63965555555555575</v>
      </c>
      <c r="AV4899" s="94">
        <f t="shared" si="1883"/>
        <v>0.67641666666666755</v>
      </c>
      <c r="AW4899" s="94">
        <f t="shared" si="1880"/>
        <v>0.63523545706371087</v>
      </c>
      <c r="AX4899" s="94">
        <f t="shared" ref="AX4899:AX4962" si="1899">(AT4899*AT$2+AU4899*AU$2+AV4899*AV$2+AW4899*AW$2)/(NOT(ISBLANK(AT4899)) * AT$2+NOT(ISBLANK(AU4899)) * AU$2 + NOT(ISBLANK(AV4899)) * AV$2 + NOT(ISBLANK(AW4899)) * AW$2)</f>
        <v>0.61552812683622948</v>
      </c>
      <c r="AY4899" s="94">
        <f t="shared" ref="AY4899:AY4962" si="1900">1-(AX4899-MIN($AX:$AX))/(MAX($AX:$AX)-MIN($AX:$AX))</f>
        <v>0.60742424478920576</v>
      </c>
      <c r="BB4899" s="76">
        <f>100/AVERAGE(AA4870:AA4899)</f>
        <v>378.40565085771948</v>
      </c>
      <c r="BC4899" s="76">
        <f>100/AVERAGE(AA4810:AA4899)</f>
        <v>337.62238811569171</v>
      </c>
      <c r="BD4899" s="76">
        <f>100/AVERAGE(AA4720:AA4899)</f>
        <v>303.78721393370688</v>
      </c>
      <c r="BE4899" s="76">
        <f>100/AVERAGE(AA4535:AA4899)</f>
        <v>302.17983425643058</v>
      </c>
      <c r="BF4899" s="76">
        <f t="shared" ref="BF4899:BF4962" si="1901">(BB4899*12+BC4899*6+BD4899*3+BE4899*1)/(NOT(ISBLANK(BB4899)) * 12+NOT(ISBLANK(BC4899)) * 6 + NOT(ISBLANK(BD4899)) * 3 + NOT(ISBLANK(BE4899)) * 1)</f>
        <v>353.64289159292434</v>
      </c>
    </row>
    <row r="4900" spans="1:58" x14ac:dyDescent="0.45">
      <c r="A4900" s="6">
        <v>41788</v>
      </c>
      <c r="B4900" s="76">
        <v>219.48514</v>
      </c>
      <c r="C4900" s="76">
        <v>2.3355999999999999</v>
      </c>
      <c r="D4900" s="76">
        <v>2.9201999999999999</v>
      </c>
      <c r="E4900" s="76">
        <v>254.07864000000001</v>
      </c>
      <c r="F4900" s="76">
        <v>6.5609000000000002</v>
      </c>
      <c r="G4900" s="76">
        <v>3.2124999999999999</v>
      </c>
      <c r="H4900" s="76">
        <v>217.31467000000001</v>
      </c>
      <c r="I4900" s="76">
        <v>2.3641000000000001</v>
      </c>
      <c r="J4900" s="76">
        <v>2.9695999999999998</v>
      </c>
      <c r="K4900" s="76">
        <v>209.67215999999999</v>
      </c>
      <c r="L4900" s="76">
        <v>2.3187000000000002</v>
      </c>
      <c r="M4900" s="76">
        <v>2.8271000000000002</v>
      </c>
      <c r="N4900" s="76">
        <v>160.94159999999999</v>
      </c>
      <c r="O4900" s="3">
        <v>2.48</v>
      </c>
      <c r="P4900" s="34">
        <v>2.7389999999999999</v>
      </c>
      <c r="Q4900" s="76">
        <v>2.8050000000000002</v>
      </c>
      <c r="R4900" s="76">
        <v>3.02</v>
      </c>
      <c r="S4900" s="76">
        <v>3.32</v>
      </c>
      <c r="T4900" s="76">
        <v>2.9609999999999999</v>
      </c>
      <c r="U4900" s="76">
        <v>3.1360000000000001</v>
      </c>
      <c r="V4900" s="76">
        <v>24</v>
      </c>
      <c r="W4900" s="76">
        <v>99.7</v>
      </c>
      <c r="Y4900" s="76">
        <f t="shared" si="1884"/>
        <v>2.9710000000000001</v>
      </c>
      <c r="Z4900" s="76">
        <f t="shared" si="1885"/>
        <v>0.51499999999999968</v>
      </c>
      <c r="AA4900" s="76">
        <f t="shared" si="1886"/>
        <v>0.22199999999999998</v>
      </c>
      <c r="AC4900" s="76">
        <f t="shared" si="1887"/>
        <v>3.3922683172571411E-4</v>
      </c>
      <c r="AD4900" s="76">
        <f t="shared" si="1894"/>
        <v>2.1948513999999943</v>
      </c>
      <c r="AE4900" s="76">
        <f t="shared" si="1888"/>
        <v>1.6824238920514212E-3</v>
      </c>
      <c r="AF4900" s="76">
        <f t="shared" si="1894"/>
        <v>2.5407864000000235</v>
      </c>
      <c r="AG4900" s="76">
        <f t="shared" si="1889"/>
        <v>2.2239983320027079E-4</v>
      </c>
      <c r="AH4900" s="76">
        <f t="shared" si="1894"/>
        <v>2.173146699999994</v>
      </c>
      <c r="AI4900" s="76">
        <f t="shared" si="1890"/>
        <v>3.2418241980924911E-4</v>
      </c>
      <c r="AJ4900" s="76">
        <f t="shared" si="1894"/>
        <v>2.0967216000000115</v>
      </c>
      <c r="AK4900" s="76">
        <f t="shared" si="1891"/>
        <v>6.7917445444098945E-5</v>
      </c>
      <c r="AL4900" s="76">
        <f t="shared" si="1892"/>
        <v>1.6094160000000191</v>
      </c>
      <c r="AN4900" s="76">
        <f t="shared" si="1897"/>
        <v>33.008747318039276</v>
      </c>
      <c r="AO4900" s="76">
        <f t="shared" si="1895"/>
        <v>32.592694528591949</v>
      </c>
      <c r="AP4900" s="76">
        <f t="shared" si="1882"/>
        <v>32.227757140574361</v>
      </c>
      <c r="AQ4900" s="76">
        <f t="shared" si="1879"/>
        <v>32.325488939856392</v>
      </c>
      <c r="AR4900" s="76">
        <f t="shared" si="1877"/>
        <v>32.757722515891025</v>
      </c>
      <c r="AT4900" s="94">
        <f t="shared" si="1898"/>
        <v>0.58200000000000007</v>
      </c>
      <c r="AU4900" s="94">
        <f t="shared" si="1896"/>
        <v>0.63818888888888903</v>
      </c>
      <c r="AV4900" s="94">
        <f t="shared" si="1883"/>
        <v>0.67561111111111183</v>
      </c>
      <c r="AW4900" s="94">
        <f t="shared" si="1880"/>
        <v>0.63572022160664721</v>
      </c>
      <c r="AX4900" s="94">
        <f t="shared" si="1899"/>
        <v>0.61253122219424172</v>
      </c>
      <c r="AY4900" s="94">
        <f t="shared" si="1900"/>
        <v>0.60918603195320253</v>
      </c>
      <c r="BB4900" s="76">
        <f>100/AVERAGE(AA4871:AA4900)</f>
        <v>381.67938931297726</v>
      </c>
      <c r="BC4900" s="76">
        <f>100/AVERAGE(AA4811:AA4900)</f>
        <v>339.3409245154964</v>
      </c>
      <c r="BD4900" s="76">
        <f>100/AVERAGE(AA4721:AA4900)</f>
        <v>304.65100534831754</v>
      </c>
      <c r="BE4900" s="76">
        <f>100/AVERAGE(AA4536:AA4900)</f>
        <v>302.31498736903137</v>
      </c>
      <c r="BF4900" s="76">
        <f t="shared" si="1901"/>
        <v>356.02119192103135</v>
      </c>
    </row>
    <row r="4901" spans="1:58" x14ac:dyDescent="0.45">
      <c r="A4901" s="6">
        <v>41789</v>
      </c>
      <c r="B4901" s="76">
        <v>219.44502</v>
      </c>
      <c r="C4901" s="76">
        <v>2.3342000000000001</v>
      </c>
      <c r="D4901" s="76">
        <v>2.9318</v>
      </c>
      <c r="E4901" s="76">
        <v>253.82469</v>
      </c>
      <c r="F4901" s="76">
        <v>6.5564999999999998</v>
      </c>
      <c r="G4901" s="76">
        <v>3.2288999999999999</v>
      </c>
      <c r="H4901" s="76">
        <v>217.26707999999999</v>
      </c>
      <c r="I4901" s="76">
        <v>2.3700999999999999</v>
      </c>
      <c r="J4901" s="76">
        <v>2.9771000000000001</v>
      </c>
      <c r="K4901" s="76">
        <v>209.63663</v>
      </c>
      <c r="L4901" s="76">
        <v>2.3159000000000001</v>
      </c>
      <c r="M4901" s="76">
        <v>2.8376999999999999</v>
      </c>
      <c r="N4901" s="76">
        <v>160.95254</v>
      </c>
      <c r="O4901" s="3">
        <v>2.48</v>
      </c>
      <c r="P4901" s="34">
        <v>2.746</v>
      </c>
      <c r="Q4901" s="76">
        <v>2.8149999999999999</v>
      </c>
      <c r="R4901" s="76">
        <v>3.0350000000000001</v>
      </c>
      <c r="S4901" s="76">
        <v>3.34</v>
      </c>
      <c r="T4901" s="76">
        <v>2.97</v>
      </c>
      <c r="U4901" s="76">
        <v>3.1459999999999999</v>
      </c>
      <c r="V4901" s="76">
        <v>24</v>
      </c>
      <c r="W4901" s="76">
        <v>99.7</v>
      </c>
      <c r="Y4901" s="76">
        <f t="shared" si="1884"/>
        <v>2.984</v>
      </c>
      <c r="Z4901" s="76">
        <f t="shared" si="1885"/>
        <v>0.52499999999999991</v>
      </c>
      <c r="AA4901" s="76">
        <f t="shared" si="1886"/>
        <v>0.2240000000000002</v>
      </c>
      <c r="AC4901" s="76">
        <f t="shared" si="1887"/>
        <v>-1.8279141813426492E-4</v>
      </c>
      <c r="AD4901" s="76">
        <f t="shared" si="1894"/>
        <v>2.1944501999999946</v>
      </c>
      <c r="AE4901" s="76">
        <f t="shared" si="1888"/>
        <v>-9.9949370006080507E-4</v>
      </c>
      <c r="AF4901" s="76">
        <f t="shared" si="1894"/>
        <v>2.5382469000000234</v>
      </c>
      <c r="AG4901" s="76">
        <f t="shared" si="1889"/>
        <v>-2.1899119833934666E-4</v>
      </c>
      <c r="AH4901" s="76">
        <f t="shared" si="1894"/>
        <v>2.1726707999999939</v>
      </c>
      <c r="AI4901" s="76">
        <f t="shared" si="1890"/>
        <v>-1.6945501968401722E-4</v>
      </c>
      <c r="AJ4901" s="76">
        <f t="shared" si="1894"/>
        <v>2.0963663000000117</v>
      </c>
      <c r="AK4901" s="76">
        <f t="shared" si="1891"/>
        <v>6.7974967317363522E-5</v>
      </c>
      <c r="AL4901" s="76">
        <f t="shared" si="1892"/>
        <v>1.6095254000000192</v>
      </c>
      <c r="AN4901" s="76">
        <f t="shared" si="1897"/>
        <v>33.045288567982418</v>
      </c>
      <c r="AO4901" s="76">
        <f t="shared" si="1895"/>
        <v>32.601135968471091</v>
      </c>
      <c r="AP4901" s="76">
        <f t="shared" si="1882"/>
        <v>32.241250530637274</v>
      </c>
      <c r="AQ4901" s="76">
        <f t="shared" si="1879"/>
        <v>32.320642318898336</v>
      </c>
      <c r="AR4901" s="76">
        <f t="shared" ref="AR4901:AR4964" si="1902">(AN4901*AN$2+AO4901*AO$2+AP4901*AP$2+AQ4901*AQ$2)/(NOT(ISBLANK(AN4901)) * AN$2+NOT(ISBLANK(AO4901)) * AO$2 + NOT(ISBLANK(AP4901)) * AP$2 + NOT(ISBLANK(AQ4901)) * AQ$2)</f>
        <v>32.781576024428439</v>
      </c>
      <c r="AT4901" s="94">
        <f t="shared" si="1898"/>
        <v>0.57766666666666666</v>
      </c>
      <c r="AU4901" s="94">
        <f t="shared" si="1896"/>
        <v>0.63683333333333358</v>
      </c>
      <c r="AV4901" s="94">
        <f t="shared" si="1883"/>
        <v>0.67486111111111191</v>
      </c>
      <c r="AW4901" s="94">
        <f t="shared" si="1880"/>
        <v>0.63626038781163341</v>
      </c>
      <c r="AX4901" s="94">
        <f t="shared" si="1899"/>
        <v>0.60972016914295324</v>
      </c>
      <c r="AY4901" s="94">
        <f t="shared" si="1900"/>
        <v>0.61083856273902981</v>
      </c>
      <c r="BB4901" s="76">
        <f>100/AVERAGE(AA4872:AA4901)</f>
        <v>384.6153846153847</v>
      </c>
      <c r="BC4901" s="76">
        <f>100/AVERAGE(AA4812:AA4901)</f>
        <v>341.05119557391316</v>
      </c>
      <c r="BD4901" s="76">
        <f>100/AVERAGE(AA4722:AA4901)</f>
        <v>305.50935198071886</v>
      </c>
      <c r="BE4901" s="76">
        <f>100/AVERAGE(AA4537:AA4901)</f>
        <v>302.49537969385807</v>
      </c>
      <c r="BF4901" s="76">
        <f t="shared" si="1901"/>
        <v>358.21432838473226</v>
      </c>
    </row>
    <row r="4902" spans="1:58" x14ac:dyDescent="0.45">
      <c r="A4902" s="6">
        <v>41790</v>
      </c>
      <c r="B4902" s="76">
        <v>219.46248</v>
      </c>
      <c r="C4902" s="76">
        <v>2.3315000000000001</v>
      </c>
      <c r="D4902" s="76">
        <v>2.9318</v>
      </c>
      <c r="E4902" s="76">
        <v>253.84701000000001</v>
      </c>
      <c r="F4902" s="76">
        <v>6.5537999999999998</v>
      </c>
      <c r="G4902" s="76">
        <v>3.2288999999999999</v>
      </c>
      <c r="H4902" s="76">
        <v>217.28464</v>
      </c>
      <c r="I4902" s="76">
        <v>2.3673999999999999</v>
      </c>
      <c r="J4902" s="76">
        <v>2.9771000000000001</v>
      </c>
      <c r="K4902" s="76">
        <v>209.65279000000001</v>
      </c>
      <c r="L4902" s="76">
        <v>2.3132000000000001</v>
      </c>
      <c r="M4902" s="76">
        <v>2.8376999999999999</v>
      </c>
      <c r="N4902" s="76">
        <v>160.96347</v>
      </c>
      <c r="O4902" s="3">
        <v>2.48</v>
      </c>
      <c r="P4902" s="34">
        <v>2.746</v>
      </c>
      <c r="Q4902" s="76">
        <v>2.8149999999999999</v>
      </c>
      <c r="R4902" s="76">
        <v>3.0350000000000001</v>
      </c>
      <c r="S4902" s="76">
        <v>3.34</v>
      </c>
      <c r="T4902" s="76">
        <v>2.97</v>
      </c>
      <c r="U4902" s="76">
        <v>3.1459999999999999</v>
      </c>
      <c r="V4902" s="76">
        <v>24</v>
      </c>
      <c r="W4902" s="76">
        <v>99.5</v>
      </c>
      <c r="Y4902" s="76">
        <f t="shared" si="1884"/>
        <v>2.984</v>
      </c>
      <c r="Z4902" s="76">
        <f t="shared" si="1885"/>
        <v>0.52499999999999991</v>
      </c>
      <c r="AA4902" s="76">
        <f t="shared" si="1886"/>
        <v>0.2240000000000002</v>
      </c>
      <c r="AC4902" s="76">
        <f t="shared" si="1887"/>
        <v>7.9564348281824238E-5</v>
      </c>
      <c r="AD4902" s="76">
        <f t="shared" si="1894"/>
        <v>2.1946247999999944</v>
      </c>
      <c r="AE4902" s="76">
        <f t="shared" si="1888"/>
        <v>8.7934708006498497E-5</v>
      </c>
      <c r="AF4902" s="76">
        <f t="shared" si="1894"/>
        <v>2.5384701000000232</v>
      </c>
      <c r="AG4902" s="76">
        <f t="shared" si="1889"/>
        <v>8.0822184382434159E-5</v>
      </c>
      <c r="AH4902" s="76">
        <f t="shared" si="1894"/>
        <v>2.1728463999999938</v>
      </c>
      <c r="AI4902" s="76">
        <f t="shared" si="1890"/>
        <v>7.70857650211898E-5</v>
      </c>
      <c r="AJ4902" s="76">
        <f t="shared" si="1894"/>
        <v>2.0965279000000119</v>
      </c>
      <c r="AK4902" s="76">
        <f t="shared" si="1891"/>
        <v>6.7908216919043696E-5</v>
      </c>
      <c r="AL4902" s="76">
        <f t="shared" si="1892"/>
        <v>1.6096347000000191</v>
      </c>
      <c r="AN4902" s="76">
        <f t="shared" si="1897"/>
        <v>33.081910811168449</v>
      </c>
      <c r="AO4902" s="76">
        <f t="shared" si="1895"/>
        <v>32.609581782113658</v>
      </c>
      <c r="AP4902" s="76">
        <f t="shared" si="1882"/>
        <v>32.257096225158136</v>
      </c>
      <c r="AQ4902" s="76">
        <f t="shared" si="1879"/>
        <v>32.31721863653204</v>
      </c>
      <c r="AR4902" s="76">
        <f t="shared" si="1902"/>
        <v>32.805860351759527</v>
      </c>
      <c r="AT4902" s="94">
        <f t="shared" si="1898"/>
        <v>0.57333333333333336</v>
      </c>
      <c r="AU4902" s="94">
        <f t="shared" si="1896"/>
        <v>0.63547777777777792</v>
      </c>
      <c r="AV4902" s="94">
        <f t="shared" si="1883"/>
        <v>0.67392777777777846</v>
      </c>
      <c r="AW4902" s="94">
        <f t="shared" si="1880"/>
        <v>0.63674515235456974</v>
      </c>
      <c r="AX4902" s="94">
        <f t="shared" si="1899"/>
        <v>0.60688159783429874</v>
      </c>
      <c r="AY4902" s="94">
        <f t="shared" si="1900"/>
        <v>0.61250727065372668</v>
      </c>
      <c r="BB4902" s="76">
        <f>100/AVERAGE(AA4873:AA4902)</f>
        <v>387.59689922480618</v>
      </c>
      <c r="BC4902" s="76">
        <f>100/AVERAGE(AA4813:AA4902)</f>
        <v>342.77879341864696</v>
      </c>
      <c r="BD4902" s="76">
        <f>100/AVERAGE(AA4723:AA4902)</f>
        <v>306.38297872340422</v>
      </c>
      <c r="BE4902" s="76">
        <f>100/AVERAGE(AA4538:AA4902)</f>
        <v>302.68602751540374</v>
      </c>
      <c r="BF4902" s="76">
        <f t="shared" si="1901"/>
        <v>360.43956885887144</v>
      </c>
    </row>
    <row r="4903" spans="1:58" x14ac:dyDescent="0.45">
      <c r="A4903" s="6">
        <v>41791</v>
      </c>
      <c r="B4903" s="76">
        <v>219.47994</v>
      </c>
      <c r="C4903" s="76">
        <v>2.3288000000000002</v>
      </c>
      <c r="D4903" s="76">
        <v>2.9318</v>
      </c>
      <c r="E4903" s="76">
        <v>253.86933999999999</v>
      </c>
      <c r="F4903" s="76">
        <v>6.5510999999999999</v>
      </c>
      <c r="G4903" s="76">
        <v>3.2288999999999999</v>
      </c>
      <c r="H4903" s="76">
        <v>217.30221</v>
      </c>
      <c r="I4903" s="76">
        <v>2.3647</v>
      </c>
      <c r="J4903" s="76">
        <v>2.9771000000000001</v>
      </c>
      <c r="K4903" s="76">
        <v>209.66893999999999</v>
      </c>
      <c r="L4903" s="76">
        <v>2.3105000000000002</v>
      </c>
      <c r="M4903" s="76">
        <v>2.8376999999999999</v>
      </c>
      <c r="N4903" s="76">
        <v>160.97441000000001</v>
      </c>
      <c r="O4903" s="3">
        <v>2.48</v>
      </c>
      <c r="P4903" s="34">
        <v>2.746</v>
      </c>
      <c r="Q4903" s="76">
        <v>2.8149999999999999</v>
      </c>
      <c r="R4903" s="76">
        <v>3.0350000000000001</v>
      </c>
      <c r="S4903" s="76">
        <v>3.34</v>
      </c>
      <c r="T4903" s="76">
        <v>2.97</v>
      </c>
      <c r="U4903" s="76">
        <v>3.1459999999999999</v>
      </c>
      <c r="V4903" s="76">
        <v>24</v>
      </c>
      <c r="W4903" s="76">
        <v>99.5</v>
      </c>
      <c r="Y4903" s="76">
        <f t="shared" si="1884"/>
        <v>2.984</v>
      </c>
      <c r="Z4903" s="76">
        <f t="shared" si="1885"/>
        <v>0.52499999999999991</v>
      </c>
      <c r="AA4903" s="76">
        <f t="shared" si="1886"/>
        <v>0.2240000000000002</v>
      </c>
      <c r="AC4903" s="76">
        <f t="shared" si="1887"/>
        <v>7.9558018299952238E-5</v>
      </c>
      <c r="AD4903" s="76">
        <f t="shared" ref="AD4903:AJ4918" si="1903">AD4902*(1+AC4903)</f>
        <v>2.1947993999999942</v>
      </c>
      <c r="AE4903" s="76">
        <f t="shared" si="1888"/>
        <v>8.796636997998597E-5</v>
      </c>
      <c r="AF4903" s="76">
        <f t="shared" si="1903"/>
        <v>2.5386934000000227</v>
      </c>
      <c r="AG4903" s="76">
        <f t="shared" si="1889"/>
        <v>8.0861675266108435E-5</v>
      </c>
      <c r="AH4903" s="76">
        <f t="shared" si="1903"/>
        <v>2.1730220999999936</v>
      </c>
      <c r="AI4903" s="76">
        <f t="shared" si="1890"/>
        <v>7.7032125353371228E-5</v>
      </c>
      <c r="AJ4903" s="76">
        <f t="shared" si="1903"/>
        <v>2.0966894000000114</v>
      </c>
      <c r="AK4903" s="76">
        <f t="shared" si="1891"/>
        <v>6.7965731603614188E-5</v>
      </c>
      <c r="AL4903" s="76">
        <f t="shared" si="1892"/>
        <v>1.6097441000000192</v>
      </c>
      <c r="AN4903" s="76">
        <f t="shared" si="1897"/>
        <v>33.113862014536991</v>
      </c>
      <c r="AO4903" s="76">
        <f t="shared" si="1895"/>
        <v>32.622938638064831</v>
      </c>
      <c r="AP4903" s="76">
        <f t="shared" si="1882"/>
        <v>32.273709746391411</v>
      </c>
      <c r="AQ4903" s="76">
        <f t="shared" si="1879"/>
        <v>32.313817433214737</v>
      </c>
      <c r="AR4903" s="76">
        <f t="shared" si="1902"/>
        <v>32.829041939782819</v>
      </c>
      <c r="AT4903" s="94">
        <f t="shared" si="1898"/>
        <v>0.56939999999999991</v>
      </c>
      <c r="AU4903" s="94">
        <f t="shared" si="1896"/>
        <v>0.6340111111111113</v>
      </c>
      <c r="AV4903" s="94">
        <f t="shared" si="1883"/>
        <v>0.67303888888888963</v>
      </c>
      <c r="AW4903" s="94">
        <f t="shared" si="1880"/>
        <v>0.63722991689750608</v>
      </c>
      <c r="AX4903" s="94">
        <f t="shared" si="1899"/>
        <v>0.60423696591958376</v>
      </c>
      <c r="AY4903" s="94">
        <f t="shared" si="1900"/>
        <v>0.61406196762191256</v>
      </c>
      <c r="BB4903" s="76">
        <f>100/AVERAGE(AA4874:AA4903)</f>
        <v>390.72675175827044</v>
      </c>
      <c r="BC4903" s="76">
        <f>100/AVERAGE(AA4814:AA4903)</f>
        <v>344.48442164893186</v>
      </c>
      <c r="BD4903" s="76">
        <f>100/AVERAGE(AA4724:AA4903)</f>
        <v>306.8844409588433</v>
      </c>
      <c r="BE4903" s="76">
        <f>100/AVERAGE(AA4539:AA4903)</f>
        <v>302.87691580021738</v>
      </c>
      <c r="BF4903" s="76">
        <f t="shared" si="1901"/>
        <v>362.68899043952655</v>
      </c>
    </row>
    <row r="4904" spans="1:58" x14ac:dyDescent="0.45">
      <c r="A4904" s="6">
        <v>41792</v>
      </c>
      <c r="B4904" s="76">
        <v>219.47685000000001</v>
      </c>
      <c r="C4904" s="76">
        <v>2.3412999999999999</v>
      </c>
      <c r="D4904" s="76">
        <v>2.9369999999999998</v>
      </c>
      <c r="E4904" s="76">
        <v>253.55941999999999</v>
      </c>
      <c r="F4904" s="76">
        <v>6.5465999999999998</v>
      </c>
      <c r="G4904" s="76">
        <v>3.2488999999999999</v>
      </c>
      <c r="H4904" s="76">
        <v>217.29868999999999</v>
      </c>
      <c r="I4904" s="76">
        <v>2.3622000000000001</v>
      </c>
      <c r="J4904" s="76">
        <v>2.9809999999999999</v>
      </c>
      <c r="K4904" s="76">
        <v>209.66012000000001</v>
      </c>
      <c r="L4904" s="76">
        <v>2.33</v>
      </c>
      <c r="M4904" s="76">
        <v>2.8471000000000002</v>
      </c>
      <c r="N4904" s="76">
        <v>160.98535000000001</v>
      </c>
      <c r="O4904" s="3">
        <v>2.48</v>
      </c>
      <c r="P4904" s="34">
        <v>2.7480000000000002</v>
      </c>
      <c r="Q4904" s="76">
        <v>2.8250000000000002</v>
      </c>
      <c r="R4904" s="76">
        <v>3.0550000000000002</v>
      </c>
      <c r="S4904" s="76">
        <v>3.36</v>
      </c>
      <c r="T4904" s="76">
        <v>2.9710000000000001</v>
      </c>
      <c r="U4904" s="76">
        <v>3.1539999999999999</v>
      </c>
      <c r="V4904" s="76">
        <v>24</v>
      </c>
      <c r="W4904" s="76">
        <v>99.5</v>
      </c>
      <c r="Y4904" s="76">
        <f t="shared" si="1884"/>
        <v>2.9969999999999999</v>
      </c>
      <c r="Z4904" s="76">
        <f t="shared" si="1885"/>
        <v>0.5349999999999997</v>
      </c>
      <c r="AA4904" s="76">
        <f t="shared" si="1886"/>
        <v>0.22299999999999986</v>
      </c>
      <c r="AC4904" s="76">
        <f t="shared" si="1887"/>
        <v>-1.407873539593929E-5</v>
      </c>
      <c r="AD4904" s="76">
        <f t="shared" si="1903"/>
        <v>2.1947684999999946</v>
      </c>
      <c r="AE4904" s="76">
        <f t="shared" si="1888"/>
        <v>-1.220785463892593E-3</v>
      </c>
      <c r="AF4904" s="76">
        <f t="shared" si="1903"/>
        <v>2.5355942000000224</v>
      </c>
      <c r="AG4904" s="76">
        <f t="shared" si="1889"/>
        <v>-1.6198638752906724E-5</v>
      </c>
      <c r="AH4904" s="76">
        <f t="shared" si="1903"/>
        <v>2.1729868999999935</v>
      </c>
      <c r="AI4904" s="76">
        <f t="shared" si="1890"/>
        <v>-4.2066316546351956E-5</v>
      </c>
      <c r="AJ4904" s="76">
        <f t="shared" si="1903"/>
        <v>2.0966012000000114</v>
      </c>
      <c r="AK4904" s="76">
        <f t="shared" si="1891"/>
        <v>6.796111257689752E-5</v>
      </c>
      <c r="AL4904" s="76">
        <f t="shared" si="1892"/>
        <v>1.6098535000000194</v>
      </c>
      <c r="AN4904" s="76">
        <f t="shared" si="1897"/>
        <v>33.141114867104136</v>
      </c>
      <c r="AO4904" s="76">
        <f t="shared" si="1895"/>
        <v>32.638052161047042</v>
      </c>
      <c r="AP4904" s="76">
        <f t="shared" si="1882"/>
        <v>32.28929775710467</v>
      </c>
      <c r="AQ4904" s="76">
        <f t="shared" si="1879"/>
        <v>32.310837436323517</v>
      </c>
      <c r="AR4904" s="76">
        <f t="shared" si="1902"/>
        <v>32.850019185416791</v>
      </c>
      <c r="AT4904" s="94">
        <f t="shared" si="1898"/>
        <v>0.56579999999999997</v>
      </c>
      <c r="AU4904" s="94">
        <f t="shared" si="1896"/>
        <v>0.63247777777777792</v>
      </c>
      <c r="AV4904" s="94">
        <f t="shared" si="1883"/>
        <v>0.67209444444444522</v>
      </c>
      <c r="AW4904" s="94">
        <f t="shared" si="1880"/>
        <v>0.63774238227146729</v>
      </c>
      <c r="AX4904" s="94">
        <f t="shared" si="1899"/>
        <v>0.60174965373961231</v>
      </c>
      <c r="AY4904" s="94">
        <f t="shared" si="1900"/>
        <v>0.61552418120393027</v>
      </c>
      <c r="BB4904" s="76">
        <f>100/AVERAGE(AA4875:AA4904)</f>
        <v>393.95929087327647</v>
      </c>
      <c r="BC4904" s="76">
        <f>100/AVERAGE(AA4815:AA4904)</f>
        <v>346.12722098300111</v>
      </c>
      <c r="BD4904" s="76">
        <f>100/AVERAGE(AA4725:AA4904)</f>
        <v>307.43479820321426</v>
      </c>
      <c r="BE4904" s="76">
        <f>100/AVERAGE(AA4540:AA4904)</f>
        <v>303.07056146935241</v>
      </c>
      <c r="BF4904" s="76">
        <f t="shared" si="1901"/>
        <v>364.98408056619633</v>
      </c>
    </row>
    <row r="4905" spans="1:58" x14ac:dyDescent="0.45">
      <c r="A4905" s="6">
        <v>41793</v>
      </c>
      <c r="B4905" s="76">
        <v>219.47599</v>
      </c>
      <c r="C4905" s="76">
        <v>2.3409</v>
      </c>
      <c r="D4905" s="76">
        <v>2.9409999999999998</v>
      </c>
      <c r="E4905" s="76">
        <v>253.38215</v>
      </c>
      <c r="F4905" s="76">
        <v>6.5427</v>
      </c>
      <c r="G4905" s="76">
        <v>3.2606999999999999</v>
      </c>
      <c r="H4905" s="76">
        <v>217.29230000000001</v>
      </c>
      <c r="I4905" s="76">
        <v>2.3704000000000001</v>
      </c>
      <c r="J4905" s="76">
        <v>2.9868000000000001</v>
      </c>
      <c r="K4905" s="76">
        <v>209.66218000000001</v>
      </c>
      <c r="L4905" s="76">
        <v>2.3281000000000001</v>
      </c>
      <c r="M4905" s="76">
        <v>2.85</v>
      </c>
      <c r="N4905" s="76">
        <v>160.99628999999999</v>
      </c>
      <c r="O4905" s="3">
        <v>2.48</v>
      </c>
      <c r="P4905" s="34">
        <v>2.7810000000000001</v>
      </c>
      <c r="Q4905" s="76">
        <v>2.8370000000000002</v>
      </c>
      <c r="R4905" s="76">
        <v>3.0649999999999999</v>
      </c>
      <c r="S4905" s="76">
        <v>3.375</v>
      </c>
      <c r="T4905" s="76">
        <v>2.9729999999999999</v>
      </c>
      <c r="U4905" s="76">
        <v>3.1549999999999998</v>
      </c>
      <c r="V4905" s="76">
        <v>24</v>
      </c>
      <c r="W4905" s="76">
        <v>99.5</v>
      </c>
      <c r="Y4905" s="76">
        <f t="shared" si="1884"/>
        <v>3.0145</v>
      </c>
      <c r="Z4905" s="76">
        <f t="shared" si="1885"/>
        <v>0.53799999999999981</v>
      </c>
      <c r="AA4905" s="76">
        <f t="shared" si="1886"/>
        <v>0.19199999999999973</v>
      </c>
      <c r="AC4905" s="76">
        <f t="shared" si="1887"/>
        <v>-3.9184087069488172E-6</v>
      </c>
      <c r="AD4905" s="76">
        <f t="shared" si="1903"/>
        <v>2.1947598999999944</v>
      </c>
      <c r="AE4905" s="76">
        <f t="shared" si="1888"/>
        <v>-6.9912606678146361E-4</v>
      </c>
      <c r="AF4905" s="76">
        <f t="shared" si="1903"/>
        <v>2.5338215000000224</v>
      </c>
      <c r="AG4905" s="76">
        <f t="shared" si="1889"/>
        <v>-2.9406527945363692E-5</v>
      </c>
      <c r="AH4905" s="76">
        <f t="shared" si="1903"/>
        <v>2.1729229999999937</v>
      </c>
      <c r="AI4905" s="76">
        <f t="shared" si="1890"/>
        <v>9.8254260276764427E-6</v>
      </c>
      <c r="AJ4905" s="76">
        <f t="shared" si="1903"/>
        <v>2.0966218000000114</v>
      </c>
      <c r="AK4905" s="76">
        <f t="shared" si="1891"/>
        <v>6.7956494177678906E-5</v>
      </c>
      <c r="AL4905" s="76">
        <f t="shared" si="1892"/>
        <v>1.6099629000000191</v>
      </c>
      <c r="AN4905" s="76">
        <f t="shared" si="1897"/>
        <v>33.16199635218041</v>
      </c>
      <c r="AO4905" s="76">
        <f t="shared" si="1895"/>
        <v>32.648915330479589</v>
      </c>
      <c r="AP4905" s="76">
        <f t="shared" si="1882"/>
        <v>32.304321061878944</v>
      </c>
      <c r="AQ4905" s="76">
        <f t="shared" si="1879"/>
        <v>32.308126189258743</v>
      </c>
      <c r="AR4905" s="76">
        <f t="shared" si="1902"/>
        <v>32.866297162906271</v>
      </c>
      <c r="AT4905" s="94">
        <f t="shared" si="1898"/>
        <v>0.56230000000000013</v>
      </c>
      <c r="AU4905" s="94">
        <f t="shared" si="1896"/>
        <v>0.63106666666666666</v>
      </c>
      <c r="AV4905" s="94">
        <f t="shared" si="1883"/>
        <v>0.67102777777777844</v>
      </c>
      <c r="AW4905" s="94">
        <f t="shared" si="1880"/>
        <v>0.6382354570637111</v>
      </c>
      <c r="AX4905" s="94">
        <f t="shared" si="1899"/>
        <v>0.59933267229077491</v>
      </c>
      <c r="AY4905" s="94">
        <f t="shared" si="1900"/>
        <v>0.61694504953337947</v>
      </c>
      <c r="BB4905" s="76">
        <f>100/AVERAGE(AA4876:AA4905)</f>
        <v>398.88312724371764</v>
      </c>
      <c r="BC4905" s="76">
        <f>100/AVERAGE(AA4816:AA4905)</f>
        <v>348.17594491082804</v>
      </c>
      <c r="BD4905" s="76">
        <f>100/AVERAGE(AA4726:AA4905)</f>
        <v>308.16640986132501</v>
      </c>
      <c r="BE4905" s="76">
        <f>100/AVERAGE(AA4541:AA4905)</f>
        <v>303.35771276595739</v>
      </c>
      <c r="BF4905" s="76">
        <f t="shared" si="1901"/>
        <v>368.34136994270506</v>
      </c>
    </row>
    <row r="4906" spans="1:58" x14ac:dyDescent="0.45">
      <c r="A4906" s="6">
        <v>41794</v>
      </c>
      <c r="B4906" s="76">
        <v>219.49350999999999</v>
      </c>
      <c r="C4906" s="76">
        <v>2.3382000000000001</v>
      </c>
      <c r="D4906" s="76">
        <v>2.9409999999999998</v>
      </c>
      <c r="E4906" s="76">
        <v>253.40466000000001</v>
      </c>
      <c r="F4906" s="76">
        <v>6.54</v>
      </c>
      <c r="G4906" s="76">
        <v>3.2606999999999999</v>
      </c>
      <c r="H4906" s="76">
        <v>217.30992000000001</v>
      </c>
      <c r="I4906" s="76">
        <v>2.3677000000000001</v>
      </c>
      <c r="J4906" s="76">
        <v>2.9868000000000001</v>
      </c>
      <c r="K4906" s="76">
        <v>209.67840000000001</v>
      </c>
      <c r="L4906" s="76">
        <v>2.3254000000000001</v>
      </c>
      <c r="M4906" s="76">
        <v>2.85</v>
      </c>
      <c r="N4906" s="76">
        <v>161.00722999999999</v>
      </c>
      <c r="O4906" s="3">
        <v>2.48</v>
      </c>
      <c r="P4906" s="34">
        <v>2.7810000000000001</v>
      </c>
      <c r="Q4906" s="76">
        <v>2.8370000000000002</v>
      </c>
      <c r="R4906" s="76">
        <v>3.0649999999999999</v>
      </c>
      <c r="S4906" s="76">
        <v>3.375</v>
      </c>
      <c r="T4906" s="76">
        <v>2.9729999999999999</v>
      </c>
      <c r="U4906" s="76">
        <v>3.1549999999999998</v>
      </c>
      <c r="V4906" s="76">
        <v>24</v>
      </c>
      <c r="W4906" s="76">
        <v>99.5</v>
      </c>
      <c r="Y4906" s="76">
        <f t="shared" si="1884"/>
        <v>3.0145</v>
      </c>
      <c r="Z4906" s="76">
        <f t="shared" si="1885"/>
        <v>0.53799999999999981</v>
      </c>
      <c r="AA4906" s="76">
        <f t="shared" si="1886"/>
        <v>0.19199999999999973</v>
      </c>
      <c r="AC4906" s="76">
        <f t="shared" si="1887"/>
        <v>7.9826499472579471E-5</v>
      </c>
      <c r="AD4906" s="76">
        <f t="shared" si="1903"/>
        <v>2.1949350999999941</v>
      </c>
      <c r="AE4906" s="76">
        <f t="shared" si="1888"/>
        <v>8.8838144281400133E-5</v>
      </c>
      <c r="AF4906" s="76">
        <f t="shared" si="1903"/>
        <v>2.5340466000000226</v>
      </c>
      <c r="AG4906" s="76">
        <f t="shared" si="1889"/>
        <v>8.1088929520189978E-5</v>
      </c>
      <c r="AH4906" s="76">
        <f t="shared" si="1903"/>
        <v>2.1730991999999936</v>
      </c>
      <c r="AI4906" s="76">
        <f t="shared" si="1890"/>
        <v>7.7362545786829884E-5</v>
      </c>
      <c r="AJ4906" s="76">
        <f t="shared" si="1903"/>
        <v>2.0967840000000115</v>
      </c>
      <c r="AK4906" s="76">
        <f t="shared" si="1891"/>
        <v>6.7951876406624478E-5</v>
      </c>
      <c r="AL4906" s="76">
        <f t="shared" si="1892"/>
        <v>1.6100723000000192</v>
      </c>
      <c r="AN4906" s="76">
        <f t="shared" si="1897"/>
        <v>33.182904167772769</v>
      </c>
      <c r="AO4906" s="76">
        <f t="shared" si="1895"/>
        <v>32.660082031239384</v>
      </c>
      <c r="AP4906" s="76">
        <f t="shared" si="1882"/>
        <v>32.318270326172161</v>
      </c>
      <c r="AQ4906" s="76">
        <f t="shared" si="1879"/>
        <v>32.30569080447674</v>
      </c>
      <c r="AR4906" s="76">
        <f t="shared" si="1902"/>
        <v>32.882538362895581</v>
      </c>
      <c r="AT4906" s="94">
        <f t="shared" si="1898"/>
        <v>0.55880000000000007</v>
      </c>
      <c r="AU4906" s="94">
        <f t="shared" si="1896"/>
        <v>0.62954444444444446</v>
      </c>
      <c r="AV4906" s="94">
        <f t="shared" si="1883"/>
        <v>0.67001666666666748</v>
      </c>
      <c r="AW4906" s="94">
        <f t="shared" si="1880"/>
        <v>0.63872853185595491</v>
      </c>
      <c r="AX4906" s="94">
        <f t="shared" si="1899"/>
        <v>0.59689296356921018</v>
      </c>
      <c r="AY4906" s="94">
        <f t="shared" si="1900"/>
        <v>0.61837927852062302</v>
      </c>
      <c r="BB4906" s="76">
        <f>100/AVERAGE(AA4877:AA4906)</f>
        <v>403.93160091557831</v>
      </c>
      <c r="BC4906" s="76">
        <f>100/AVERAGE(AA4817:AA4906)</f>
        <v>350.24906600249045</v>
      </c>
      <c r="BD4906" s="76">
        <f>100/AVERAGE(AA4727:AA4906)</f>
        <v>308.91211450342371</v>
      </c>
      <c r="BE4906" s="76">
        <f>100/AVERAGE(AA4542:AA4906)</f>
        <v>303.56964636215434</v>
      </c>
      <c r="BF4906" s="76">
        <f t="shared" si="1901"/>
        <v>371.7717998579231</v>
      </c>
    </row>
    <row r="4907" spans="1:58" x14ac:dyDescent="0.45">
      <c r="A4907" s="6">
        <v>41795</v>
      </c>
      <c r="B4907" s="76">
        <v>219.51473999999999</v>
      </c>
      <c r="C4907" s="76">
        <v>2.3376999999999999</v>
      </c>
      <c r="D4907" s="76">
        <v>2.9407999999999999</v>
      </c>
      <c r="E4907" s="76">
        <v>253.34434999999999</v>
      </c>
      <c r="F4907" s="76">
        <v>6.5368000000000004</v>
      </c>
      <c r="G4907" s="76">
        <v>3.2656999999999998</v>
      </c>
      <c r="H4907" s="76">
        <v>217.33177000000001</v>
      </c>
      <c r="I4907" s="76">
        <v>2.3668</v>
      </c>
      <c r="J4907" s="76">
        <v>2.9861</v>
      </c>
      <c r="K4907" s="76">
        <v>209.69756000000001</v>
      </c>
      <c r="L4907" s="76">
        <v>2.3235000000000001</v>
      </c>
      <c r="M4907" s="76">
        <v>2.8494000000000002</v>
      </c>
      <c r="N4907" s="76">
        <v>161.01817</v>
      </c>
      <c r="O4907" s="3">
        <v>2.48</v>
      </c>
      <c r="P4907" s="34">
        <v>2.7810000000000001</v>
      </c>
      <c r="Q4907" s="76">
        <v>2.8370000000000002</v>
      </c>
      <c r="R4907" s="76">
        <v>3.0720000000000001</v>
      </c>
      <c r="S4907" s="76">
        <v>3.38</v>
      </c>
      <c r="T4907" s="76">
        <v>2.9729999999999999</v>
      </c>
      <c r="U4907" s="76">
        <v>3.1549999999999998</v>
      </c>
      <c r="V4907" s="76">
        <v>24</v>
      </c>
      <c r="W4907" s="76">
        <v>99.5</v>
      </c>
      <c r="Y4907" s="76">
        <f t="shared" si="1884"/>
        <v>3.0175000000000001</v>
      </c>
      <c r="Z4907" s="76">
        <f t="shared" si="1885"/>
        <v>0.54299999999999971</v>
      </c>
      <c r="AA4907" s="76">
        <f t="shared" si="1886"/>
        <v>0.19199999999999973</v>
      </c>
      <c r="AC4907" s="76">
        <f t="shared" si="1887"/>
        <v>9.6722677586313921E-5</v>
      </c>
      <c r="AD4907" s="76">
        <f t="shared" si="1903"/>
        <v>2.1951473999999944</v>
      </c>
      <c r="AE4907" s="76">
        <f t="shared" si="1888"/>
        <v>-2.3799878029084898E-4</v>
      </c>
      <c r="AF4907" s="76">
        <f t="shared" si="1903"/>
        <v>2.5334435000000224</v>
      </c>
      <c r="AG4907" s="76">
        <f t="shared" si="1889"/>
        <v>1.0054764181965936E-4</v>
      </c>
      <c r="AH4907" s="76">
        <f t="shared" si="1903"/>
        <v>2.1733176999999939</v>
      </c>
      <c r="AI4907" s="76">
        <f t="shared" si="1890"/>
        <v>9.1378034170475075E-5</v>
      </c>
      <c r="AJ4907" s="76">
        <f t="shared" si="1903"/>
        <v>2.0969756000000115</v>
      </c>
      <c r="AK4907" s="76">
        <f t="shared" si="1891"/>
        <v>6.794725926284606E-5</v>
      </c>
      <c r="AL4907" s="76">
        <f t="shared" si="1892"/>
        <v>1.6101817000000191</v>
      </c>
      <c r="AN4907" s="76">
        <f t="shared" si="1897"/>
        <v>33.202735905438615</v>
      </c>
      <c r="AO4907" s="76">
        <f t="shared" si="1895"/>
        <v>32.671108122309747</v>
      </c>
      <c r="AP4907" s="76">
        <f t="shared" si="1882"/>
        <v>32.332057414549084</v>
      </c>
      <c r="AQ4907" s="76">
        <f t="shared" si="1879"/>
        <v>32.303980456091807</v>
      </c>
      <c r="AR4907" s="76">
        <f t="shared" si="1902"/>
        <v>32.898165104493678</v>
      </c>
      <c r="AT4907" s="94">
        <f t="shared" si="1898"/>
        <v>0.55546666666666666</v>
      </c>
      <c r="AU4907" s="94">
        <f t="shared" si="1896"/>
        <v>0.62794444444444442</v>
      </c>
      <c r="AV4907" s="94">
        <f t="shared" si="1883"/>
        <v>0.66903333333333426</v>
      </c>
      <c r="AW4907" s="94">
        <f t="shared" si="1880"/>
        <v>0.6392354570637111</v>
      </c>
      <c r="AX4907" s="94">
        <f t="shared" si="1899"/>
        <v>0.59452736926047178</v>
      </c>
      <c r="AY4907" s="94">
        <f t="shared" si="1900"/>
        <v>0.61976993794634117</v>
      </c>
      <c r="BB4907" s="76">
        <f>100/AVERAGE(AA4878:AA4907)</f>
        <v>409.109504977499</v>
      </c>
      <c r="BC4907" s="76">
        <f>100/AVERAGE(AA4818:AA4907)</f>
        <v>352.36081747709636</v>
      </c>
      <c r="BD4907" s="76">
        <f>100/AVERAGE(AA4728:AA4907)</f>
        <v>309.66143682906676</v>
      </c>
      <c r="BE4907" s="76">
        <f>100/AVERAGE(AA4543:AA4907)</f>
        <v>303.78187629003259</v>
      </c>
      <c r="BF4907" s="76">
        <f t="shared" si="1901"/>
        <v>375.28387051680909</v>
      </c>
    </row>
    <row r="4908" spans="1:58" x14ac:dyDescent="0.45">
      <c r="A4908" s="6">
        <v>41796</v>
      </c>
      <c r="B4908" s="76">
        <v>219.53226000000001</v>
      </c>
      <c r="C4908" s="76">
        <v>2.335</v>
      </c>
      <c r="D4908" s="76">
        <v>2.9407999999999999</v>
      </c>
      <c r="E4908" s="76">
        <v>253.36689999999999</v>
      </c>
      <c r="F4908" s="76">
        <v>6.5340999999999996</v>
      </c>
      <c r="G4908" s="76">
        <v>3.2656999999999998</v>
      </c>
      <c r="H4908" s="76">
        <v>217.34939</v>
      </c>
      <c r="I4908" s="76">
        <v>2.3641000000000001</v>
      </c>
      <c r="J4908" s="76">
        <v>2.9861</v>
      </c>
      <c r="K4908" s="76">
        <v>209.71378999999999</v>
      </c>
      <c r="L4908" s="76">
        <v>2.3208000000000002</v>
      </c>
      <c r="M4908" s="76">
        <v>2.8494000000000002</v>
      </c>
      <c r="N4908" s="76">
        <v>161.0291</v>
      </c>
      <c r="O4908" s="3">
        <v>2.48</v>
      </c>
      <c r="P4908" s="34">
        <v>2.7810000000000001</v>
      </c>
      <c r="Q4908" s="76">
        <v>2.8370000000000002</v>
      </c>
      <c r="R4908" s="76">
        <v>3.0720000000000001</v>
      </c>
      <c r="S4908" s="76">
        <v>3.38</v>
      </c>
      <c r="T4908" s="76">
        <v>2.9729999999999999</v>
      </c>
      <c r="U4908" s="76">
        <v>3.1549999999999998</v>
      </c>
      <c r="V4908" s="76">
        <v>24</v>
      </c>
      <c r="W4908" s="76">
        <v>99.5</v>
      </c>
      <c r="Y4908" s="76">
        <f t="shared" si="1884"/>
        <v>3.0175000000000001</v>
      </c>
      <c r="Z4908" s="76">
        <f t="shared" si="1885"/>
        <v>0.54299999999999971</v>
      </c>
      <c r="AA4908" s="76">
        <f t="shared" si="1886"/>
        <v>0.19199999999999973</v>
      </c>
      <c r="AC4908" s="76">
        <f t="shared" si="1887"/>
        <v>7.9812408041668448E-5</v>
      </c>
      <c r="AD4908" s="76">
        <f t="shared" si="1903"/>
        <v>2.195322599999995</v>
      </c>
      <c r="AE4908" s="76">
        <f t="shared" si="1888"/>
        <v>8.9009287161934125E-5</v>
      </c>
      <c r="AF4908" s="76">
        <f t="shared" si="1903"/>
        <v>2.5336690000000224</v>
      </c>
      <c r="AG4908" s="76">
        <f t="shared" si="1889"/>
        <v>8.1074202818998131E-5</v>
      </c>
      <c r="AH4908" s="76">
        <f t="shared" si="1903"/>
        <v>2.1734938999999938</v>
      </c>
      <c r="AI4908" s="76">
        <f t="shared" si="1890"/>
        <v>7.7397180968441504E-5</v>
      </c>
      <c r="AJ4908" s="76">
        <f t="shared" si="1903"/>
        <v>2.097137900000011</v>
      </c>
      <c r="AK4908" s="76">
        <f t="shared" si="1891"/>
        <v>6.7880537954145836E-5</v>
      </c>
      <c r="AL4908" s="76">
        <f t="shared" si="1892"/>
        <v>1.610291000000019</v>
      </c>
      <c r="AN4908" s="76">
        <f t="shared" si="1897"/>
        <v>33.214958910327923</v>
      </c>
      <c r="AO4908" s="76">
        <f t="shared" si="1895"/>
        <v>32.682141660743035</v>
      </c>
      <c r="AP4908" s="76">
        <f t="shared" si="1882"/>
        <v>32.345856271187664</v>
      </c>
      <c r="AQ4908" s="76">
        <f t="shared" si="1879"/>
        <v>32.302270288797985</v>
      </c>
      <c r="AR4908" s="76">
        <f t="shared" si="1902"/>
        <v>32.909645272307017</v>
      </c>
      <c r="AT4908" s="94">
        <f t="shared" si="1898"/>
        <v>0.55310000000000015</v>
      </c>
      <c r="AU4908" s="94">
        <f t="shared" si="1896"/>
        <v>0.62634444444444448</v>
      </c>
      <c r="AV4908" s="94">
        <f t="shared" si="1883"/>
        <v>0.66805000000000092</v>
      </c>
      <c r="AW4908" s="94">
        <f t="shared" si="1880"/>
        <v>0.63971468144044241</v>
      </c>
      <c r="AX4908" s="94">
        <f t="shared" si="1899"/>
        <v>0.59268778855032334</v>
      </c>
      <c r="AY4908" s="94">
        <f t="shared" si="1900"/>
        <v>0.62085137031388082</v>
      </c>
      <c r="BB4908" s="76">
        <f>100/AVERAGE(AA4879:AA4908)</f>
        <v>414.59369817578767</v>
      </c>
      <c r="BC4908" s="76">
        <f>100/AVERAGE(AA4819:AA4908)</f>
        <v>354.49818812037171</v>
      </c>
      <c r="BD4908" s="76">
        <f>100/AVERAGE(AA4729:AA4908)</f>
        <v>310.41440322830971</v>
      </c>
      <c r="BE4908" s="76">
        <f>100/AVERAGE(AA4544:AA4908)</f>
        <v>303.99440317153608</v>
      </c>
      <c r="BF4908" s="76">
        <f t="shared" si="1901"/>
        <v>378.97050544037029</v>
      </c>
    </row>
    <row r="4909" spans="1:58" x14ac:dyDescent="0.45">
      <c r="A4909" s="6">
        <v>41797</v>
      </c>
      <c r="B4909" s="76">
        <v>219.54978</v>
      </c>
      <c r="C4909" s="76">
        <v>2.3323</v>
      </c>
      <c r="D4909" s="76">
        <v>2.9407999999999999</v>
      </c>
      <c r="E4909" s="76">
        <v>253.38945000000001</v>
      </c>
      <c r="F4909" s="76">
        <v>6.5313999999999997</v>
      </c>
      <c r="G4909" s="76">
        <v>3.2656999999999998</v>
      </c>
      <c r="H4909" s="76">
        <v>217.36699999999999</v>
      </c>
      <c r="I4909" s="76">
        <v>2.3614000000000002</v>
      </c>
      <c r="J4909" s="76">
        <v>2.9861</v>
      </c>
      <c r="K4909" s="76">
        <v>209.73000999999999</v>
      </c>
      <c r="L4909" s="76">
        <v>2.3180999999999998</v>
      </c>
      <c r="M4909" s="76">
        <v>2.8494000000000002</v>
      </c>
      <c r="N4909" s="76">
        <v>161.04005000000001</v>
      </c>
      <c r="O4909" s="3">
        <v>2.48</v>
      </c>
      <c r="P4909" s="34">
        <v>2.7810000000000001</v>
      </c>
      <c r="Q4909" s="76">
        <v>2.8370000000000002</v>
      </c>
      <c r="R4909" s="76">
        <v>3.0720000000000001</v>
      </c>
      <c r="S4909" s="76">
        <v>3.38</v>
      </c>
      <c r="T4909" s="76">
        <v>2.9729999999999999</v>
      </c>
      <c r="U4909" s="76">
        <v>3.1549999999999998</v>
      </c>
      <c r="V4909" s="76">
        <v>24</v>
      </c>
      <c r="W4909" s="76">
        <v>99.5</v>
      </c>
      <c r="Y4909" s="76">
        <f t="shared" si="1884"/>
        <v>3.0175000000000001</v>
      </c>
      <c r="Z4909" s="76">
        <f t="shared" si="1885"/>
        <v>0.54299999999999971</v>
      </c>
      <c r="AA4909" s="76">
        <f t="shared" si="1886"/>
        <v>0.19199999999999973</v>
      </c>
      <c r="AC4909" s="76">
        <f t="shared" si="1887"/>
        <v>7.9806038529417478E-5</v>
      </c>
      <c r="AD4909" s="76">
        <f t="shared" si="1903"/>
        <v>2.1954977999999952</v>
      </c>
      <c r="AE4909" s="76">
        <f t="shared" si="1888"/>
        <v>8.9001365213947636E-5</v>
      </c>
      <c r="AF4909" s="76">
        <f t="shared" si="1903"/>
        <v>2.5338945000000228</v>
      </c>
      <c r="AG4909" s="76">
        <f t="shared" si="1889"/>
        <v>8.1021621454624437E-5</v>
      </c>
      <c r="AH4909" s="76">
        <f t="shared" si="1903"/>
        <v>2.1736699999999933</v>
      </c>
      <c r="AI4909" s="76">
        <f t="shared" si="1890"/>
        <v>7.7343507072225037E-5</v>
      </c>
      <c r="AJ4909" s="76">
        <f t="shared" si="1903"/>
        <v>2.0973001000000111</v>
      </c>
      <c r="AK4909" s="76">
        <f t="shared" si="1891"/>
        <v>6.8000131653311868E-5</v>
      </c>
      <c r="AL4909" s="76">
        <f t="shared" si="1892"/>
        <v>1.6104005000000192</v>
      </c>
      <c r="AN4909" s="76">
        <f t="shared" si="1897"/>
        <v>33.225442936686164</v>
      </c>
      <c r="AO4909" s="76">
        <f t="shared" si="1895"/>
        <v>32.693182654087067</v>
      </c>
      <c r="AP4909" s="76">
        <f t="shared" si="1882"/>
        <v>32.357718169667699</v>
      </c>
      <c r="AQ4909" s="76">
        <f t="shared" si="1879"/>
        <v>32.298951921439965</v>
      </c>
      <c r="AR4909" s="76">
        <f t="shared" si="1902"/>
        <v>32.919841708872703</v>
      </c>
      <c r="AT4909" s="94">
        <f t="shared" si="1898"/>
        <v>0.55073333333333341</v>
      </c>
      <c r="AU4909" s="94">
        <f t="shared" si="1896"/>
        <v>0.62474444444444444</v>
      </c>
      <c r="AV4909" s="94">
        <f t="shared" si="1883"/>
        <v>0.66720000000000079</v>
      </c>
      <c r="AW4909" s="94">
        <f t="shared" si="1880"/>
        <v>0.6400831024930741</v>
      </c>
      <c r="AX4909" s="94">
        <f t="shared" si="1899"/>
        <v>0.59086135314362476</v>
      </c>
      <c r="AY4909" s="94">
        <f t="shared" si="1900"/>
        <v>0.62192507496577665</v>
      </c>
      <c r="BB4909" s="76">
        <f>100/AVERAGE(AA4880:AA4909)</f>
        <v>420.0504060487259</v>
      </c>
      <c r="BC4909" s="76">
        <f>100/AVERAGE(AA4820:AA4909)</f>
        <v>356.66164698422739</v>
      </c>
      <c r="BD4909" s="76">
        <f>100/AVERAGE(AA4730:AA4909)</f>
        <v>311.22484265855155</v>
      </c>
      <c r="BE4909" s="76">
        <f>100/AVERAGE(AA4545:AA4909)</f>
        <v>304.2072276303507</v>
      </c>
      <c r="BF4909" s="76">
        <f t="shared" si="1901"/>
        <v>382.65711409527643</v>
      </c>
    </row>
    <row r="4910" spans="1:58" x14ac:dyDescent="0.45">
      <c r="A4910" s="6">
        <v>41798</v>
      </c>
      <c r="B4910" s="76">
        <v>219.56730999999999</v>
      </c>
      <c r="C4910" s="76">
        <v>2.3296000000000001</v>
      </c>
      <c r="D4910" s="76">
        <v>2.9407999999999999</v>
      </c>
      <c r="E4910" s="76">
        <v>253.41201000000001</v>
      </c>
      <c r="F4910" s="76">
        <v>6.5286999999999997</v>
      </c>
      <c r="G4910" s="76">
        <v>3.2656999999999998</v>
      </c>
      <c r="H4910" s="76">
        <v>217.38462000000001</v>
      </c>
      <c r="I4910" s="76">
        <v>2.3586999999999998</v>
      </c>
      <c r="J4910" s="76">
        <v>2.9861</v>
      </c>
      <c r="K4910" s="76">
        <v>209.74624</v>
      </c>
      <c r="L4910" s="76">
        <v>2.3153999999999999</v>
      </c>
      <c r="M4910" s="76">
        <v>2.8494000000000002</v>
      </c>
      <c r="N4910" s="76">
        <v>161.05099000000001</v>
      </c>
      <c r="O4910" s="3">
        <v>2.48</v>
      </c>
      <c r="P4910" s="34">
        <v>2.7810000000000001</v>
      </c>
      <c r="Q4910" s="76">
        <v>2.8370000000000002</v>
      </c>
      <c r="R4910" s="76">
        <v>3.0720000000000001</v>
      </c>
      <c r="S4910" s="76">
        <v>3.38</v>
      </c>
      <c r="T4910" s="76">
        <v>2.9729999999999999</v>
      </c>
      <c r="U4910" s="76">
        <v>3.1549999999999998</v>
      </c>
      <c r="V4910" s="76">
        <v>24</v>
      </c>
      <c r="W4910" s="76">
        <v>99.5</v>
      </c>
      <c r="Y4910" s="76">
        <f t="shared" si="1884"/>
        <v>3.0175000000000001</v>
      </c>
      <c r="Z4910" s="76">
        <f t="shared" si="1885"/>
        <v>0.54299999999999971</v>
      </c>
      <c r="AA4910" s="76">
        <f t="shared" si="1886"/>
        <v>0.19199999999999973</v>
      </c>
      <c r="AC4910" s="76">
        <f t="shared" si="1887"/>
        <v>7.9845217790586176E-5</v>
      </c>
      <c r="AD4910" s="76">
        <f t="shared" si="1903"/>
        <v>2.1956730999999947</v>
      </c>
      <c r="AE4910" s="76">
        <f t="shared" si="1888"/>
        <v>8.9032909617925426E-5</v>
      </c>
      <c r="AF4910" s="76">
        <f t="shared" si="1903"/>
        <v>2.5341201000000226</v>
      </c>
      <c r="AG4910" s="76">
        <f t="shared" si="1889"/>
        <v>8.1061062626952562E-5</v>
      </c>
      <c r="AH4910" s="76">
        <f t="shared" si="1903"/>
        <v>2.1738461999999936</v>
      </c>
      <c r="AI4910" s="76">
        <f t="shared" si="1890"/>
        <v>7.7385205865532214E-5</v>
      </c>
      <c r="AJ4910" s="76">
        <f t="shared" si="1903"/>
        <v>2.0974624000000115</v>
      </c>
      <c r="AK4910" s="76">
        <f t="shared" si="1891"/>
        <v>6.7933411595388904E-5</v>
      </c>
      <c r="AL4910" s="76">
        <f t="shared" si="1892"/>
        <v>1.6105099000000191</v>
      </c>
      <c r="AN4910" s="76">
        <f t="shared" si="1897"/>
        <v>33.228663044742397</v>
      </c>
      <c r="AO4910" s="76">
        <f t="shared" si="1895"/>
        <v>32.702894206137252</v>
      </c>
      <c r="AP4910" s="76">
        <f t="shared" si="1882"/>
        <v>32.369865273923239</v>
      </c>
      <c r="AQ4910" s="76">
        <f t="shared" ref="AQ4910:AQ4973" si="1904">100/AVERAGE(Y4546:Y4905)</f>
        <v>32.295127225980877</v>
      </c>
      <c r="AR4910" s="76">
        <f t="shared" si="1902"/>
        <v>32.925729310067403</v>
      </c>
      <c r="AT4910" s="94">
        <f t="shared" si="1898"/>
        <v>0.54926666666666668</v>
      </c>
      <c r="AU4910" s="94">
        <f t="shared" si="1896"/>
        <v>0.62316666666666665</v>
      </c>
      <c r="AV4910" s="94">
        <f t="shared" si="1883"/>
        <v>0.66632777777777874</v>
      </c>
      <c r="AW4910" s="94">
        <f t="shared" ref="AW4910:AW4973" si="1905">AVERAGE(Z4550:Z4910)</f>
        <v>0.64036842105263092</v>
      </c>
      <c r="AX4910" s="94">
        <f t="shared" si="1899"/>
        <v>0.58952507974481683</v>
      </c>
      <c r="AY4910" s="94">
        <f t="shared" si="1900"/>
        <v>0.62271062859622139</v>
      </c>
      <c r="BB4910" s="76">
        <f>100/AVERAGE(AA4881:AA4910)</f>
        <v>425.35091450446612</v>
      </c>
      <c r="BC4910" s="76">
        <f>100/AVERAGE(AA4821:AA4910)</f>
        <v>358.86598349216456</v>
      </c>
      <c r="BD4910" s="76">
        <f>100/AVERAGE(AA4731:AA4910)</f>
        <v>312.07739519400798</v>
      </c>
      <c r="BE4910" s="76">
        <f>100/AVERAGE(AA4546:AA4910)</f>
        <v>304.42035029190987</v>
      </c>
      <c r="BF4910" s="76">
        <f t="shared" si="1901"/>
        <v>386.27542776729609</v>
      </c>
    </row>
    <row r="4911" spans="1:58" x14ac:dyDescent="0.45">
      <c r="A4911" s="6">
        <v>41799</v>
      </c>
      <c r="B4911" s="76">
        <v>219.59252000000001</v>
      </c>
      <c r="C4911" s="76">
        <v>2.3311000000000002</v>
      </c>
      <c r="D4911" s="76">
        <v>2.9481999999999999</v>
      </c>
      <c r="E4911" s="76">
        <v>253.43960999999999</v>
      </c>
      <c r="F4911" s="76">
        <v>6.5259999999999998</v>
      </c>
      <c r="G4911" s="76">
        <v>3.2654000000000001</v>
      </c>
      <c r="H4911" s="76">
        <v>217.41158999999999</v>
      </c>
      <c r="I4911" s="76">
        <v>2.3666999999999998</v>
      </c>
      <c r="J4911" s="76">
        <v>2.9857999999999998</v>
      </c>
      <c r="K4911" s="76">
        <v>209.76809</v>
      </c>
      <c r="L4911" s="76">
        <v>2.3144999999999998</v>
      </c>
      <c r="M4911" s="76">
        <v>2.8485999999999998</v>
      </c>
      <c r="N4911" s="76">
        <v>161.06197</v>
      </c>
      <c r="O4911" s="3">
        <v>2.4900000000000002</v>
      </c>
      <c r="P4911" s="34">
        <v>2.782</v>
      </c>
      <c r="Q4911" s="76">
        <v>2.8370000000000002</v>
      </c>
      <c r="R4911" s="76">
        <v>3.07</v>
      </c>
      <c r="S4911" s="76">
        <v>3.38</v>
      </c>
      <c r="T4911" s="76">
        <v>2.9710000000000001</v>
      </c>
      <c r="U4911" s="76">
        <v>3.1549999999999998</v>
      </c>
      <c r="V4911" s="76">
        <v>24</v>
      </c>
      <c r="W4911" s="76">
        <v>99.5</v>
      </c>
      <c r="Y4911" s="76">
        <f t="shared" si="1884"/>
        <v>3.0172499999999998</v>
      </c>
      <c r="Z4911" s="76">
        <f t="shared" si="1885"/>
        <v>0.54299999999999971</v>
      </c>
      <c r="AA4911" s="76">
        <f t="shared" si="1886"/>
        <v>0.18900000000000006</v>
      </c>
      <c r="AC4911" s="76">
        <f t="shared" si="1887"/>
        <v>1.1481672749935612E-4</v>
      </c>
      <c r="AD4911" s="76">
        <f t="shared" si="1903"/>
        <v>2.1959251999999951</v>
      </c>
      <c r="AE4911" s="76">
        <f t="shared" si="1888"/>
        <v>1.0891354360031968E-4</v>
      </c>
      <c r="AF4911" s="76">
        <f t="shared" si="1903"/>
        <v>2.5343961000000226</v>
      </c>
      <c r="AG4911" s="76">
        <f t="shared" si="1889"/>
        <v>1.2406581477564238E-4</v>
      </c>
      <c r="AH4911" s="76">
        <f t="shared" si="1903"/>
        <v>2.1741158999999937</v>
      </c>
      <c r="AI4911" s="76">
        <f t="shared" si="1890"/>
        <v>1.0417350032110306E-4</v>
      </c>
      <c r="AJ4911" s="76">
        <f t="shared" si="1903"/>
        <v>2.0976809000000114</v>
      </c>
      <c r="AK4911" s="76">
        <f t="shared" si="1891"/>
        <v>6.8177165505112214E-5</v>
      </c>
      <c r="AL4911" s="76">
        <f t="shared" si="1892"/>
        <v>1.6106197000000191</v>
      </c>
      <c r="AN4911" s="76">
        <f t="shared" si="1897"/>
        <v>33.231975807121614</v>
      </c>
      <c r="AO4911" s="76">
        <f t="shared" si="1895"/>
        <v>32.713443862367278</v>
      </c>
      <c r="AP4911" s="76">
        <f t="shared" si="1882"/>
        <v>32.383157519773967</v>
      </c>
      <c r="AQ4911" s="76">
        <f t="shared" si="1904"/>
        <v>32.29130343622073</v>
      </c>
      <c r="AR4911" s="76">
        <f t="shared" si="1902"/>
        <v>32.932052220691169</v>
      </c>
      <c r="AT4911" s="94">
        <f t="shared" si="1898"/>
        <v>0.54780000000000006</v>
      </c>
      <c r="AU4911" s="94">
        <f t="shared" si="1896"/>
        <v>0.62164444444444455</v>
      </c>
      <c r="AV4911" s="94">
        <f t="shared" si="1883"/>
        <v>0.66540000000000088</v>
      </c>
      <c r="AW4911" s="94">
        <f t="shared" si="1905"/>
        <v>0.64068144044321262</v>
      </c>
      <c r="AX4911" s="94">
        <f t="shared" si="1899"/>
        <v>0.58819764123226748</v>
      </c>
      <c r="AY4911" s="94">
        <f t="shared" si="1900"/>
        <v>0.62349098847142015</v>
      </c>
      <c r="BB4911" s="76">
        <f>100/AVERAGE(AA4882:AA4911)</f>
        <v>430.97256141358997</v>
      </c>
      <c r="BC4911" s="76">
        <f>100/AVERAGE(AA4822:AA4911)</f>
        <v>360.77928325182376</v>
      </c>
      <c r="BD4911" s="76">
        <f>100/AVERAGE(AA4732:AA4911)</f>
        <v>312.96727753242675</v>
      </c>
      <c r="BE4911" s="76">
        <f>100/AVERAGE(AA4547:AA4911)</f>
        <v>304.64139951424295</v>
      </c>
      <c r="BF4911" s="76">
        <f t="shared" si="1901"/>
        <v>389.99498493570661</v>
      </c>
    </row>
    <row r="4912" spans="1:58" x14ac:dyDescent="0.45">
      <c r="A4912" s="6">
        <v>41800</v>
      </c>
      <c r="B4912" s="76">
        <v>219.71541999999999</v>
      </c>
      <c r="C4912" s="76">
        <v>2.3605999999999998</v>
      </c>
      <c r="D4912" s="76">
        <v>2.9394999999999998</v>
      </c>
      <c r="E4912" s="76">
        <v>254.10899000000001</v>
      </c>
      <c r="F4912" s="76">
        <v>6.6139000000000001</v>
      </c>
      <c r="G4912" s="76">
        <v>3.2265000000000001</v>
      </c>
      <c r="H4912" s="76">
        <v>217.53305</v>
      </c>
      <c r="I4912" s="76">
        <v>2.367</v>
      </c>
      <c r="J4912" s="76">
        <v>2.9659</v>
      </c>
      <c r="K4912" s="76">
        <v>209.88481999999999</v>
      </c>
      <c r="L4912" s="76">
        <v>2.3614999999999999</v>
      </c>
      <c r="M4912" s="76">
        <v>2.8357999999999999</v>
      </c>
      <c r="N4912" s="76">
        <v>161.07301000000001</v>
      </c>
      <c r="O4912" s="3">
        <v>2.5</v>
      </c>
      <c r="P4912" s="34">
        <v>2.7629999999999999</v>
      </c>
      <c r="Q4912" s="76">
        <v>2.8170000000000002</v>
      </c>
      <c r="R4912" s="76">
        <v>3.04</v>
      </c>
      <c r="S4912" s="76">
        <v>3.34</v>
      </c>
      <c r="T4912" s="76">
        <v>2.9529999999999998</v>
      </c>
      <c r="U4912" s="76">
        <v>3.1349999999999998</v>
      </c>
      <c r="V4912" s="76">
        <v>24</v>
      </c>
      <c r="W4912" s="76">
        <v>99.5</v>
      </c>
      <c r="Y4912" s="76">
        <f t="shared" si="1884"/>
        <v>2.99</v>
      </c>
      <c r="Z4912" s="76">
        <f t="shared" si="1885"/>
        <v>0.52299999999999969</v>
      </c>
      <c r="AA4912" s="76">
        <f t="shared" si="1886"/>
        <v>0.18999999999999995</v>
      </c>
      <c r="AC4912" s="76">
        <f t="shared" si="1887"/>
        <v>5.5967297975345609E-4</v>
      </c>
      <c r="AD4912" s="76">
        <f t="shared" si="1903"/>
        <v>2.1971541999999946</v>
      </c>
      <c r="AE4912" s="76">
        <f t="shared" si="1888"/>
        <v>2.641181463308051E-3</v>
      </c>
      <c r="AF4912" s="76">
        <f t="shared" si="1903"/>
        <v>2.5410899000000229</v>
      </c>
      <c r="AG4912" s="76">
        <f t="shared" si="1889"/>
        <v>5.5866386883973718E-4</v>
      </c>
      <c r="AH4912" s="76">
        <f t="shared" si="1903"/>
        <v>2.1753304999999936</v>
      </c>
      <c r="AI4912" s="76">
        <f t="shared" si="1890"/>
        <v>5.5647167307482093E-4</v>
      </c>
      <c r="AJ4912" s="76">
        <f t="shared" si="1903"/>
        <v>2.0988482000000115</v>
      </c>
      <c r="AK4912" s="76">
        <f t="shared" si="1891"/>
        <v>6.8545045115220304E-5</v>
      </c>
      <c r="AL4912" s="76">
        <f t="shared" si="1892"/>
        <v>1.6107301000000191</v>
      </c>
      <c r="AN4912" s="76">
        <f t="shared" si="1897"/>
        <v>33.245325568702853</v>
      </c>
      <c r="AO4912" s="76">
        <f t="shared" si="1895"/>
        <v>32.725398454452169</v>
      </c>
      <c r="AP4912" s="76">
        <f t="shared" si="1882"/>
        <v>32.397874699419717</v>
      </c>
      <c r="AQ4912" s="76">
        <f t="shared" si="1904"/>
        <v>32.288117636375233</v>
      </c>
      <c r="AR4912" s="76">
        <f t="shared" si="1902"/>
        <v>32.944456331171892</v>
      </c>
      <c r="AT4912" s="94">
        <f t="shared" si="1898"/>
        <v>0.54566666666666663</v>
      </c>
      <c r="AU4912" s="94">
        <f t="shared" si="1896"/>
        <v>0.62001111111111118</v>
      </c>
      <c r="AV4912" s="94">
        <f t="shared" si="1883"/>
        <v>0.66438888888888981</v>
      </c>
      <c r="AW4912" s="94">
        <f t="shared" si="1905"/>
        <v>0.64091135734071947</v>
      </c>
      <c r="AX4912" s="94">
        <f t="shared" si="1899"/>
        <v>0.58646112230336611</v>
      </c>
      <c r="AY4912" s="94">
        <f t="shared" si="1900"/>
        <v>0.62451183401855981</v>
      </c>
      <c r="BB4912" s="76">
        <f>100/AVERAGE(AA4883:AA4912)</f>
        <v>436.6812227074235</v>
      </c>
      <c r="BC4912" s="76">
        <f>100/AVERAGE(AA4823:AA4912)</f>
        <v>362.56697417717425</v>
      </c>
      <c r="BD4912" s="76">
        <f>100/AVERAGE(AA4733:AA4912)</f>
        <v>313.884141875632</v>
      </c>
      <c r="BE4912" s="76">
        <f>100/AVERAGE(AA4548:AA4912)</f>
        <v>304.84494667301402</v>
      </c>
      <c r="BF4912" s="76">
        <f t="shared" si="1901"/>
        <v>393.73063135691081</v>
      </c>
    </row>
    <row r="4913" spans="1:58" x14ac:dyDescent="0.45">
      <c r="A4913" s="6">
        <v>41801</v>
      </c>
      <c r="B4913" s="76">
        <v>219.71567999999999</v>
      </c>
      <c r="C4913" s="76">
        <v>2.3654000000000002</v>
      </c>
      <c r="D4913" s="76">
        <v>2.9416000000000002</v>
      </c>
      <c r="E4913" s="76">
        <v>253.92491000000001</v>
      </c>
      <c r="F4913" s="76">
        <v>6.6101999999999999</v>
      </c>
      <c r="G4913" s="76">
        <v>3.2387000000000001</v>
      </c>
      <c r="H4913" s="76">
        <v>217.54035999999999</v>
      </c>
      <c r="I4913" s="76">
        <v>2.3652000000000002</v>
      </c>
      <c r="J4913" s="76">
        <v>2.9679000000000002</v>
      </c>
      <c r="K4913" s="76">
        <v>209.87976</v>
      </c>
      <c r="L4913" s="76">
        <v>2.3694000000000002</v>
      </c>
      <c r="M4913" s="76">
        <v>2.8399000000000001</v>
      </c>
      <c r="N4913" s="76">
        <v>161.08417</v>
      </c>
      <c r="O4913" s="3">
        <v>2.5299999999999998</v>
      </c>
      <c r="P4913" s="34">
        <v>2.76</v>
      </c>
      <c r="Q4913" s="76">
        <v>2.82</v>
      </c>
      <c r="R4913" s="76">
        <v>3.05</v>
      </c>
      <c r="S4913" s="76">
        <v>3.355</v>
      </c>
      <c r="T4913" s="76">
        <v>2.9529999999999998</v>
      </c>
      <c r="U4913" s="76">
        <v>3.137</v>
      </c>
      <c r="V4913" s="76">
        <v>24</v>
      </c>
      <c r="W4913" s="76">
        <v>99.5</v>
      </c>
      <c r="Y4913" s="76">
        <f t="shared" si="1884"/>
        <v>2.9962499999999999</v>
      </c>
      <c r="Z4913" s="76">
        <f t="shared" si="1885"/>
        <v>0.53500000000000014</v>
      </c>
      <c r="AA4913" s="76">
        <f t="shared" si="1886"/>
        <v>0.19300000000000006</v>
      </c>
      <c r="AC4913" s="76">
        <f t="shared" si="1887"/>
        <v>1.1833488973156392E-6</v>
      </c>
      <c r="AD4913" s="76">
        <f t="shared" si="1903"/>
        <v>2.1971567999999944</v>
      </c>
      <c r="AE4913" s="76">
        <f t="shared" si="1888"/>
        <v>-7.244135675797958E-4</v>
      </c>
      <c r="AF4913" s="76">
        <f t="shared" si="1903"/>
        <v>2.5392491000000228</v>
      </c>
      <c r="AG4913" s="76">
        <f t="shared" si="1889"/>
        <v>3.3604089125782721E-5</v>
      </c>
      <c r="AH4913" s="76">
        <f t="shared" si="1903"/>
        <v>2.1754035999999934</v>
      </c>
      <c r="AI4913" s="76">
        <f t="shared" si="1890"/>
        <v>-2.4108461011973503E-5</v>
      </c>
      <c r="AJ4913" s="76">
        <f t="shared" si="1903"/>
        <v>2.0987976000000117</v>
      </c>
      <c r="AK4913" s="76">
        <f t="shared" si="1891"/>
        <v>6.9285350785985855E-5</v>
      </c>
      <c r="AL4913" s="76">
        <f t="shared" si="1892"/>
        <v>1.6108417000000192</v>
      </c>
      <c r="AN4913" s="76">
        <f t="shared" si="1897"/>
        <v>33.260898487737819</v>
      </c>
      <c r="AO4913" s="76">
        <f t="shared" si="1895"/>
        <v>32.736409161465986</v>
      </c>
      <c r="AP4913" s="76">
        <f t="shared" si="1882"/>
        <v>32.409760199284001</v>
      </c>
      <c r="AQ4913" s="76">
        <f t="shared" si="1904"/>
        <v>32.286018248326542</v>
      </c>
      <c r="AR4913" s="76">
        <f t="shared" si="1902"/>
        <v>32.957478893992196</v>
      </c>
      <c r="AT4913" s="94">
        <f t="shared" si="1898"/>
        <v>0.54376666666666673</v>
      </c>
      <c r="AU4913" s="94">
        <f t="shared" si="1896"/>
        <v>0.6185666666666666</v>
      </c>
      <c r="AV4913" s="94">
        <f t="shared" si="1883"/>
        <v>0.6633388888888897</v>
      </c>
      <c r="AW4913" s="94">
        <f t="shared" si="1905"/>
        <v>0.64117451523545632</v>
      </c>
      <c r="AX4913" s="94">
        <f t="shared" si="1899"/>
        <v>0.58489959917736922</v>
      </c>
      <c r="AY4913" s="94">
        <f t="shared" si="1900"/>
        <v>0.62542980496802614</v>
      </c>
      <c r="BB4913" s="76">
        <f>100/AVERAGE(AA4884:AA4913)</f>
        <v>442.21698113207543</v>
      </c>
      <c r="BC4913" s="76">
        <f>100/AVERAGE(AA4824:AA4913)</f>
        <v>364.23975069812604</v>
      </c>
      <c r="BD4913" s="76">
        <f>100/AVERAGE(AA4734:AA4913)</f>
        <v>314.91103763186885</v>
      </c>
      <c r="BE4913" s="76">
        <f>100/AVERAGE(AA4549:AA4913)</f>
        <v>305.04111787123082</v>
      </c>
      <c r="BF4913" s="76">
        <f t="shared" si="1901"/>
        <v>397.35529584274991</v>
      </c>
    </row>
    <row r="4914" spans="1:58" x14ac:dyDescent="0.45">
      <c r="A4914" s="6">
        <v>41802</v>
      </c>
      <c r="B4914" s="76">
        <v>219.87881999999999</v>
      </c>
      <c r="C4914" s="76">
        <v>2.3637000000000001</v>
      </c>
      <c r="D4914" s="76">
        <v>2.9138999999999999</v>
      </c>
      <c r="E4914" s="76">
        <v>254.51605000000001</v>
      </c>
      <c r="F4914" s="76">
        <v>6.6102999999999996</v>
      </c>
      <c r="G4914" s="76">
        <v>3.2046999999999999</v>
      </c>
      <c r="H4914" s="76">
        <v>217.71536</v>
      </c>
      <c r="I4914" s="76">
        <v>2.3654000000000002</v>
      </c>
      <c r="J4914" s="76">
        <v>2.9380999999999999</v>
      </c>
      <c r="K4914" s="76">
        <v>210.0393</v>
      </c>
      <c r="L4914" s="76">
        <v>2.3673000000000002</v>
      </c>
      <c r="M4914" s="76">
        <v>2.8111000000000002</v>
      </c>
      <c r="N4914" s="76">
        <v>161.09521000000001</v>
      </c>
      <c r="O4914" s="3">
        <v>2.5</v>
      </c>
      <c r="P4914" s="34">
        <v>2.73</v>
      </c>
      <c r="Q4914" s="76">
        <v>2.79</v>
      </c>
      <c r="R4914" s="76">
        <v>3.02</v>
      </c>
      <c r="S4914" s="76">
        <v>3.3210000000000002</v>
      </c>
      <c r="T4914" s="76">
        <v>2.9239999999999999</v>
      </c>
      <c r="U4914" s="76">
        <v>3.109</v>
      </c>
      <c r="V4914" s="76">
        <v>24</v>
      </c>
      <c r="W4914" s="76">
        <v>99.5</v>
      </c>
      <c r="Y4914" s="76">
        <f t="shared" si="1884"/>
        <v>2.9652499999999997</v>
      </c>
      <c r="Z4914" s="76">
        <f t="shared" si="1885"/>
        <v>0.53100000000000014</v>
      </c>
      <c r="AA4914" s="76">
        <f t="shared" si="1886"/>
        <v>0.19399999999999995</v>
      </c>
      <c r="AC4914" s="76">
        <f t="shared" si="1887"/>
        <v>7.4250504106032622E-4</v>
      </c>
      <c r="AD4914" s="76">
        <f t="shared" si="1903"/>
        <v>2.1987881999999943</v>
      </c>
      <c r="AE4914" s="76">
        <f t="shared" si="1888"/>
        <v>2.3280110643733032E-3</v>
      </c>
      <c r="AF4914" s="76">
        <f t="shared" si="1903"/>
        <v>2.5451605000000228</v>
      </c>
      <c r="AG4914" s="76">
        <f t="shared" si="1889"/>
        <v>8.0444842511062653E-4</v>
      </c>
      <c r="AH4914" s="76">
        <f t="shared" si="1903"/>
        <v>2.1771535999999934</v>
      </c>
      <c r="AI4914" s="76">
        <f t="shared" si="1890"/>
        <v>7.6014952561398452E-4</v>
      </c>
      <c r="AJ4914" s="76">
        <f t="shared" si="1903"/>
        <v>2.1003930000000115</v>
      </c>
      <c r="AK4914" s="76">
        <f t="shared" si="1891"/>
        <v>6.8535598501062722E-5</v>
      </c>
      <c r="AL4914" s="76">
        <f t="shared" si="1892"/>
        <v>1.6109521000000193</v>
      </c>
      <c r="AN4914" s="76">
        <f t="shared" si="1897"/>
        <v>33.29042567357628</v>
      </c>
      <c r="AO4914" s="76">
        <f t="shared" si="1895"/>
        <v>32.745252847927411</v>
      </c>
      <c r="AP4914" s="76">
        <f t="shared" si="1882"/>
        <v>32.423464861520273</v>
      </c>
      <c r="AQ4914" s="76">
        <f t="shared" si="1904"/>
        <v>32.286163024944408</v>
      </c>
      <c r="AR4914" s="76">
        <f t="shared" si="1902"/>
        <v>32.977871944544773</v>
      </c>
      <c r="AT4914" s="94">
        <f t="shared" si="1898"/>
        <v>0.54160000000000008</v>
      </c>
      <c r="AU4914" s="94">
        <f t="shared" si="1896"/>
        <v>0.61727777777777781</v>
      </c>
      <c r="AV4914" s="94">
        <f t="shared" si="1883"/>
        <v>0.66226666666666745</v>
      </c>
      <c r="AW4914" s="94">
        <f t="shared" si="1905"/>
        <v>0.64142659279778325</v>
      </c>
      <c r="AX4914" s="94">
        <f t="shared" si="1899"/>
        <v>0.58323151179383881</v>
      </c>
      <c r="AY4914" s="94">
        <f t="shared" si="1900"/>
        <v>0.62641042173492445</v>
      </c>
      <c r="BB4914" s="76">
        <f>100/AVERAGE(AA4885:AA4914)</f>
        <v>447.5607936744741</v>
      </c>
      <c r="BC4914" s="76">
        <f>100/AVERAGE(AA4825:AA4914)</f>
        <v>365.97267404033829</v>
      </c>
      <c r="BD4914" s="76">
        <f>100/AVERAGE(AA4735:AA4914)</f>
        <v>315.93912906113411</v>
      </c>
      <c r="BE4914" s="76">
        <f>100/AVERAGE(AA4550:AA4914)</f>
        <v>305.23498912861675</v>
      </c>
      <c r="BF4914" s="76">
        <f t="shared" si="1901"/>
        <v>400.89172475671546</v>
      </c>
    </row>
    <row r="4915" spans="1:58" x14ac:dyDescent="0.45">
      <c r="A4915" s="6">
        <v>41803</v>
      </c>
      <c r="B4915" s="76">
        <v>220.10900000000001</v>
      </c>
      <c r="C4915" s="76">
        <v>2.3652000000000002</v>
      </c>
      <c r="D4915" s="76">
        <v>2.8740000000000001</v>
      </c>
      <c r="E4915" s="76">
        <v>254.82177999999999</v>
      </c>
      <c r="F4915" s="76">
        <v>6.6096000000000004</v>
      </c>
      <c r="G4915" s="76">
        <v>3.1875</v>
      </c>
      <c r="H4915" s="76">
        <v>217.93277</v>
      </c>
      <c r="I4915" s="76">
        <v>2.3704999999999998</v>
      </c>
      <c r="J4915" s="76">
        <v>2.9005999999999998</v>
      </c>
      <c r="K4915" s="76">
        <v>210.26564999999999</v>
      </c>
      <c r="L4915" s="76">
        <v>2.3685999999999998</v>
      </c>
      <c r="M4915" s="76">
        <v>2.7694999999999999</v>
      </c>
      <c r="N4915" s="76">
        <v>161.1062</v>
      </c>
      <c r="O4915" s="3">
        <v>2.4900000000000002</v>
      </c>
      <c r="P4915" s="34">
        <v>2.69</v>
      </c>
      <c r="Q4915" s="76">
        <v>2.74</v>
      </c>
      <c r="R4915" s="76">
        <v>2.99</v>
      </c>
      <c r="S4915" s="76">
        <v>3.31</v>
      </c>
      <c r="T4915" s="76">
        <v>2.8940000000000001</v>
      </c>
      <c r="U4915" s="76">
        <v>3.069</v>
      </c>
      <c r="V4915" s="76">
        <v>24</v>
      </c>
      <c r="W4915" s="76">
        <v>99.5</v>
      </c>
      <c r="Y4915" s="76">
        <f t="shared" si="1884"/>
        <v>2.9325000000000001</v>
      </c>
      <c r="Z4915" s="76">
        <f t="shared" si="1885"/>
        <v>0.56999999999999984</v>
      </c>
      <c r="AA4915" s="76">
        <f t="shared" si="1886"/>
        <v>0.20400000000000018</v>
      </c>
      <c r="AC4915" s="76">
        <f t="shared" si="1887"/>
        <v>1.0468493509290244E-3</v>
      </c>
      <c r="AD4915" s="76">
        <f t="shared" si="1903"/>
        <v>2.2010899999999949</v>
      </c>
      <c r="AE4915" s="76">
        <f t="shared" si="1888"/>
        <v>1.2012209053220424E-3</v>
      </c>
      <c r="AF4915" s="76">
        <f t="shared" si="1903"/>
        <v>2.5482178000000228</v>
      </c>
      <c r="AG4915" s="76">
        <f t="shared" si="1889"/>
        <v>9.985974347423987E-4</v>
      </c>
      <c r="AH4915" s="76">
        <f t="shared" si="1903"/>
        <v>2.1793276999999933</v>
      </c>
      <c r="AI4915" s="76">
        <f t="shared" si="1890"/>
        <v>1.07765546733396E-3</v>
      </c>
      <c r="AJ4915" s="76">
        <f t="shared" si="1903"/>
        <v>2.1026565000000117</v>
      </c>
      <c r="AK4915" s="76">
        <f t="shared" si="1891"/>
        <v>6.8220526234119561E-5</v>
      </c>
      <c r="AL4915" s="76">
        <f t="shared" si="1892"/>
        <v>1.6110620000000193</v>
      </c>
      <c r="AN4915" s="76">
        <f t="shared" si="1897"/>
        <v>33.329907759480271</v>
      </c>
      <c r="AO4915" s="76">
        <f t="shared" si="1895"/>
        <v>32.758005692613438</v>
      </c>
      <c r="AP4915" s="76">
        <f t="shared" si="1882"/>
        <v>32.439095598014724</v>
      </c>
      <c r="AQ4915" s="76">
        <f t="shared" si="1904"/>
        <v>32.284715317191704</v>
      </c>
      <c r="AR4915" s="76">
        <f t="shared" si="1902"/>
        <v>33.004951335485444</v>
      </c>
      <c r="AT4915" s="94">
        <f t="shared" si="1898"/>
        <v>0.54086666666666661</v>
      </c>
      <c r="AU4915" s="94">
        <f t="shared" si="1896"/>
        <v>0.6164222222222222</v>
      </c>
      <c r="AV4915" s="94">
        <f t="shared" si="1883"/>
        <v>0.66141111111111173</v>
      </c>
      <c r="AW4915" s="94">
        <f t="shared" si="1905"/>
        <v>0.64175900277008247</v>
      </c>
      <c r="AX4915" s="94">
        <f t="shared" si="1899"/>
        <v>0.58249662133803415</v>
      </c>
      <c r="AY4915" s="94">
        <f t="shared" si="1900"/>
        <v>0.62684244101035969</v>
      </c>
      <c r="BB4915" s="76">
        <f>100/AVERAGE(AA4886:AA4915)</f>
        <v>451.73919590423134</v>
      </c>
      <c r="BC4915" s="76">
        <f>100/AVERAGE(AA4826:AA4915)</f>
        <v>367.57198284664065</v>
      </c>
      <c r="BD4915" s="76">
        <f>100/AVERAGE(AA4736:AA4915)</f>
        <v>316.91814708523333</v>
      </c>
      <c r="BE4915" s="76">
        <f>100/AVERAGE(AA4551:AA4915)</f>
        <v>305.45466717994202</v>
      </c>
      <c r="BF4915" s="76">
        <f t="shared" si="1901"/>
        <v>403.75051619846641</v>
      </c>
    </row>
    <row r="4916" spans="1:58" x14ac:dyDescent="0.45">
      <c r="A4916" s="6">
        <v>41804</v>
      </c>
      <c r="B4916" s="76">
        <v>220.12612999999999</v>
      </c>
      <c r="C4916" s="76">
        <v>2.3624999999999998</v>
      </c>
      <c r="D4916" s="76">
        <v>2.8740000000000001</v>
      </c>
      <c r="E4916" s="76">
        <v>254.84362999999999</v>
      </c>
      <c r="F4916" s="76">
        <v>6.6070000000000002</v>
      </c>
      <c r="G4916" s="76">
        <v>3.1875</v>
      </c>
      <c r="H4916" s="76">
        <v>217.94991999999999</v>
      </c>
      <c r="I4916" s="76">
        <v>2.3677999999999999</v>
      </c>
      <c r="J4916" s="76">
        <v>2.9005999999999998</v>
      </c>
      <c r="K4916" s="76">
        <v>210.28142</v>
      </c>
      <c r="L4916" s="76">
        <v>2.3658999999999999</v>
      </c>
      <c r="M4916" s="76">
        <v>2.7694999999999999</v>
      </c>
      <c r="N4916" s="76">
        <v>161.11718999999999</v>
      </c>
      <c r="O4916" s="3">
        <v>2.4900000000000002</v>
      </c>
      <c r="P4916" s="34">
        <v>2.69</v>
      </c>
      <c r="Q4916" s="76">
        <v>2.74</v>
      </c>
      <c r="R4916" s="76">
        <v>2.99</v>
      </c>
      <c r="S4916" s="76">
        <v>3.31</v>
      </c>
      <c r="T4916" s="76">
        <v>2.8940000000000001</v>
      </c>
      <c r="U4916" s="76">
        <v>3.069</v>
      </c>
      <c r="V4916" s="76">
        <v>24</v>
      </c>
      <c r="W4916" s="76">
        <v>99.5</v>
      </c>
      <c r="Y4916" s="76">
        <f t="shared" si="1884"/>
        <v>2.9325000000000001</v>
      </c>
      <c r="Z4916" s="76">
        <f t="shared" si="1885"/>
        <v>0.56999999999999984</v>
      </c>
      <c r="AA4916" s="76">
        <f t="shared" si="1886"/>
        <v>0.20400000000000018</v>
      </c>
      <c r="AC4916" s="76">
        <f t="shared" si="1887"/>
        <v>7.7825077575033319E-5</v>
      </c>
      <c r="AD4916" s="76">
        <f t="shared" si="1903"/>
        <v>2.2012612999999943</v>
      </c>
      <c r="AE4916" s="76">
        <f t="shared" si="1888"/>
        <v>8.5746202699077401E-5</v>
      </c>
      <c r="AF4916" s="76">
        <f t="shared" si="1903"/>
        <v>2.5484363000000232</v>
      </c>
      <c r="AG4916" s="76">
        <f t="shared" si="1889"/>
        <v>7.869399356508211E-5</v>
      </c>
      <c r="AH4916" s="76">
        <f t="shared" si="1903"/>
        <v>2.1794991999999933</v>
      </c>
      <c r="AI4916" s="76">
        <f t="shared" si="1890"/>
        <v>7.5000362636412632E-5</v>
      </c>
      <c r="AJ4916" s="76">
        <f t="shared" si="1903"/>
        <v>2.1028142000000116</v>
      </c>
      <c r="AK4916" s="76">
        <f t="shared" si="1891"/>
        <v>6.8215872511379061E-5</v>
      </c>
      <c r="AL4916" s="76">
        <f t="shared" si="1892"/>
        <v>1.6111719000000193</v>
      </c>
      <c r="AN4916" s="76">
        <f t="shared" si="1897"/>
        <v>33.355848531091816</v>
      </c>
      <c r="AO4916" s="76">
        <f t="shared" si="1895"/>
        <v>32.770768474520722</v>
      </c>
      <c r="AP4916" s="76">
        <f t="shared" si="1882"/>
        <v>32.452093723449572</v>
      </c>
      <c r="AQ4916" s="76">
        <f t="shared" si="1904"/>
        <v>32.281465686147008</v>
      </c>
      <c r="AR4916" s="76">
        <f t="shared" si="1902"/>
        <v>33.024206367123718</v>
      </c>
      <c r="AT4916" s="94">
        <f t="shared" si="1898"/>
        <v>0.54136666666666666</v>
      </c>
      <c r="AU4916" s="94">
        <f t="shared" si="1896"/>
        <v>0.61556666666666671</v>
      </c>
      <c r="AV4916" s="94">
        <f t="shared" si="1883"/>
        <v>0.66063333333333407</v>
      </c>
      <c r="AW4916" s="94">
        <f t="shared" si="1905"/>
        <v>0.64211911357340656</v>
      </c>
      <c r="AX4916" s="94">
        <f t="shared" si="1899"/>
        <v>0.58244632334424573</v>
      </c>
      <c r="AY4916" s="94">
        <f t="shared" si="1900"/>
        <v>0.62687200963880052</v>
      </c>
      <c r="BB4916" s="76">
        <f>100/AVERAGE(AA4887:AA4916)</f>
        <v>455.44253833308034</v>
      </c>
      <c r="BC4916" s="76">
        <f>100/AVERAGE(AA4827:AA4916)</f>
        <v>369.18533103618012</v>
      </c>
      <c r="BD4916" s="76">
        <f>100/AVERAGE(AA4737:AA4916)</f>
        <v>317.97064071084094</v>
      </c>
      <c r="BE4916" s="76">
        <f>100/AVERAGE(AA4552:AA4916)</f>
        <v>305.66442233611349</v>
      </c>
      <c r="BF4916" s="76">
        <f t="shared" si="1901"/>
        <v>406.36358139466734</v>
      </c>
    </row>
    <row r="4917" spans="1:58" x14ac:dyDescent="0.45">
      <c r="A4917" s="6">
        <v>41805</v>
      </c>
      <c r="B4917" s="76">
        <v>220.14327</v>
      </c>
      <c r="C4917" s="76">
        <v>2.3597999999999999</v>
      </c>
      <c r="D4917" s="76">
        <v>2.8740000000000001</v>
      </c>
      <c r="E4917" s="76">
        <v>254.86548999999999</v>
      </c>
      <c r="F4917" s="76">
        <v>6.6043000000000003</v>
      </c>
      <c r="G4917" s="76">
        <v>3.1875</v>
      </c>
      <c r="H4917" s="76">
        <v>217.96708000000001</v>
      </c>
      <c r="I4917" s="76">
        <v>2.3651</v>
      </c>
      <c r="J4917" s="76">
        <v>2.9005999999999998</v>
      </c>
      <c r="K4917" s="76">
        <v>210.29718</v>
      </c>
      <c r="L4917" s="76">
        <v>2.3632</v>
      </c>
      <c r="M4917" s="76">
        <v>2.7694999999999999</v>
      </c>
      <c r="N4917" s="76">
        <v>161.12817999999999</v>
      </c>
      <c r="O4917" s="3">
        <v>2.4900000000000002</v>
      </c>
      <c r="P4917" s="34">
        <v>2.69</v>
      </c>
      <c r="Q4917" s="76">
        <v>2.74</v>
      </c>
      <c r="R4917" s="76">
        <v>2.99</v>
      </c>
      <c r="S4917" s="76">
        <v>3.31</v>
      </c>
      <c r="T4917" s="76">
        <v>2.8940000000000001</v>
      </c>
      <c r="U4917" s="76">
        <v>3.069</v>
      </c>
      <c r="V4917" s="76">
        <v>24</v>
      </c>
      <c r="W4917" s="76">
        <v>99.5</v>
      </c>
      <c r="Y4917" s="76">
        <f t="shared" si="1884"/>
        <v>2.9325000000000001</v>
      </c>
      <c r="Z4917" s="76">
        <f t="shared" si="1885"/>
        <v>0.56999999999999984</v>
      </c>
      <c r="AA4917" s="76">
        <f t="shared" si="1886"/>
        <v>0.20400000000000018</v>
      </c>
      <c r="AC4917" s="76">
        <f t="shared" si="1887"/>
        <v>7.7864449804287972E-5</v>
      </c>
      <c r="AD4917" s="76">
        <f t="shared" si="1903"/>
        <v>2.2014326999999945</v>
      </c>
      <c r="AE4917" s="76">
        <f t="shared" si="1888"/>
        <v>8.5778090666899232E-5</v>
      </c>
      <c r="AF4917" s="76">
        <f t="shared" si="1903"/>
        <v>2.5486549000000234</v>
      </c>
      <c r="AG4917" s="76">
        <f t="shared" si="1889"/>
        <v>7.8733683407827826E-5</v>
      </c>
      <c r="AH4917" s="76">
        <f t="shared" si="1903"/>
        <v>2.1796707999999936</v>
      </c>
      <c r="AI4917" s="76">
        <f t="shared" si="1890"/>
        <v>7.494718268508116E-5</v>
      </c>
      <c r="AJ4917" s="76">
        <f t="shared" si="1903"/>
        <v>2.1029718000000117</v>
      </c>
      <c r="AK4917" s="76">
        <f t="shared" si="1891"/>
        <v>6.8211219423464087E-5</v>
      </c>
      <c r="AL4917" s="76">
        <f t="shared" si="1892"/>
        <v>1.6112818000000191</v>
      </c>
      <c r="AN4917" s="76">
        <f t="shared" si="1897"/>
        <v>33.383965681283279</v>
      </c>
      <c r="AO4917" s="76">
        <f t="shared" si="1895"/>
        <v>32.787153993065509</v>
      </c>
      <c r="AP4917" s="76">
        <f t="shared" si="1882"/>
        <v>32.463506735050444</v>
      </c>
      <c r="AQ4917" s="76">
        <f t="shared" si="1904"/>
        <v>32.279005376247646</v>
      </c>
      <c r="AR4917" s="76">
        <f t="shared" si="1902"/>
        <v>33.045456259781425</v>
      </c>
      <c r="AT4917" s="94">
        <f t="shared" si="1898"/>
        <v>0.54199999999999993</v>
      </c>
      <c r="AU4917" s="94">
        <f t="shared" si="1896"/>
        <v>0.6144222222222222</v>
      </c>
      <c r="AV4917" s="94">
        <f t="shared" si="1883"/>
        <v>0.65980000000000072</v>
      </c>
      <c r="AW4917" s="94">
        <f t="shared" si="1905"/>
        <v>0.64251523545706291</v>
      </c>
      <c r="AX4917" s="94">
        <f t="shared" si="1899"/>
        <v>0.58238402585410898</v>
      </c>
      <c r="AY4917" s="94">
        <f t="shared" si="1900"/>
        <v>0.62690863239847539</v>
      </c>
      <c r="BB4917" s="76">
        <f>100/AVERAGE(AA4888:AA4917)</f>
        <v>458.85591924135809</v>
      </c>
      <c r="BC4917" s="76">
        <f>100/AVERAGE(AA4828:AA4917)</f>
        <v>370.78235076010372</v>
      </c>
      <c r="BD4917" s="76">
        <f>100/AVERAGE(AA4738:AA4917)</f>
        <v>319.05276778276044</v>
      </c>
      <c r="BE4917" s="76">
        <f>100/AVERAGE(AA4553:AA4917)</f>
        <v>305.87446576720009</v>
      </c>
      <c r="BF4917" s="76">
        <f t="shared" si="1901"/>
        <v>408.8180865714728</v>
      </c>
    </row>
    <row r="4918" spans="1:58" x14ac:dyDescent="0.45">
      <c r="A4918" s="6">
        <v>41806</v>
      </c>
      <c r="B4918" s="76">
        <v>220.25664</v>
      </c>
      <c r="C4918" s="76">
        <v>2.3592</v>
      </c>
      <c r="D4918" s="76">
        <v>2.8559999999999999</v>
      </c>
      <c r="E4918" s="76">
        <v>254.84425999999999</v>
      </c>
      <c r="F4918" s="76">
        <v>6.6012000000000004</v>
      </c>
      <c r="G4918" s="76">
        <v>3.1897000000000002</v>
      </c>
      <c r="H4918" s="76">
        <v>218.07455999999999</v>
      </c>
      <c r="I4918" s="76">
        <v>2.3685</v>
      </c>
      <c r="J4918" s="76">
        <v>2.8837999999999999</v>
      </c>
      <c r="K4918" s="76">
        <v>210.40674000000001</v>
      </c>
      <c r="L4918" s="76">
        <v>2.3620000000000001</v>
      </c>
      <c r="M4918" s="76">
        <v>2.7507000000000001</v>
      </c>
      <c r="N4918" s="76">
        <v>161.13912999999999</v>
      </c>
      <c r="O4918" s="3">
        <v>2.48</v>
      </c>
      <c r="P4918" s="34">
        <v>2.673</v>
      </c>
      <c r="Q4918" s="76">
        <v>2.7160000000000002</v>
      </c>
      <c r="R4918" s="76">
        <v>2.9780000000000002</v>
      </c>
      <c r="S4918" s="76">
        <v>3.3149999999999999</v>
      </c>
      <c r="T4918" s="76">
        <v>2.879</v>
      </c>
      <c r="U4918" s="76">
        <v>3.048</v>
      </c>
      <c r="V4918" s="76">
        <v>24</v>
      </c>
      <c r="W4918" s="76">
        <v>99.5</v>
      </c>
      <c r="Y4918" s="76">
        <f t="shared" si="1884"/>
        <v>2.9205000000000001</v>
      </c>
      <c r="Z4918" s="76">
        <f t="shared" si="1885"/>
        <v>0.59899999999999975</v>
      </c>
      <c r="AA4918" s="76">
        <f t="shared" si="1886"/>
        <v>0.20599999999999996</v>
      </c>
      <c r="AC4918" s="76">
        <f t="shared" si="1887"/>
        <v>5.1498281096673537E-4</v>
      </c>
      <c r="AD4918" s="76">
        <f t="shared" si="1903"/>
        <v>2.2025663999999945</v>
      </c>
      <c r="AE4918" s="76">
        <f t="shared" si="1888"/>
        <v>-8.3298841282886116E-5</v>
      </c>
      <c r="AF4918" s="76">
        <f t="shared" si="1903"/>
        <v>2.5484426000000235</v>
      </c>
      <c r="AG4918" s="76">
        <f t="shared" si="1889"/>
        <v>4.9310198585938991E-4</v>
      </c>
      <c r="AH4918" s="76">
        <f t="shared" si="1903"/>
        <v>2.1807455999999932</v>
      </c>
      <c r="AI4918" s="76">
        <f t="shared" si="1890"/>
        <v>5.2097702879327912E-4</v>
      </c>
      <c r="AJ4918" s="76">
        <f t="shared" si="1903"/>
        <v>2.1040674000000119</v>
      </c>
      <c r="AK4918" s="76">
        <f t="shared" si="1891"/>
        <v>6.7958317409244628E-5</v>
      </c>
      <c r="AL4918" s="76">
        <f t="shared" si="1892"/>
        <v>1.6113913000000193</v>
      </c>
      <c r="AN4918" s="76">
        <f t="shared" si="1897"/>
        <v>33.416596352578502</v>
      </c>
      <c r="AO4918" s="76">
        <f t="shared" si="1895"/>
        <v>32.804751586018604</v>
      </c>
      <c r="AP4918" s="76">
        <f t="shared" si="1882"/>
        <v>32.47672952116671</v>
      </c>
      <c r="AQ4918" s="76">
        <f t="shared" si="1904"/>
        <v>32.276364578572633</v>
      </c>
      <c r="AR4918" s="76">
        <f t="shared" si="1902"/>
        <v>33.069737222233023</v>
      </c>
      <c r="AT4918" s="94">
        <f t="shared" si="1898"/>
        <v>0.54359999999999986</v>
      </c>
      <c r="AU4918" s="94">
        <f t="shared" si="1896"/>
        <v>0.6133222222222221</v>
      </c>
      <c r="AV4918" s="94">
        <f t="shared" si="1883"/>
        <v>0.65912777777777853</v>
      </c>
      <c r="AW4918" s="94">
        <f t="shared" si="1905"/>
        <v>0.64287257617728444</v>
      </c>
      <c r="AX4918" s="94">
        <f t="shared" si="1899"/>
        <v>0.58288132922017954</v>
      </c>
      <c r="AY4918" s="94">
        <f t="shared" si="1900"/>
        <v>0.62661628319433982</v>
      </c>
      <c r="BB4918" s="76">
        <f>100/AVERAGE(AA4889:AA4918)</f>
        <v>462.17840086273304</v>
      </c>
      <c r="BC4918" s="76">
        <f>100/AVERAGE(AA4829:AA4918)</f>
        <v>372.3932472691161</v>
      </c>
      <c r="BD4918" s="76">
        <f>100/AVERAGE(AA4739:AA4918)</f>
        <v>320.11381824648748</v>
      </c>
      <c r="BE4918" s="76">
        <f>100/AVERAGE(AA4554:AA4918)</f>
        <v>306.07966457023053</v>
      </c>
      <c r="BF4918" s="76">
        <f t="shared" si="1901"/>
        <v>411.22370060350846</v>
      </c>
    </row>
    <row r="4919" spans="1:58" x14ac:dyDescent="0.45">
      <c r="A4919" s="6">
        <v>41807</v>
      </c>
      <c r="B4919" s="76">
        <v>220.25056000000001</v>
      </c>
      <c r="C4919" s="76">
        <v>2.3582999999999998</v>
      </c>
      <c r="D4919" s="76">
        <v>2.8612000000000002</v>
      </c>
      <c r="E4919" s="76">
        <v>255.06640999999999</v>
      </c>
      <c r="F4919" s="76">
        <v>6.6355000000000004</v>
      </c>
      <c r="G4919" s="76">
        <v>3.1812</v>
      </c>
      <c r="H4919" s="76">
        <v>218.06934999999999</v>
      </c>
      <c r="I4919" s="76">
        <v>2.3681000000000001</v>
      </c>
      <c r="J4919" s="76">
        <v>2.8883000000000001</v>
      </c>
      <c r="K4919" s="76">
        <v>210.39035999999999</v>
      </c>
      <c r="L4919" s="76">
        <v>2.3601999999999999</v>
      </c>
      <c r="M4919" s="76">
        <v>2.7572000000000001</v>
      </c>
      <c r="N4919" s="76">
        <v>161.15007</v>
      </c>
      <c r="O4919" s="3">
        <v>2.48</v>
      </c>
      <c r="P4919" s="34">
        <v>2.6859999999999999</v>
      </c>
      <c r="Q4919" s="76">
        <v>2.7250000000000001</v>
      </c>
      <c r="R4919" s="76">
        <v>2.972</v>
      </c>
      <c r="S4919" s="76">
        <v>3.2970000000000002</v>
      </c>
      <c r="T4919" s="76">
        <v>2.8860000000000001</v>
      </c>
      <c r="U4919" s="76">
        <v>3.052</v>
      </c>
      <c r="V4919" s="76">
        <v>24</v>
      </c>
      <c r="W4919" s="76">
        <v>99.5</v>
      </c>
      <c r="Y4919" s="76">
        <f t="shared" si="1884"/>
        <v>2.92</v>
      </c>
      <c r="Z4919" s="76">
        <f t="shared" si="1885"/>
        <v>0.57200000000000006</v>
      </c>
      <c r="AA4919" s="76">
        <f t="shared" si="1886"/>
        <v>0.20000000000000018</v>
      </c>
      <c r="AC4919" s="76">
        <f t="shared" si="1887"/>
        <v>-2.7604162126548815E-5</v>
      </c>
      <c r="AD4919" s="76">
        <f t="shared" ref="AD4919:AJ4934" si="1906">AD4918*(1+AC4919)</f>
        <v>2.2025055999999945</v>
      </c>
      <c r="AE4919" s="76">
        <f t="shared" si="1888"/>
        <v>8.7170886250298452E-4</v>
      </c>
      <c r="AF4919" s="76">
        <f t="shared" si="1906"/>
        <v>2.5506641000000236</v>
      </c>
      <c r="AG4919" s="76">
        <f t="shared" si="1889"/>
        <v>-2.3890911438728679E-5</v>
      </c>
      <c r="AH4919" s="76">
        <f t="shared" si="1906"/>
        <v>2.1806934999999932</v>
      </c>
      <c r="AI4919" s="76">
        <f t="shared" si="1890"/>
        <v>-7.7849217187786479E-5</v>
      </c>
      <c r="AJ4919" s="76">
        <f t="shared" si="1906"/>
        <v>2.1039036000000118</v>
      </c>
      <c r="AK4919" s="76">
        <f t="shared" si="1891"/>
        <v>6.7891641217121546E-5</v>
      </c>
      <c r="AL4919" s="76">
        <f t="shared" si="1892"/>
        <v>1.6115007000000192</v>
      </c>
      <c r="AN4919" s="76">
        <f t="shared" si="1897"/>
        <v>33.449477351916372</v>
      </c>
      <c r="AO4919" s="76">
        <f t="shared" si="1895"/>
        <v>32.820991576857175</v>
      </c>
      <c r="AP4919" s="76">
        <f t="shared" si="1882"/>
        <v>32.489992405464278</v>
      </c>
      <c r="AQ4919" s="76">
        <f t="shared" si="1904"/>
        <v>32.276646725377262</v>
      </c>
      <c r="AR4919" s="76">
        <f t="shared" si="1902"/>
        <v>33.093922801177712</v>
      </c>
      <c r="AT4919" s="94">
        <f t="shared" si="1898"/>
        <v>0.5442999999999999</v>
      </c>
      <c r="AU4919" s="94">
        <f t="shared" si="1896"/>
        <v>0.61206666666666676</v>
      </c>
      <c r="AV4919" s="94">
        <f t="shared" si="1883"/>
        <v>0.65819444444444508</v>
      </c>
      <c r="AW4919" s="94">
        <f t="shared" si="1905"/>
        <v>0.64296121883656432</v>
      </c>
      <c r="AX4919" s="94">
        <f t="shared" si="1899"/>
        <v>0.58279747964408635</v>
      </c>
      <c r="AY4919" s="94">
        <f t="shared" si="1900"/>
        <v>0.62666557575600423</v>
      </c>
      <c r="BB4919" s="76">
        <f>100/AVERAGE(AA4890:AA4919)</f>
        <v>465.98322460391427</v>
      </c>
      <c r="BC4919" s="76">
        <f>100/AVERAGE(AA4830:AA4919)</f>
        <v>374.12703691386753</v>
      </c>
      <c r="BD4919" s="76">
        <f>100/AVERAGE(AA4740:AA4919)</f>
        <v>321.2278040510393</v>
      </c>
      <c r="BE4919" s="76">
        <f>100/AVERAGE(AA4555:AA4919)</f>
        <v>306.29284953049074</v>
      </c>
      <c r="BF4919" s="76">
        <f t="shared" si="1901"/>
        <v>413.93350810971754</v>
      </c>
    </row>
    <row r="4920" spans="1:58" x14ac:dyDescent="0.45">
      <c r="A4920" s="6">
        <v>41808</v>
      </c>
      <c r="B4920" s="76">
        <v>220.26349999999999</v>
      </c>
      <c r="C4920" s="76">
        <v>2.3571</v>
      </c>
      <c r="D4920" s="76">
        <v>2.863</v>
      </c>
      <c r="E4920" s="76">
        <v>255.09326999999999</v>
      </c>
      <c r="F4920" s="76">
        <v>6.6329000000000002</v>
      </c>
      <c r="G4920" s="76">
        <v>3.181</v>
      </c>
      <c r="H4920" s="76">
        <v>218.08473000000001</v>
      </c>
      <c r="I4920" s="76">
        <v>2.3654000000000002</v>
      </c>
      <c r="J4920" s="76">
        <v>2.8887999999999998</v>
      </c>
      <c r="K4920" s="76">
        <v>210.39628999999999</v>
      </c>
      <c r="L4920" s="76">
        <v>2.3576999999999999</v>
      </c>
      <c r="M4920" s="76">
        <v>2.7593999999999999</v>
      </c>
      <c r="N4920" s="76">
        <v>161.16107</v>
      </c>
      <c r="O4920" s="3">
        <v>2.4900000000000002</v>
      </c>
      <c r="P4920" s="34">
        <v>2.6909999999999998</v>
      </c>
      <c r="Q4920" s="76">
        <v>2.7229999999999999</v>
      </c>
      <c r="R4920" s="76">
        <v>2.972</v>
      </c>
      <c r="S4920" s="76">
        <v>3.2970000000000002</v>
      </c>
      <c r="T4920" s="76">
        <v>2.8849999999999998</v>
      </c>
      <c r="U4920" s="76">
        <v>3.0470000000000002</v>
      </c>
      <c r="V4920" s="76">
        <v>24</v>
      </c>
      <c r="W4920" s="76">
        <v>99.5</v>
      </c>
      <c r="Y4920" s="76">
        <f t="shared" si="1884"/>
        <v>2.92075</v>
      </c>
      <c r="Z4920" s="76">
        <f t="shared" si="1885"/>
        <v>0.57400000000000029</v>
      </c>
      <c r="AA4920" s="76">
        <f t="shared" si="1886"/>
        <v>0.19399999999999995</v>
      </c>
      <c r="AC4920" s="76">
        <f t="shared" si="1887"/>
        <v>5.8751269463197531E-5</v>
      </c>
      <c r="AD4920" s="76">
        <f t="shared" si="1906"/>
        <v>2.2026349999999941</v>
      </c>
      <c r="AE4920" s="76">
        <f t="shared" si="1888"/>
        <v>1.0530590837110054E-4</v>
      </c>
      <c r="AF4920" s="76">
        <f t="shared" si="1906"/>
        <v>2.5509327000000237</v>
      </c>
      <c r="AG4920" s="76">
        <f t="shared" si="1889"/>
        <v>7.0528022392934986E-5</v>
      </c>
      <c r="AH4920" s="76">
        <f t="shared" si="1906"/>
        <v>2.1808472999999933</v>
      </c>
      <c r="AI4920" s="76">
        <f t="shared" si="1890"/>
        <v>2.8185702044547511E-5</v>
      </c>
      <c r="AJ4920" s="76">
        <f t="shared" si="1906"/>
        <v>2.103962900000012</v>
      </c>
      <c r="AK4920" s="76">
        <f t="shared" si="1891"/>
        <v>6.825935601506572E-5</v>
      </c>
      <c r="AL4920" s="76">
        <f t="shared" si="1892"/>
        <v>1.611610700000019</v>
      </c>
      <c r="AN4920" s="76">
        <f t="shared" si="1897"/>
        <v>33.479994308400968</v>
      </c>
      <c r="AO4920" s="76">
        <f t="shared" si="1895"/>
        <v>32.840512786362424</v>
      </c>
      <c r="AP4920" s="76">
        <f t="shared" si="1882"/>
        <v>32.502605851281629</v>
      </c>
      <c r="AQ4920" s="76">
        <f t="shared" si="1904"/>
        <v>32.276357344104049</v>
      </c>
      <c r="AR4920" s="76">
        <f t="shared" si="1902"/>
        <v>33.117599241678874</v>
      </c>
      <c r="AT4920" s="94">
        <f t="shared" si="1898"/>
        <v>0.54556666666666664</v>
      </c>
      <c r="AU4920" s="94">
        <f t="shared" si="1896"/>
        <v>0.61099999999999999</v>
      </c>
      <c r="AV4920" s="94">
        <f t="shared" si="1883"/>
        <v>0.65721666666666734</v>
      </c>
      <c r="AW4920" s="94">
        <f t="shared" si="1905"/>
        <v>0.64305540166204922</v>
      </c>
      <c r="AX4920" s="94">
        <f t="shared" si="1899"/>
        <v>0.58306842734827502</v>
      </c>
      <c r="AY4920" s="94">
        <f t="shared" si="1900"/>
        <v>0.62650629401554903</v>
      </c>
      <c r="BB4920" s="76">
        <f>100/AVERAGE(AA4891:AA4920)</f>
        <v>470.21943573667716</v>
      </c>
      <c r="BC4920" s="76">
        <f>100/AVERAGE(AA4831:AA4920)</f>
        <v>375.89274527001618</v>
      </c>
      <c r="BD4920" s="76">
        <f>100/AVERAGE(AA4741:AA4920)</f>
        <v>322.38998441781717</v>
      </c>
      <c r="BE4920" s="76">
        <f>100/AVERAGE(AA4556:AA4920)</f>
        <v>306.54751906473598</v>
      </c>
      <c r="BF4920" s="76">
        <f t="shared" si="1901"/>
        <v>416.89578058083686</v>
      </c>
    </row>
    <row r="4921" spans="1:58" x14ac:dyDescent="0.45">
      <c r="A4921" s="6">
        <v>41809</v>
      </c>
      <c r="B4921" s="76">
        <v>220.42232000000001</v>
      </c>
      <c r="C4921" s="76">
        <v>2.3555000000000001</v>
      </c>
      <c r="D4921" s="76">
        <v>2.8361999999999998</v>
      </c>
      <c r="E4921" s="76">
        <v>255.89734000000001</v>
      </c>
      <c r="F4921" s="76">
        <v>6.6341999999999999</v>
      </c>
      <c r="G4921" s="76">
        <v>3.1349</v>
      </c>
      <c r="H4921" s="76">
        <v>218.25210000000001</v>
      </c>
      <c r="I4921" s="76">
        <v>2.3643000000000001</v>
      </c>
      <c r="J4921" s="76">
        <v>2.8603000000000001</v>
      </c>
      <c r="K4921" s="76">
        <v>210.55672999999999</v>
      </c>
      <c r="L4921" s="76">
        <v>2.3559000000000001</v>
      </c>
      <c r="M4921" s="76">
        <v>2.7305999999999999</v>
      </c>
      <c r="N4921" s="76">
        <v>161.17205999999999</v>
      </c>
      <c r="O4921" s="3">
        <v>2.4900000000000002</v>
      </c>
      <c r="P4921" s="34">
        <v>2.6720000000000002</v>
      </c>
      <c r="Q4921" s="76">
        <v>2.681</v>
      </c>
      <c r="R4921" s="76">
        <v>2.927</v>
      </c>
      <c r="S4921" s="76">
        <v>3.25</v>
      </c>
      <c r="T4921" s="76">
        <v>2.87</v>
      </c>
      <c r="U4921" s="76">
        <v>3.012</v>
      </c>
      <c r="V4921" s="76">
        <v>24</v>
      </c>
      <c r="W4921" s="76">
        <v>99.5</v>
      </c>
      <c r="Y4921" s="76">
        <f t="shared" si="1884"/>
        <v>2.8824999999999998</v>
      </c>
      <c r="Z4921" s="76">
        <f t="shared" si="1885"/>
        <v>0.56899999999999995</v>
      </c>
      <c r="AA4921" s="76">
        <f t="shared" si="1886"/>
        <v>0.19799999999999995</v>
      </c>
      <c r="AC4921" s="76">
        <f t="shared" si="1887"/>
        <v>7.2104547507878536E-4</v>
      </c>
      <c r="AD4921" s="76">
        <f t="shared" si="1906"/>
        <v>2.2042231999999942</v>
      </c>
      <c r="AE4921" s="76">
        <f t="shared" si="1888"/>
        <v>3.1520627729615391E-3</v>
      </c>
      <c r="AF4921" s="76">
        <f t="shared" si="1906"/>
        <v>2.5589734000000242</v>
      </c>
      <c r="AG4921" s="76">
        <f t="shared" si="1889"/>
        <v>7.6745400744004932E-4</v>
      </c>
      <c r="AH4921" s="76">
        <f t="shared" si="1906"/>
        <v>2.1825209999999933</v>
      </c>
      <c r="AI4921" s="76">
        <f t="shared" si="1890"/>
        <v>7.6256097481564034E-4</v>
      </c>
      <c r="AJ4921" s="76">
        <f t="shared" si="1906"/>
        <v>2.1055673000000121</v>
      </c>
      <c r="AK4921" s="76">
        <f t="shared" si="1891"/>
        <v>6.8192647268983109E-5</v>
      </c>
      <c r="AL4921" s="76">
        <f t="shared" si="1892"/>
        <v>1.611720600000019</v>
      </c>
      <c r="AN4921" s="76">
        <f t="shared" si="1897"/>
        <v>33.52807557228234</v>
      </c>
      <c r="AO4921" s="76">
        <f t="shared" si="1895"/>
        <v>32.867017309049466</v>
      </c>
      <c r="AP4921" s="76">
        <f t="shared" ref="AP4921:AP4984" si="1907">100/AVERAGE(Y4742:Y4921)</f>
        <v>32.51747588513021</v>
      </c>
      <c r="AQ4921" s="76">
        <f t="shared" si="1904"/>
        <v>32.277196564092407</v>
      </c>
      <c r="AR4921" s="76">
        <f t="shared" si="1902"/>
        <v>33.153119770053088</v>
      </c>
      <c r="AT4921" s="94">
        <f t="shared" si="1898"/>
        <v>0.5465333333333332</v>
      </c>
      <c r="AU4921" s="94">
        <f t="shared" si="1896"/>
        <v>0.60981111111111119</v>
      </c>
      <c r="AV4921" s="94">
        <f t="shared" ref="AV4921:AV4984" si="1908">AVERAGE(Z4742:Z4921)</f>
        <v>0.65621111111111174</v>
      </c>
      <c r="AW4921" s="94">
        <f t="shared" si="1905"/>
        <v>0.6431357340720214</v>
      </c>
      <c r="AX4921" s="94">
        <f t="shared" si="1899"/>
        <v>0.58313798791236471</v>
      </c>
      <c r="AY4921" s="94">
        <f t="shared" si="1900"/>
        <v>0.62646540152026686</v>
      </c>
      <c r="BB4921" s="76">
        <f>100/AVERAGE(AA4892:AA4921)</f>
        <v>474.38330170777994</v>
      </c>
      <c r="BC4921" s="76">
        <f>100/AVERAGE(AA4832:AA4921)</f>
        <v>377.51677852348979</v>
      </c>
      <c r="BD4921" s="76">
        <f>100/AVERAGE(AA4742:AA4921)</f>
        <v>323.53734160150964</v>
      </c>
      <c r="BE4921" s="76">
        <f>100/AVERAGE(AA4557:AA4921)</f>
        <v>306.79229741201783</v>
      </c>
      <c r="BF4921" s="76">
        <f t="shared" si="1901"/>
        <v>419.77748244776558</v>
      </c>
    </row>
    <row r="4922" spans="1:58" x14ac:dyDescent="0.45">
      <c r="A4922" s="6">
        <v>41810</v>
      </c>
      <c r="B4922" s="76">
        <v>220.54955000000001</v>
      </c>
      <c r="C4922" s="76">
        <v>2.3552</v>
      </c>
      <c r="D4922" s="76">
        <v>2.8155000000000001</v>
      </c>
      <c r="E4922" s="76">
        <v>256.61691000000002</v>
      </c>
      <c r="F4922" s="76">
        <v>6.6409000000000002</v>
      </c>
      <c r="G4922" s="76">
        <v>3.0939999999999999</v>
      </c>
      <c r="H4922" s="76">
        <v>218.37279000000001</v>
      </c>
      <c r="I4922" s="76">
        <v>2.3691</v>
      </c>
      <c r="J4922" s="76">
        <v>2.8412999999999999</v>
      </c>
      <c r="K4922" s="76">
        <v>210.68212</v>
      </c>
      <c r="L4922" s="76">
        <v>2.3542000000000001</v>
      </c>
      <c r="M4922" s="76">
        <v>2.7086000000000001</v>
      </c>
      <c r="N4922" s="76">
        <v>161.18306000000001</v>
      </c>
      <c r="O4922" s="3">
        <v>2.4900000000000002</v>
      </c>
      <c r="P4922" s="34">
        <v>2.653</v>
      </c>
      <c r="Q4922" s="76">
        <v>2.66</v>
      </c>
      <c r="R4922" s="76">
        <v>2.87</v>
      </c>
      <c r="S4922" s="76">
        <v>3.2109999999999999</v>
      </c>
      <c r="T4922" s="76">
        <v>2.8519999999999999</v>
      </c>
      <c r="U4922" s="76">
        <v>2.99</v>
      </c>
      <c r="V4922" s="76">
        <v>24</v>
      </c>
      <c r="W4922" s="76">
        <v>99.5</v>
      </c>
      <c r="Y4922" s="76">
        <f t="shared" si="1884"/>
        <v>2.8485</v>
      </c>
      <c r="Z4922" s="76">
        <f t="shared" si="1885"/>
        <v>0.55099999999999971</v>
      </c>
      <c r="AA4922" s="76">
        <f t="shared" si="1886"/>
        <v>0.19899999999999984</v>
      </c>
      <c r="AC4922" s="76">
        <f t="shared" si="1887"/>
        <v>5.7721014822820216E-4</v>
      </c>
      <c r="AD4922" s="76">
        <f t="shared" si="1906"/>
        <v>2.2054954999999943</v>
      </c>
      <c r="AE4922" s="76">
        <f t="shared" si="1888"/>
        <v>2.8119479475636755E-3</v>
      </c>
      <c r="AF4922" s="76">
        <f t="shared" si="1906"/>
        <v>2.5661691000000242</v>
      </c>
      <c r="AG4922" s="76">
        <f t="shared" si="1889"/>
        <v>5.5298436990991462E-4</v>
      </c>
      <c r="AH4922" s="76">
        <f t="shared" si="1906"/>
        <v>2.1837278999999934</v>
      </c>
      <c r="AI4922" s="76">
        <f t="shared" si="1890"/>
        <v>5.9551646722488805E-4</v>
      </c>
      <c r="AJ4922" s="76">
        <f t="shared" si="1906"/>
        <v>2.1068212000000126</v>
      </c>
      <c r="AK4922" s="76">
        <f t="shared" si="1891"/>
        <v>6.825004284261027E-5</v>
      </c>
      <c r="AL4922" s="76">
        <f t="shared" si="1892"/>
        <v>1.6118306000000193</v>
      </c>
      <c r="AN4922" s="76">
        <f t="shared" si="1897"/>
        <v>33.589170851317533</v>
      </c>
      <c r="AO4922" s="76">
        <f t="shared" si="1895"/>
        <v>32.897652661100253</v>
      </c>
      <c r="AP4922" s="76">
        <f t="shared" si="1907"/>
        <v>32.534358768122658</v>
      </c>
      <c r="AQ4922" s="76">
        <f t="shared" si="1904"/>
        <v>32.282117007429804</v>
      </c>
      <c r="AR4922" s="76">
        <f t="shared" si="1902"/>
        <v>33.197325431554987</v>
      </c>
      <c r="AT4922" s="94">
        <f t="shared" si="1898"/>
        <v>0.5469666666666666</v>
      </c>
      <c r="AU4922" s="94">
        <f t="shared" si="1896"/>
        <v>0.6084222222222222</v>
      </c>
      <c r="AV4922" s="94">
        <f t="shared" si="1908"/>
        <v>0.65510555555555627</v>
      </c>
      <c r="AW4922" s="94">
        <f t="shared" si="1905"/>
        <v>0.64311080332409909</v>
      </c>
      <c r="AX4922" s="94">
        <f t="shared" si="1899"/>
        <v>0.58284367287836814</v>
      </c>
      <c r="AY4922" s="94">
        <f t="shared" si="1900"/>
        <v>0.62663842018819571</v>
      </c>
      <c r="BB4922" s="76">
        <f>100/AVERAGE(AA4893:AA4922)</f>
        <v>478.31632653061234</v>
      </c>
      <c r="BC4922" s="76">
        <f>100/AVERAGE(AA4833:AA4922)</f>
        <v>379.1389333558007</v>
      </c>
      <c r="BD4922" s="76">
        <f>100/AVERAGE(AA4743:AA4922)</f>
        <v>324.68703777192519</v>
      </c>
      <c r="BE4922" s="76">
        <f>100/AVERAGE(AA4558:AA4922)</f>
        <v>306.983237874162</v>
      </c>
      <c r="BF4922" s="76">
        <f t="shared" si="1901"/>
        <v>422.53063044054949</v>
      </c>
    </row>
    <row r="4923" spans="1:58" x14ac:dyDescent="0.45">
      <c r="A4923" s="6">
        <v>41811</v>
      </c>
      <c r="B4923" s="76">
        <v>220.56638000000001</v>
      </c>
      <c r="C4923" s="76">
        <v>2.3525</v>
      </c>
      <c r="D4923" s="76">
        <v>2.8155000000000001</v>
      </c>
      <c r="E4923" s="76">
        <v>256.63830000000002</v>
      </c>
      <c r="F4923" s="76">
        <v>6.6383000000000001</v>
      </c>
      <c r="G4923" s="76">
        <v>3.0939999999999999</v>
      </c>
      <c r="H4923" s="76">
        <v>218.38963000000001</v>
      </c>
      <c r="I4923" s="76">
        <v>2.3664000000000001</v>
      </c>
      <c r="J4923" s="76">
        <v>2.8412999999999999</v>
      </c>
      <c r="K4923" s="76">
        <v>210.69757999999999</v>
      </c>
      <c r="L4923" s="76">
        <v>2.3515000000000001</v>
      </c>
      <c r="M4923" s="76">
        <v>2.7086000000000001</v>
      </c>
      <c r="N4923" s="76">
        <v>161.19405</v>
      </c>
      <c r="O4923" s="3">
        <v>2.4900000000000002</v>
      </c>
      <c r="P4923" s="34">
        <v>2.653</v>
      </c>
      <c r="Q4923" s="76">
        <v>2.66</v>
      </c>
      <c r="R4923" s="76">
        <v>2.87</v>
      </c>
      <c r="S4923" s="76">
        <v>3.2109999999999999</v>
      </c>
      <c r="T4923" s="76">
        <v>2.8519999999999999</v>
      </c>
      <c r="U4923" s="76">
        <v>2.99</v>
      </c>
      <c r="V4923" s="76">
        <v>24</v>
      </c>
      <c r="W4923" s="76">
        <v>99.5</v>
      </c>
      <c r="Y4923" s="76">
        <f t="shared" si="1884"/>
        <v>2.8485</v>
      </c>
      <c r="Z4923" s="76">
        <f t="shared" si="1885"/>
        <v>0.55099999999999971</v>
      </c>
      <c r="AA4923" s="76">
        <f t="shared" si="1886"/>
        <v>0.19899999999999984</v>
      </c>
      <c r="AC4923" s="76">
        <f t="shared" si="1887"/>
        <v>7.630938263081255E-5</v>
      </c>
      <c r="AD4923" s="76">
        <f t="shared" si="1906"/>
        <v>2.2056637999999942</v>
      </c>
      <c r="AE4923" s="76">
        <f t="shared" si="1888"/>
        <v>8.3353821071163736E-5</v>
      </c>
      <c r="AF4923" s="76">
        <f t="shared" si="1906"/>
        <v>2.5663830000000241</v>
      </c>
      <c r="AG4923" s="76">
        <f t="shared" si="1889"/>
        <v>7.7115834807184314E-5</v>
      </c>
      <c r="AH4923" s="76">
        <f t="shared" si="1906"/>
        <v>2.1838962999999936</v>
      </c>
      <c r="AI4923" s="76">
        <f t="shared" si="1890"/>
        <v>7.3380693150326692E-5</v>
      </c>
      <c r="AJ4923" s="76">
        <f t="shared" si="1906"/>
        <v>2.1069758000000123</v>
      </c>
      <c r="AK4923" s="76">
        <f t="shared" si="1891"/>
        <v>6.8183343832739496E-5</v>
      </c>
      <c r="AL4923" s="76">
        <f t="shared" si="1892"/>
        <v>1.6119405000000193</v>
      </c>
      <c r="AN4923" s="76">
        <f t="shared" si="1897"/>
        <v>33.656057529421005</v>
      </c>
      <c r="AO4923" s="76">
        <f t="shared" si="1895"/>
        <v>32.928345176866365</v>
      </c>
      <c r="AP4923" s="76">
        <f t="shared" si="1907"/>
        <v>32.550626396116719</v>
      </c>
      <c r="AQ4923" s="76">
        <f t="shared" si="1904"/>
        <v>32.290905176859965</v>
      </c>
      <c r="AR4923" s="76">
        <f t="shared" si="1902"/>
        <v>33.244797535430024</v>
      </c>
      <c r="AT4923" s="94">
        <f t="shared" si="1898"/>
        <v>0.54666666666666663</v>
      </c>
      <c r="AU4923" s="94">
        <f t="shared" si="1896"/>
        <v>0.60703333333333331</v>
      </c>
      <c r="AV4923" s="94">
        <f t="shared" si="1908"/>
        <v>0.6542777777777784</v>
      </c>
      <c r="AW4923" s="94">
        <f t="shared" si="1905"/>
        <v>0.64308587257617666</v>
      </c>
      <c r="AX4923" s="94">
        <f t="shared" si="1899"/>
        <v>0.58218723663225047</v>
      </c>
      <c r="AY4923" s="94">
        <f t="shared" si="1900"/>
        <v>0.62702431867031261</v>
      </c>
      <c r="BB4923" s="76">
        <f>100/AVERAGE(AA4894:AA4923)</f>
        <v>481.38639281129662</v>
      </c>
      <c r="BC4923" s="76">
        <f>100/AVERAGE(AA4834:AA4923)</f>
        <v>380.77508884752069</v>
      </c>
      <c r="BD4923" s="76">
        <f>100/AVERAGE(AA4744:AA4923)</f>
        <v>325.82723915719333</v>
      </c>
      <c r="BE4923" s="76">
        <f>100/AVERAGE(AA4559:AA4923)</f>
        <v>307.18475690324095</v>
      </c>
      <c r="BF4923" s="76">
        <f t="shared" si="1901"/>
        <v>424.81607823615929</v>
      </c>
    </row>
    <row r="4924" spans="1:58" x14ac:dyDescent="0.45">
      <c r="A4924" s="6">
        <v>41812</v>
      </c>
      <c r="B4924" s="76">
        <v>220.58320000000001</v>
      </c>
      <c r="C4924" s="76">
        <v>2.3498999999999999</v>
      </c>
      <c r="D4924" s="76">
        <v>2.8155000000000001</v>
      </c>
      <c r="E4924" s="76">
        <v>256.65969000000001</v>
      </c>
      <c r="F4924" s="76">
        <v>6.6356000000000002</v>
      </c>
      <c r="G4924" s="76">
        <v>3.0939999999999999</v>
      </c>
      <c r="H4924" s="76">
        <v>218.40647000000001</v>
      </c>
      <c r="I4924" s="76">
        <v>2.3637000000000001</v>
      </c>
      <c r="J4924" s="76">
        <v>2.8412999999999999</v>
      </c>
      <c r="K4924" s="76">
        <v>210.71304000000001</v>
      </c>
      <c r="L4924" s="76">
        <v>2.3488000000000002</v>
      </c>
      <c r="M4924" s="76">
        <v>2.7086000000000001</v>
      </c>
      <c r="N4924" s="76">
        <v>161.20505</v>
      </c>
      <c r="O4924" s="3">
        <v>2.4900000000000002</v>
      </c>
      <c r="P4924" s="34">
        <v>2.653</v>
      </c>
      <c r="Q4924" s="76">
        <v>2.66</v>
      </c>
      <c r="R4924" s="76">
        <v>2.87</v>
      </c>
      <c r="S4924" s="76">
        <v>3.2109999999999999</v>
      </c>
      <c r="T4924" s="76">
        <v>2.8519999999999999</v>
      </c>
      <c r="U4924" s="76">
        <v>2.99</v>
      </c>
      <c r="V4924" s="76">
        <v>24</v>
      </c>
      <c r="W4924" s="76">
        <v>99.5</v>
      </c>
      <c r="Y4924" s="76">
        <f t="shared" si="1884"/>
        <v>2.8485</v>
      </c>
      <c r="Z4924" s="76">
        <f t="shared" si="1885"/>
        <v>0.55099999999999971</v>
      </c>
      <c r="AA4924" s="76">
        <f t="shared" si="1886"/>
        <v>0.19899999999999984</v>
      </c>
      <c r="AC4924" s="76">
        <f t="shared" si="1887"/>
        <v>7.625822212786737E-5</v>
      </c>
      <c r="AD4924" s="76">
        <f t="shared" si="1906"/>
        <v>2.2058319999999938</v>
      </c>
      <c r="AE4924" s="76">
        <f t="shared" si="1888"/>
        <v>8.3346873790857146E-5</v>
      </c>
      <c r="AF4924" s="76">
        <f t="shared" si="1906"/>
        <v>2.5665969000000239</v>
      </c>
      <c r="AG4924" s="76">
        <f t="shared" si="1889"/>
        <v>7.7109888413584571E-5</v>
      </c>
      <c r="AH4924" s="76">
        <f t="shared" si="1906"/>
        <v>2.1840646999999933</v>
      </c>
      <c r="AI4924" s="76">
        <f t="shared" si="1890"/>
        <v>7.3375308819567664E-5</v>
      </c>
      <c r="AJ4924" s="76">
        <f t="shared" si="1906"/>
        <v>2.1071304000000128</v>
      </c>
      <c r="AK4924" s="76">
        <f t="shared" si="1891"/>
        <v>6.8240732210567145E-5</v>
      </c>
      <c r="AL4924" s="76">
        <f t="shared" si="1892"/>
        <v>1.6120505000000191</v>
      </c>
      <c r="AN4924" s="76">
        <f t="shared" si="1897"/>
        <v>33.716010047370993</v>
      </c>
      <c r="AO4924" s="76">
        <f t="shared" si="1895"/>
        <v>32.95984941011023</v>
      </c>
      <c r="AP4924" s="76">
        <f t="shared" si="1907"/>
        <v>32.566733534010766</v>
      </c>
      <c r="AQ4924" s="76">
        <f t="shared" si="1904"/>
        <v>32.299712622279074</v>
      </c>
      <c r="AR4924" s="76">
        <f t="shared" si="1902"/>
        <v>33.288687738792028</v>
      </c>
      <c r="AT4924" s="94">
        <f t="shared" si="1898"/>
        <v>0.54666666666666663</v>
      </c>
      <c r="AU4924" s="94">
        <f t="shared" si="1896"/>
        <v>0.60563333333333336</v>
      </c>
      <c r="AV4924" s="94">
        <f t="shared" si="1908"/>
        <v>0.65355000000000052</v>
      </c>
      <c r="AW4924" s="94">
        <f t="shared" si="1905"/>
        <v>0.64317174515235398</v>
      </c>
      <c r="AX4924" s="94">
        <f t="shared" si="1899"/>
        <v>0.5817100793251071</v>
      </c>
      <c r="AY4924" s="94">
        <f t="shared" si="1900"/>
        <v>0.62730482463208215</v>
      </c>
      <c r="BB4924" s="76">
        <f>100/AVERAGE(AA4895:AA4924)</f>
        <v>484.33968356474003</v>
      </c>
      <c r="BC4924" s="76">
        <f>100/AVERAGE(AA4835:AA4924)</f>
        <v>382.45792962774095</v>
      </c>
      <c r="BD4924" s="76">
        <f>100/AVERAGE(AA4745:AA4924)</f>
        <v>326.96359805275</v>
      </c>
      <c r="BE4924" s="76">
        <f>100/AVERAGE(AA4560:AA4924)</f>
        <v>307.38654068029274</v>
      </c>
      <c r="BF4924" s="76">
        <f t="shared" si="1901"/>
        <v>427.05005069917587</v>
      </c>
    </row>
    <row r="4925" spans="1:58" x14ac:dyDescent="0.45">
      <c r="A4925" s="6">
        <v>41813</v>
      </c>
      <c r="B4925" s="76">
        <v>220.46227999999999</v>
      </c>
      <c r="C4925" s="76">
        <v>2.3523000000000001</v>
      </c>
      <c r="D4925" s="76">
        <v>2.8426</v>
      </c>
      <c r="E4925" s="76">
        <v>256.23917999999998</v>
      </c>
      <c r="F4925" s="76">
        <v>6.6307</v>
      </c>
      <c r="G4925" s="76">
        <v>3.1198000000000001</v>
      </c>
      <c r="H4925" s="76">
        <v>218.28019</v>
      </c>
      <c r="I4925" s="76">
        <v>2.3849</v>
      </c>
      <c r="J4925" s="76">
        <v>2.8723000000000001</v>
      </c>
      <c r="K4925" s="76">
        <v>210.59449000000001</v>
      </c>
      <c r="L4925" s="76">
        <v>2.3498999999999999</v>
      </c>
      <c r="M4925" s="76">
        <v>2.7357</v>
      </c>
      <c r="N4925" s="76">
        <v>161.21605</v>
      </c>
      <c r="O4925" s="3">
        <v>2.4900000000000002</v>
      </c>
      <c r="P4925" s="34">
        <v>2.6760000000000002</v>
      </c>
      <c r="Q4925" s="76">
        <v>2.69</v>
      </c>
      <c r="R4925" s="76">
        <v>2.9020000000000001</v>
      </c>
      <c r="S4925" s="76">
        <v>3.24</v>
      </c>
      <c r="T4925" s="76">
        <v>2.8719999999999999</v>
      </c>
      <c r="U4925" s="76">
        <v>3.02</v>
      </c>
      <c r="V4925" s="76">
        <v>24</v>
      </c>
      <c r="W4925" s="76">
        <v>99.5</v>
      </c>
      <c r="Y4925" s="76">
        <f t="shared" si="1884"/>
        <v>2.8770000000000002</v>
      </c>
      <c r="Z4925" s="76">
        <f t="shared" si="1885"/>
        <v>0.55000000000000027</v>
      </c>
      <c r="AA4925" s="76">
        <f t="shared" si="1886"/>
        <v>0.19599999999999973</v>
      </c>
      <c r="AC4925" s="76">
        <f t="shared" si="1887"/>
        <v>-5.4818317986149445E-4</v>
      </c>
      <c r="AD4925" s="76">
        <f t="shared" si="1906"/>
        <v>2.2046227999999934</v>
      </c>
      <c r="AE4925" s="76">
        <f t="shared" si="1888"/>
        <v>-1.6383951839107347E-3</v>
      </c>
      <c r="AF4925" s="76">
        <f t="shared" si="1906"/>
        <v>2.5623918000000239</v>
      </c>
      <c r="AG4925" s="76">
        <f t="shared" si="1889"/>
        <v>-5.7818799965037027E-4</v>
      </c>
      <c r="AH4925" s="76">
        <f t="shared" si="1906"/>
        <v>2.1828018999999932</v>
      </c>
      <c r="AI4925" s="76">
        <f t="shared" si="1890"/>
        <v>-5.626134955861728E-4</v>
      </c>
      <c r="AJ4925" s="76">
        <f t="shared" si="1906"/>
        <v>2.1059449000000128</v>
      </c>
      <c r="AK4925" s="76">
        <f t="shared" si="1891"/>
        <v>6.8236075730920831E-5</v>
      </c>
      <c r="AL4925" s="76">
        <f t="shared" si="1892"/>
        <v>1.6121605000000192</v>
      </c>
      <c r="AN4925" s="76">
        <f t="shared" si="1897"/>
        <v>33.765342127329113</v>
      </c>
      <c r="AO4925" s="76">
        <f t="shared" si="1895"/>
        <v>32.9862447359451</v>
      </c>
      <c r="AP4925" s="76">
        <f t="shared" si="1907"/>
        <v>32.581175773180732</v>
      </c>
      <c r="AQ4925" s="76">
        <f t="shared" si="1904"/>
        <v>32.30850312685731</v>
      </c>
      <c r="AR4925" s="76">
        <f t="shared" si="1902"/>
        <v>33.325163835909976</v>
      </c>
      <c r="AT4925" s="94">
        <f t="shared" si="1898"/>
        <v>0.54663333333333319</v>
      </c>
      <c r="AU4925" s="94">
        <f t="shared" si="1896"/>
        <v>0.60438888888888875</v>
      </c>
      <c r="AV4925" s="94">
        <f t="shared" si="1908"/>
        <v>0.65281666666666738</v>
      </c>
      <c r="AW4925" s="94">
        <f t="shared" si="1905"/>
        <v>0.64336565096952847</v>
      </c>
      <c r="AX4925" s="94">
        <f t="shared" si="1899"/>
        <v>0.58126131746831189</v>
      </c>
      <c r="AY4925" s="94">
        <f t="shared" si="1900"/>
        <v>0.62756863779047101</v>
      </c>
      <c r="BB4925" s="76">
        <f>100/AVERAGE(AA4896:AA4925)</f>
        <v>487.56704046806448</v>
      </c>
      <c r="BC4925" s="76">
        <f>100/AVERAGE(AA4836:AA4925)</f>
        <v>384.22131147540989</v>
      </c>
      <c r="BD4925" s="76">
        <f>100/AVERAGE(AA4746:AA4925)</f>
        <v>328.12585449441264</v>
      </c>
      <c r="BE4925" s="76">
        <f>100/AVERAGE(AA4561:AA4925)</f>
        <v>307.59636614923062</v>
      </c>
      <c r="BF4925" s="76">
        <f t="shared" si="1901"/>
        <v>429.45937655007742</v>
      </c>
    </row>
    <row r="4926" spans="1:58" x14ac:dyDescent="0.45">
      <c r="A4926" s="6">
        <v>41814</v>
      </c>
      <c r="B4926" s="76">
        <v>220.50629000000001</v>
      </c>
      <c r="C4926" s="76">
        <v>2.3513000000000002</v>
      </c>
      <c r="D4926" s="76">
        <v>2.8374000000000001</v>
      </c>
      <c r="E4926" s="76">
        <v>256.63468</v>
      </c>
      <c r="F4926" s="76">
        <v>6.6302000000000003</v>
      </c>
      <c r="G4926" s="76">
        <v>3.0983000000000001</v>
      </c>
      <c r="H4926" s="76">
        <v>218.32964999999999</v>
      </c>
      <c r="I4926" s="76">
        <v>2.3862000000000001</v>
      </c>
      <c r="J4926" s="76">
        <v>2.8666</v>
      </c>
      <c r="K4926" s="76">
        <v>210.63539</v>
      </c>
      <c r="L4926" s="76">
        <v>2.3488000000000002</v>
      </c>
      <c r="M4926" s="76">
        <v>2.7309000000000001</v>
      </c>
      <c r="N4926" s="76">
        <v>161.22704999999999</v>
      </c>
      <c r="O4926" s="3">
        <v>2.4900000000000002</v>
      </c>
      <c r="P4926" s="34">
        <v>2.67</v>
      </c>
      <c r="Q4926" s="76">
        <v>2.68</v>
      </c>
      <c r="R4926" s="76">
        <v>2.8919999999999999</v>
      </c>
      <c r="S4926" s="76">
        <v>3.2120000000000002</v>
      </c>
      <c r="T4926" s="76">
        <v>2.867</v>
      </c>
      <c r="U4926" s="76">
        <v>3.0110000000000001</v>
      </c>
      <c r="V4926" s="76">
        <v>24</v>
      </c>
      <c r="W4926" s="76">
        <v>99.5</v>
      </c>
      <c r="Y4926" s="76">
        <f t="shared" si="1884"/>
        <v>2.8634999999999997</v>
      </c>
      <c r="Z4926" s="76">
        <f t="shared" si="1885"/>
        <v>0.53200000000000003</v>
      </c>
      <c r="AA4926" s="76">
        <f t="shared" si="1886"/>
        <v>0.19700000000000006</v>
      </c>
      <c r="AC4926" s="76">
        <f t="shared" si="1887"/>
        <v>1.9962598590561598E-4</v>
      </c>
      <c r="AD4926" s="76">
        <f t="shared" si="1906"/>
        <v>2.2050628999999935</v>
      </c>
      <c r="AE4926" s="76">
        <f t="shared" si="1888"/>
        <v>1.5434798066400468E-3</v>
      </c>
      <c r="AF4926" s="76">
        <f t="shared" si="1906"/>
        <v>2.5663468000000238</v>
      </c>
      <c r="AG4926" s="76">
        <f t="shared" si="1889"/>
        <v>2.2658950406806433E-4</v>
      </c>
      <c r="AH4926" s="76">
        <f t="shared" si="1906"/>
        <v>2.1832964999999929</v>
      </c>
      <c r="AI4926" s="76">
        <f t="shared" si="1890"/>
        <v>1.942121087783466E-4</v>
      </c>
      <c r="AJ4926" s="76">
        <f t="shared" si="1906"/>
        <v>2.1063539000000127</v>
      </c>
      <c r="AK4926" s="76">
        <f t="shared" si="1891"/>
        <v>6.8231419886544131E-5</v>
      </c>
      <c r="AL4926" s="76">
        <f t="shared" si="1892"/>
        <v>1.6122705000000193</v>
      </c>
      <c r="AN4926" s="76">
        <f t="shared" si="1897"/>
        <v>33.819965052702791</v>
      </c>
      <c r="AO4926" s="76">
        <f t="shared" si="1895"/>
        <v>33.014498867419256</v>
      </c>
      <c r="AP4926" s="76">
        <f t="shared" si="1907"/>
        <v>32.596531004733755</v>
      </c>
      <c r="AQ4926" s="76">
        <f t="shared" si="1904"/>
        <v>32.321048566640037</v>
      </c>
      <c r="AR4926" s="76">
        <f t="shared" si="1902"/>
        <v>33.365327973535926</v>
      </c>
      <c r="AT4926" s="94">
        <f t="shared" si="1898"/>
        <v>0.54600000000000004</v>
      </c>
      <c r="AU4926" s="94">
        <f t="shared" si="1896"/>
        <v>0.60295555555555558</v>
      </c>
      <c r="AV4926" s="94">
        <f t="shared" si="1908"/>
        <v>0.65191111111111166</v>
      </c>
      <c r="AW4926" s="94">
        <f t="shared" si="1905"/>
        <v>0.64342659279778336</v>
      </c>
      <c r="AX4926" s="94">
        <f t="shared" si="1899"/>
        <v>0.58040423906656602</v>
      </c>
      <c r="AY4926" s="94">
        <f t="shared" si="1900"/>
        <v>0.6280724875645276</v>
      </c>
      <c r="BB4926" s="76">
        <f>100/AVERAGE(AA4897:AA4926)</f>
        <v>490.75740225748416</v>
      </c>
      <c r="BC4926" s="76">
        <f>100/AVERAGE(AA4837:AA4926)</f>
        <v>385.93481989708408</v>
      </c>
      <c r="BD4926" s="76">
        <f>100/AVERAGE(AA4747:AA4926)</f>
        <v>329.33255269320824</v>
      </c>
      <c r="BE4926" s="76">
        <f>100/AVERAGE(AA4562:AA4926)</f>
        <v>307.75976188669375</v>
      </c>
      <c r="BF4926" s="76">
        <f t="shared" si="1901"/>
        <v>431.83887120175604</v>
      </c>
    </row>
    <row r="4927" spans="1:58" x14ac:dyDescent="0.45">
      <c r="A4927" s="6">
        <v>41815</v>
      </c>
      <c r="B4927" s="76">
        <v>220.47127</v>
      </c>
      <c r="C4927" s="76">
        <v>2.3504999999999998</v>
      </c>
      <c r="D4927" s="76">
        <v>2.8479000000000001</v>
      </c>
      <c r="E4927" s="76">
        <v>256.59446000000003</v>
      </c>
      <c r="F4927" s="76">
        <v>6.6273</v>
      </c>
      <c r="G4927" s="76">
        <v>3.1021999999999998</v>
      </c>
      <c r="H4927" s="76">
        <v>218.29769999999999</v>
      </c>
      <c r="I4927" s="76">
        <v>2.3868</v>
      </c>
      <c r="J4927" s="76">
        <v>2.8765999999999998</v>
      </c>
      <c r="K4927" s="76">
        <v>210.60174000000001</v>
      </c>
      <c r="L4927" s="76">
        <v>2.3483000000000001</v>
      </c>
      <c r="M4927" s="76">
        <v>2.7412000000000001</v>
      </c>
      <c r="N4927" s="76">
        <v>161.23809</v>
      </c>
      <c r="O4927" s="3">
        <v>2.5</v>
      </c>
      <c r="P4927" s="34">
        <v>2.6819999999999999</v>
      </c>
      <c r="Q4927" s="76">
        <v>2.694</v>
      </c>
      <c r="R4927" s="76">
        <v>2.9089999999999998</v>
      </c>
      <c r="S4927" s="76">
        <v>3.2170000000000001</v>
      </c>
      <c r="T4927" s="76">
        <v>2.8780000000000001</v>
      </c>
      <c r="U4927" s="76">
        <v>3.0219999999999998</v>
      </c>
      <c r="V4927" s="76">
        <v>24</v>
      </c>
      <c r="W4927" s="76">
        <v>99.5</v>
      </c>
      <c r="Y4927" s="76">
        <f t="shared" si="1884"/>
        <v>2.8755000000000002</v>
      </c>
      <c r="Z4927" s="76">
        <f t="shared" si="1885"/>
        <v>0.52300000000000013</v>
      </c>
      <c r="AA4927" s="76">
        <f t="shared" si="1886"/>
        <v>0.19600000000000017</v>
      </c>
      <c r="AC4927" s="76">
        <f t="shared" si="1887"/>
        <v>-1.5881633127112771E-4</v>
      </c>
      <c r="AD4927" s="76">
        <f t="shared" si="1906"/>
        <v>2.2047126999999933</v>
      </c>
      <c r="AE4927" s="76">
        <f t="shared" si="1888"/>
        <v>-1.567208297802436E-4</v>
      </c>
      <c r="AF4927" s="76">
        <f t="shared" si="1906"/>
        <v>2.5659446000000239</v>
      </c>
      <c r="AG4927" s="76">
        <f t="shared" si="1889"/>
        <v>-1.4633834662403089E-4</v>
      </c>
      <c r="AH4927" s="76">
        <f t="shared" si="1906"/>
        <v>2.1829769999999926</v>
      </c>
      <c r="AI4927" s="76">
        <f t="shared" si="1890"/>
        <v>-1.5975473067464385E-4</v>
      </c>
      <c r="AJ4927" s="76">
        <f t="shared" si="1906"/>
        <v>2.1060174000000127</v>
      </c>
      <c r="AK4927" s="76">
        <f t="shared" si="1891"/>
        <v>6.8474862003675696E-5</v>
      </c>
      <c r="AL4927" s="76">
        <f t="shared" si="1892"/>
        <v>1.6123809000000193</v>
      </c>
      <c r="AN4927" s="76">
        <f t="shared" si="1897"/>
        <v>33.868263743459202</v>
      </c>
      <c r="AO4927" s="76">
        <f t="shared" si="1895"/>
        <v>33.040799881053111</v>
      </c>
      <c r="AP4927" s="76">
        <f t="shared" si="1907"/>
        <v>32.608902411518926</v>
      </c>
      <c r="AQ4927" s="76">
        <f t="shared" si="1904"/>
        <v>32.331469409153613</v>
      </c>
      <c r="AR4927" s="76">
        <f t="shared" si="1902"/>
        <v>33.401006402342702</v>
      </c>
      <c r="AT4927" s="94">
        <f t="shared" si="1898"/>
        <v>0.54530000000000001</v>
      </c>
      <c r="AU4927" s="94">
        <f t="shared" si="1896"/>
        <v>0.60143333333333326</v>
      </c>
      <c r="AV4927" s="94">
        <f t="shared" si="1908"/>
        <v>0.65081666666666727</v>
      </c>
      <c r="AW4927" s="94">
        <f t="shared" si="1905"/>
        <v>0.64346260387811582</v>
      </c>
      <c r="AX4927" s="94">
        <f t="shared" si="1899"/>
        <v>0.57945966381264169</v>
      </c>
      <c r="AY4927" s="94">
        <f t="shared" si="1900"/>
        <v>0.62862777402058545</v>
      </c>
      <c r="BB4927" s="76">
        <f>100/AVERAGE(AA4898:AA4927)</f>
        <v>493.50222075999346</v>
      </c>
      <c r="BC4927" s="76">
        <f>100/AVERAGE(AA4838:AA4927)</f>
        <v>387.66368022053763</v>
      </c>
      <c r="BD4927" s="76">
        <f>100/AVERAGE(AA4748:AA4927)</f>
        <v>330.627089379523</v>
      </c>
      <c r="BE4927" s="76">
        <f>100/AVERAGE(AA4563:AA4927)</f>
        <v>308.05587205131445</v>
      </c>
      <c r="BF4927" s="76">
        <f t="shared" si="1901"/>
        <v>433.99753957422871</v>
      </c>
    </row>
    <row r="4928" spans="1:58" x14ac:dyDescent="0.45">
      <c r="A4928" s="6">
        <v>41816</v>
      </c>
      <c r="B4928" s="76">
        <v>220.45079999999999</v>
      </c>
      <c r="C4928" s="76">
        <v>2.3506</v>
      </c>
      <c r="D4928" s="76">
        <v>2.8559999999999999</v>
      </c>
      <c r="E4928" s="76">
        <v>256.76058</v>
      </c>
      <c r="F4928" s="76">
        <v>6.6256000000000004</v>
      </c>
      <c r="G4928" s="76">
        <v>3.0941000000000001</v>
      </c>
      <c r="H4928" s="76">
        <v>218.26454000000001</v>
      </c>
      <c r="I4928" s="76">
        <v>2.3889999999999998</v>
      </c>
      <c r="J4928" s="76">
        <v>2.8866999999999998</v>
      </c>
      <c r="K4928" s="76">
        <v>210.57898</v>
      </c>
      <c r="L4928" s="76">
        <v>2.3466</v>
      </c>
      <c r="M4928" s="76">
        <v>2.7488999999999999</v>
      </c>
      <c r="N4928" s="76">
        <v>161.24913000000001</v>
      </c>
      <c r="O4928" s="3">
        <v>2.5</v>
      </c>
      <c r="P4928" s="34">
        <v>2.6890000000000001</v>
      </c>
      <c r="Q4928" s="76">
        <v>2.71</v>
      </c>
      <c r="R4928" s="76">
        <v>2.91</v>
      </c>
      <c r="S4928" s="76">
        <v>3.2050000000000001</v>
      </c>
      <c r="T4928" s="76">
        <v>2.887</v>
      </c>
      <c r="U4928" s="76">
        <v>3.036</v>
      </c>
      <c r="V4928" s="76">
        <v>24</v>
      </c>
      <c r="W4928" s="76">
        <v>99.5</v>
      </c>
      <c r="Y4928" s="76">
        <f t="shared" si="1884"/>
        <v>2.8785000000000003</v>
      </c>
      <c r="Z4928" s="76">
        <f t="shared" si="1885"/>
        <v>0.49500000000000011</v>
      </c>
      <c r="AA4928" s="76">
        <f t="shared" si="1886"/>
        <v>0.19799999999999995</v>
      </c>
      <c r="AC4928" s="76">
        <f t="shared" si="1887"/>
        <v>-9.2846564543336285E-5</v>
      </c>
      <c r="AD4928" s="76">
        <f t="shared" si="1906"/>
        <v>2.204507999999993</v>
      </c>
      <c r="AE4928" s="76">
        <f t="shared" si="1888"/>
        <v>6.4740290963394287E-4</v>
      </c>
      <c r="AF4928" s="76">
        <f t="shared" si="1906"/>
        <v>2.5676058000000235</v>
      </c>
      <c r="AG4928" s="76">
        <f t="shared" si="1889"/>
        <v>-1.5190265403608461E-4</v>
      </c>
      <c r="AH4928" s="76">
        <f t="shared" si="1906"/>
        <v>2.1826453999999931</v>
      </c>
      <c r="AI4928" s="76">
        <f t="shared" si="1890"/>
        <v>-1.080712818422036E-4</v>
      </c>
      <c r="AJ4928" s="76">
        <f t="shared" si="1906"/>
        <v>2.1057898000000126</v>
      </c>
      <c r="AK4928" s="76">
        <f t="shared" si="1891"/>
        <v>6.8470173518075939E-5</v>
      </c>
      <c r="AL4928" s="76">
        <f t="shared" si="1892"/>
        <v>1.6124913000000196</v>
      </c>
      <c r="AN4928" s="76">
        <f t="shared" si="1897"/>
        <v>33.915262716103825</v>
      </c>
      <c r="AO4928" s="76">
        <f t="shared" si="1895"/>
        <v>33.06510795298508</v>
      </c>
      <c r="AP4928" s="76">
        <f t="shared" si="1907"/>
        <v>32.621105855488516</v>
      </c>
      <c r="AQ4928" s="76">
        <f t="shared" si="1904"/>
        <v>32.340153737005814</v>
      </c>
      <c r="AR4928" s="76">
        <f t="shared" si="1902"/>
        <v>33.435330527937623</v>
      </c>
      <c r="AT4928" s="94">
        <f t="shared" si="1898"/>
        <v>0.54379999999999984</v>
      </c>
      <c r="AU4928" s="94">
        <f t="shared" si="1896"/>
        <v>0.5997444444444443</v>
      </c>
      <c r="AV4928" s="94">
        <f t="shared" si="1908"/>
        <v>0.64956666666666707</v>
      </c>
      <c r="AW4928" s="94">
        <f t="shared" si="1905"/>
        <v>0.64342105263157834</v>
      </c>
      <c r="AX4928" s="94">
        <f t="shared" si="1899"/>
        <v>0.57800853269537467</v>
      </c>
      <c r="AY4928" s="94">
        <f t="shared" si="1900"/>
        <v>0.62948084893656997</v>
      </c>
      <c r="BB4928" s="76">
        <f>100/AVERAGE(AA4899:AA4928)</f>
        <v>495.62200561704952</v>
      </c>
      <c r="BC4928" s="76">
        <f>100/AVERAGE(AA4839:AA4928)</f>
        <v>389.39125167654578</v>
      </c>
      <c r="BD4928" s="76">
        <f>100/AVERAGE(AA4749:AA4928)</f>
        <v>331.91960169647774</v>
      </c>
      <c r="BE4928" s="76">
        <f>100/AVERAGE(AA4564:AA4928)</f>
        <v>308.43332769984789</v>
      </c>
      <c r="BF4928" s="76">
        <f t="shared" si="1901"/>
        <v>435.81835046605227</v>
      </c>
    </row>
    <row r="4929" spans="1:58" x14ac:dyDescent="0.45">
      <c r="A4929" s="6">
        <v>41817</v>
      </c>
      <c r="B4929" s="76">
        <v>220.54671999999999</v>
      </c>
      <c r="C4929" s="76">
        <v>2.3530000000000002</v>
      </c>
      <c r="D4929" s="76">
        <v>2.8344999999999998</v>
      </c>
      <c r="E4929" s="76">
        <v>257.13765000000001</v>
      </c>
      <c r="F4929" s="76">
        <v>6.6249000000000002</v>
      </c>
      <c r="G4929" s="76">
        <v>3.0735999999999999</v>
      </c>
      <c r="H4929" s="76">
        <v>218.35442</v>
      </c>
      <c r="I4929" s="76">
        <v>2.3933</v>
      </c>
      <c r="J4929" s="76">
        <v>2.8734000000000002</v>
      </c>
      <c r="K4929" s="76">
        <v>210.67124000000001</v>
      </c>
      <c r="L4929" s="76">
        <v>2.3468</v>
      </c>
      <c r="M4929" s="76">
        <v>2.7336</v>
      </c>
      <c r="N4929" s="76">
        <v>161.26017999999999</v>
      </c>
      <c r="O4929" s="3">
        <v>2.5</v>
      </c>
      <c r="P4929" s="34">
        <v>2.6669999999999998</v>
      </c>
      <c r="Q4929" s="76">
        <v>2.6970000000000001</v>
      </c>
      <c r="R4929" s="76">
        <v>2.8919999999999999</v>
      </c>
      <c r="S4929" s="76">
        <v>3.1819999999999999</v>
      </c>
      <c r="T4929" s="76">
        <v>2.871</v>
      </c>
      <c r="U4929" s="76">
        <v>3.0259999999999998</v>
      </c>
      <c r="V4929" s="76">
        <v>24</v>
      </c>
      <c r="W4929" s="76">
        <v>99.5</v>
      </c>
      <c r="Y4929" s="76">
        <f t="shared" si="1884"/>
        <v>2.8595000000000002</v>
      </c>
      <c r="Z4929" s="76">
        <f t="shared" si="1885"/>
        <v>0.48499999999999988</v>
      </c>
      <c r="AA4929" s="76">
        <f t="shared" si="1886"/>
        <v>0.20400000000000018</v>
      </c>
      <c r="AC4929" s="76">
        <f t="shared" si="1887"/>
        <v>4.351084232854241E-4</v>
      </c>
      <c r="AD4929" s="76">
        <f t="shared" si="1906"/>
        <v>2.2054671999999931</v>
      </c>
      <c r="AE4929" s="76">
        <f t="shared" si="1888"/>
        <v>1.4685665533238357E-3</v>
      </c>
      <c r="AF4929" s="76">
        <f t="shared" si="1906"/>
        <v>2.5713765000000239</v>
      </c>
      <c r="AG4929" s="76">
        <f t="shared" si="1889"/>
        <v>4.1179387178513771E-4</v>
      </c>
      <c r="AH4929" s="76">
        <f t="shared" si="1906"/>
        <v>2.1835441999999929</v>
      </c>
      <c r="AI4929" s="76">
        <f t="shared" si="1890"/>
        <v>4.3812540074039674E-4</v>
      </c>
      <c r="AJ4929" s="76">
        <f t="shared" si="1906"/>
        <v>2.1067124000000126</v>
      </c>
      <c r="AK4929" s="76">
        <f t="shared" si="1891"/>
        <v>6.8527501512649636E-5</v>
      </c>
      <c r="AL4929" s="76">
        <f t="shared" si="1892"/>
        <v>1.6126018000000195</v>
      </c>
      <c r="AN4929" s="76">
        <f t="shared" si="1897"/>
        <v>33.964122565196973</v>
      </c>
      <c r="AO4929" s="76">
        <f t="shared" si="1895"/>
        <v>33.09176346007478</v>
      </c>
      <c r="AP4929" s="76">
        <f t="shared" si="1907"/>
        <v>32.634442571992949</v>
      </c>
      <c r="AQ4929" s="76">
        <f t="shared" si="1904"/>
        <v>32.348261382039027</v>
      </c>
      <c r="AR4929" s="76">
        <f t="shared" si="1902"/>
        <v>33.471438210946829</v>
      </c>
      <c r="AT4929" s="94">
        <f t="shared" si="1898"/>
        <v>0.54223333333333323</v>
      </c>
      <c r="AU4929" s="94">
        <f t="shared" si="1896"/>
        <v>0.59794444444444439</v>
      </c>
      <c r="AV4929" s="94">
        <f t="shared" si="1908"/>
        <v>0.64826111111111162</v>
      </c>
      <c r="AW4929" s="94">
        <f t="shared" si="1905"/>
        <v>0.64335180055401608</v>
      </c>
      <c r="AX4929" s="94">
        <f t="shared" si="1899"/>
        <v>0.57648190002518263</v>
      </c>
      <c r="AY4929" s="94">
        <f t="shared" si="1900"/>
        <v>0.63037830887066326</v>
      </c>
      <c r="BB4929" s="76">
        <f>100/AVERAGE(AA4900:AA4929)</f>
        <v>497.26504226752866</v>
      </c>
      <c r="BC4929" s="76">
        <f>100/AVERAGE(AA4840:AA4929)</f>
        <v>391.03232533889479</v>
      </c>
      <c r="BD4929" s="76">
        <f>100/AVERAGE(AA4750:AA4929)</f>
        <v>333.18525099955554</v>
      </c>
      <c r="BE4929" s="76">
        <f>100/AVERAGE(AA4565:AA4929)</f>
        <v>308.81432221601767</v>
      </c>
      <c r="BF4929" s="76">
        <f t="shared" si="1901"/>
        <v>437.35202429356355</v>
      </c>
    </row>
    <row r="4930" spans="1:58" x14ac:dyDescent="0.45">
      <c r="A4930" s="6">
        <v>41818</v>
      </c>
      <c r="B4930" s="76">
        <v>220.56366</v>
      </c>
      <c r="C4930" s="76">
        <v>2.3502999999999998</v>
      </c>
      <c r="D4930" s="76">
        <v>2.8344999999999998</v>
      </c>
      <c r="E4930" s="76">
        <v>257.15895</v>
      </c>
      <c r="F4930" s="76">
        <v>6.6223000000000001</v>
      </c>
      <c r="G4930" s="76">
        <v>3.0735999999999999</v>
      </c>
      <c r="H4930" s="76">
        <v>218.37145000000001</v>
      </c>
      <c r="I4930" s="76">
        <v>2.3906000000000001</v>
      </c>
      <c r="J4930" s="76">
        <v>2.8734000000000002</v>
      </c>
      <c r="K4930" s="76">
        <v>210.68683999999999</v>
      </c>
      <c r="L4930" s="76">
        <v>2.3441000000000001</v>
      </c>
      <c r="M4930" s="76">
        <v>2.7336</v>
      </c>
      <c r="N4930" s="76">
        <v>161.27122</v>
      </c>
      <c r="O4930" s="3">
        <v>2.5</v>
      </c>
      <c r="P4930" s="34">
        <v>2.6669999999999998</v>
      </c>
      <c r="Q4930" s="76">
        <v>2.6970000000000001</v>
      </c>
      <c r="R4930" s="76">
        <v>2.8919999999999999</v>
      </c>
      <c r="S4930" s="76">
        <v>3.1819999999999999</v>
      </c>
      <c r="T4930" s="76">
        <v>2.871</v>
      </c>
      <c r="U4930" s="76">
        <v>3.0259999999999998</v>
      </c>
      <c r="V4930" s="76">
        <v>24</v>
      </c>
      <c r="W4930" s="76">
        <v>99.5</v>
      </c>
      <c r="Y4930" s="76">
        <f t="shared" si="1884"/>
        <v>2.8595000000000002</v>
      </c>
      <c r="Z4930" s="76">
        <f t="shared" si="1885"/>
        <v>0.48499999999999988</v>
      </c>
      <c r="AA4930" s="76">
        <f t="shared" si="1886"/>
        <v>0.20400000000000018</v>
      </c>
      <c r="AC4930" s="76">
        <f t="shared" si="1887"/>
        <v>7.6809122348420189E-5</v>
      </c>
      <c r="AD4930" s="76">
        <f t="shared" si="1906"/>
        <v>2.2056365999999934</v>
      </c>
      <c r="AE4930" s="76">
        <f t="shared" si="1888"/>
        <v>8.2835010742243753E-5</v>
      </c>
      <c r="AF4930" s="76">
        <f t="shared" si="1906"/>
        <v>2.571589500000024</v>
      </c>
      <c r="AG4930" s="76">
        <f t="shared" si="1889"/>
        <v>7.7992467475640481E-5</v>
      </c>
      <c r="AH4930" s="76">
        <f t="shared" si="1906"/>
        <v>2.1837144999999931</v>
      </c>
      <c r="AI4930" s="76">
        <f t="shared" si="1890"/>
        <v>7.4049025391209611E-5</v>
      </c>
      <c r="AJ4930" s="76">
        <f t="shared" si="1906"/>
        <v>2.1068684000000122</v>
      </c>
      <c r="AK4930" s="76">
        <f t="shared" si="1891"/>
        <v>6.8460794227176436E-5</v>
      </c>
      <c r="AL4930" s="76">
        <f t="shared" si="1892"/>
        <v>1.6127122000000196</v>
      </c>
      <c r="AN4930" s="76">
        <f t="shared" si="1897"/>
        <v>34.007050795198211</v>
      </c>
      <c r="AO4930" s="76">
        <f t="shared" si="1895"/>
        <v>33.118461978625703</v>
      </c>
      <c r="AP4930" s="76">
        <f t="shared" si="1907"/>
        <v>32.649714813810469</v>
      </c>
      <c r="AQ4930" s="76">
        <f t="shared" si="1904"/>
        <v>32.353799583040406</v>
      </c>
      <c r="AR4930" s="76">
        <f t="shared" si="1902"/>
        <v>33.50446933811839</v>
      </c>
      <c r="AT4930" s="94">
        <f t="shared" si="1898"/>
        <v>0.54123333333333323</v>
      </c>
      <c r="AU4930" s="94">
        <f t="shared" si="1896"/>
        <v>0.59614444444444437</v>
      </c>
      <c r="AV4930" s="94">
        <f t="shared" si="1908"/>
        <v>0.64695555555555606</v>
      </c>
      <c r="AW4930" s="94">
        <f t="shared" si="1905"/>
        <v>0.64336565096952869</v>
      </c>
      <c r="AX4930" s="94">
        <f t="shared" si="1899"/>
        <v>0.57526813565013013</v>
      </c>
      <c r="AY4930" s="94">
        <f t="shared" si="1900"/>
        <v>0.63109184325081147</v>
      </c>
      <c r="BB4930" s="76">
        <f>100/AVERAGE(AA4901:AA4930)</f>
        <v>498.75311720698249</v>
      </c>
      <c r="BC4930" s="76">
        <f>100/AVERAGE(AA4841:AA4930)</f>
        <v>392.68729002137979</v>
      </c>
      <c r="BD4930" s="76">
        <f>100/AVERAGE(AA4751:AA4930)</f>
        <v>334.46058939388291</v>
      </c>
      <c r="BE4930" s="76">
        <f>100/AVERAGE(AA4566:AA4930)</f>
        <v>309.23031304274156</v>
      </c>
      <c r="BF4930" s="76">
        <f t="shared" si="1901"/>
        <v>438.80787399256627</v>
      </c>
    </row>
    <row r="4931" spans="1:58" x14ac:dyDescent="0.45">
      <c r="A4931" s="6">
        <v>41819</v>
      </c>
      <c r="B4931" s="76">
        <v>220.58061000000001</v>
      </c>
      <c r="C4931" s="76">
        <v>2.3475999999999999</v>
      </c>
      <c r="D4931" s="76">
        <v>2.8344999999999998</v>
      </c>
      <c r="E4931" s="76">
        <v>257.18025999999998</v>
      </c>
      <c r="F4931" s="76">
        <v>6.6196000000000002</v>
      </c>
      <c r="G4931" s="76">
        <v>3.0735999999999999</v>
      </c>
      <c r="H4931" s="76">
        <v>218.38847999999999</v>
      </c>
      <c r="I4931" s="76">
        <v>2.3879000000000001</v>
      </c>
      <c r="J4931" s="76">
        <v>2.8734000000000002</v>
      </c>
      <c r="K4931" s="76">
        <v>210.70245</v>
      </c>
      <c r="L4931" s="76">
        <v>2.3414000000000001</v>
      </c>
      <c r="M4931" s="76">
        <v>2.7336</v>
      </c>
      <c r="N4931" s="76">
        <v>161.28227000000001</v>
      </c>
      <c r="O4931" s="3">
        <v>2.5</v>
      </c>
      <c r="P4931" s="34">
        <v>2.6669999999999998</v>
      </c>
      <c r="Q4931" s="76">
        <v>2.6970000000000001</v>
      </c>
      <c r="R4931" s="76">
        <v>2.8919999999999999</v>
      </c>
      <c r="S4931" s="76">
        <v>3.1819999999999999</v>
      </c>
      <c r="T4931" s="76">
        <v>2.871</v>
      </c>
      <c r="U4931" s="76">
        <v>3.0259999999999998</v>
      </c>
      <c r="V4931" s="76">
        <v>24</v>
      </c>
      <c r="W4931" s="76">
        <v>99.5</v>
      </c>
      <c r="Y4931" s="76">
        <f t="shared" si="1884"/>
        <v>2.8595000000000002</v>
      </c>
      <c r="Z4931" s="76">
        <f t="shared" si="1885"/>
        <v>0.48499999999999988</v>
      </c>
      <c r="AA4931" s="76">
        <f t="shared" si="1886"/>
        <v>0.20400000000000018</v>
      </c>
      <c r="AC4931" s="76">
        <f t="shared" si="1887"/>
        <v>7.684856154455133E-5</v>
      </c>
      <c r="AD4931" s="76">
        <f t="shared" si="1906"/>
        <v>2.2058060999999936</v>
      </c>
      <c r="AE4931" s="76">
        <f t="shared" si="1888"/>
        <v>8.2867036126810234E-5</v>
      </c>
      <c r="AF4931" s="76">
        <f t="shared" si="1906"/>
        <v>2.5718026000000238</v>
      </c>
      <c r="AG4931" s="76">
        <f t="shared" si="1889"/>
        <v>7.7986385124795277E-5</v>
      </c>
      <c r="AH4931" s="76">
        <f t="shared" si="1906"/>
        <v>2.1838847999999929</v>
      </c>
      <c r="AI4931" s="76">
        <f t="shared" si="1890"/>
        <v>7.4091006348586674E-5</v>
      </c>
      <c r="AJ4931" s="76">
        <f t="shared" si="1906"/>
        <v>2.1070245000000121</v>
      </c>
      <c r="AK4931" s="76">
        <f t="shared" si="1891"/>
        <v>6.8518115011517722E-5</v>
      </c>
      <c r="AL4931" s="76">
        <f t="shared" si="1892"/>
        <v>1.6128227000000197</v>
      </c>
      <c r="AN4931" s="76">
        <f t="shared" si="1897"/>
        <v>34.05511252376764</v>
      </c>
      <c r="AO4931" s="76">
        <f t="shared" si="1895"/>
        <v>33.145630853426312</v>
      </c>
      <c r="AP4931" s="76">
        <f t="shared" si="1907"/>
        <v>32.665001356504924</v>
      </c>
      <c r="AQ4931" s="76">
        <f t="shared" si="1904"/>
        <v>32.359732358046962</v>
      </c>
      <c r="AR4931" s="76">
        <f t="shared" si="1902"/>
        <v>33.540448719696876</v>
      </c>
      <c r="AT4931" s="94">
        <f t="shared" si="1898"/>
        <v>0.53989999999999994</v>
      </c>
      <c r="AU4931" s="94">
        <f t="shared" si="1896"/>
        <v>0.5943111111111109</v>
      </c>
      <c r="AV4931" s="94">
        <f t="shared" si="1908"/>
        <v>0.6456500000000005</v>
      </c>
      <c r="AW4931" s="94">
        <f t="shared" si="1905"/>
        <v>0.64332409972299132</v>
      </c>
      <c r="AX4931" s="94">
        <f t="shared" si="1899"/>
        <v>0.57386094392680254</v>
      </c>
      <c r="AY4931" s="94">
        <f t="shared" si="1900"/>
        <v>0.6319190875617271</v>
      </c>
      <c r="BB4931" s="76">
        <f>100/AVERAGE(AA4902:AA4931)</f>
        <v>500.41701417848202</v>
      </c>
      <c r="BC4931" s="76">
        <f>100/AVERAGE(AA4842:AA4931)</f>
        <v>394.35632284637637</v>
      </c>
      <c r="BD4931" s="76">
        <f>100/AVERAGE(AA4752:AA4931)</f>
        <v>335.74572856823079</v>
      </c>
      <c r="BE4931" s="76">
        <f>100/AVERAGE(AA4567:AA4931)</f>
        <v>309.64742610879227</v>
      </c>
      <c r="BF4931" s="76">
        <f t="shared" si="1901"/>
        <v>440.36485086516035</v>
      </c>
    </row>
    <row r="4932" spans="1:58" x14ac:dyDescent="0.45">
      <c r="A4932" s="6">
        <v>41820</v>
      </c>
      <c r="B4932" s="76">
        <v>220.67233999999999</v>
      </c>
      <c r="C4932" s="76">
        <v>2.3561000000000001</v>
      </c>
      <c r="D4932" s="76">
        <v>2.82</v>
      </c>
      <c r="E4932" s="76">
        <v>257.38661000000002</v>
      </c>
      <c r="F4932" s="76">
        <v>6.6177000000000001</v>
      </c>
      <c r="G4932" s="76">
        <v>3.0625</v>
      </c>
      <c r="H4932" s="76">
        <v>218.49063000000001</v>
      </c>
      <c r="I4932" s="76">
        <v>2.3955000000000002</v>
      </c>
      <c r="J4932" s="76">
        <v>2.8582000000000001</v>
      </c>
      <c r="K4932" s="76">
        <v>210.7927</v>
      </c>
      <c r="L4932" s="76">
        <v>2.3513000000000002</v>
      </c>
      <c r="M4932" s="76">
        <v>2.7201</v>
      </c>
      <c r="N4932" s="76">
        <v>161.29330999999999</v>
      </c>
      <c r="O4932" s="3">
        <v>2.5</v>
      </c>
      <c r="P4932" s="34">
        <v>2.65</v>
      </c>
      <c r="Q4932" s="76">
        <v>2.6819999999999999</v>
      </c>
      <c r="R4932" s="76">
        <v>2.88</v>
      </c>
      <c r="S4932" s="76">
        <v>3.1720000000000002</v>
      </c>
      <c r="T4932" s="76">
        <v>2.855</v>
      </c>
      <c r="U4932" s="76">
        <v>3.0110000000000001</v>
      </c>
      <c r="V4932" s="76">
        <v>22</v>
      </c>
      <c r="W4932" s="76">
        <v>99.4</v>
      </c>
      <c r="Y4932" s="76">
        <f t="shared" si="1884"/>
        <v>2.8460000000000001</v>
      </c>
      <c r="Z4932" s="76">
        <f t="shared" si="1885"/>
        <v>0.49000000000000021</v>
      </c>
      <c r="AA4932" s="76">
        <f t="shared" si="1886"/>
        <v>0.20500000000000007</v>
      </c>
      <c r="AC4932" s="76">
        <f t="shared" si="1887"/>
        <v>4.1585704201274609E-4</v>
      </c>
      <c r="AD4932" s="76">
        <f t="shared" si="1906"/>
        <v>2.2067233999999933</v>
      </c>
      <c r="AE4932" s="76">
        <f t="shared" si="1888"/>
        <v>8.0235551515528414E-4</v>
      </c>
      <c r="AF4932" s="76">
        <f t="shared" si="1906"/>
        <v>2.5738661000000245</v>
      </c>
      <c r="AG4932" s="76">
        <f t="shared" si="1889"/>
        <v>4.6774445245478802E-4</v>
      </c>
      <c r="AH4932" s="76">
        <f t="shared" si="1906"/>
        <v>2.1849062999999931</v>
      </c>
      <c r="AI4932" s="76">
        <f t="shared" si="1890"/>
        <v>4.2832914377588516E-4</v>
      </c>
      <c r="AJ4932" s="76">
        <f t="shared" si="1906"/>
        <v>2.1079270000000121</v>
      </c>
      <c r="AK4932" s="76">
        <f t="shared" si="1891"/>
        <v>6.8451417505333012E-5</v>
      </c>
      <c r="AL4932" s="76">
        <f t="shared" si="1892"/>
        <v>1.6129331000000195</v>
      </c>
      <c r="AN4932" s="76">
        <f t="shared" si="1897"/>
        <v>34.108544758937867</v>
      </c>
      <c r="AO4932" s="76">
        <f t="shared" si="1895"/>
        <v>33.175167649788165</v>
      </c>
      <c r="AP4932" s="76">
        <f t="shared" si="1907"/>
        <v>32.681103241420757</v>
      </c>
      <c r="AQ4932" s="76">
        <f t="shared" si="1904"/>
        <v>32.365318134220324</v>
      </c>
      <c r="AR4932" s="76">
        <f t="shared" si="1902"/>
        <v>33.580098675657545</v>
      </c>
      <c r="AT4932" s="94">
        <f t="shared" si="1898"/>
        <v>0.53873333333333329</v>
      </c>
      <c r="AU4932" s="94">
        <f t="shared" si="1896"/>
        <v>0.59238888888888874</v>
      </c>
      <c r="AV4932" s="94">
        <f t="shared" si="1908"/>
        <v>0.64437222222222268</v>
      </c>
      <c r="AW4932" s="94">
        <f t="shared" si="1905"/>
        <v>0.64324099722991657</v>
      </c>
      <c r="AX4932" s="94">
        <f t="shared" si="1899"/>
        <v>0.57252231805590537</v>
      </c>
      <c r="AY4932" s="94">
        <f t="shared" si="1900"/>
        <v>0.63270602413745214</v>
      </c>
      <c r="BB4932" s="76">
        <f>100/AVERAGE(AA4903:AA4932)</f>
        <v>502.008032128514</v>
      </c>
      <c r="BC4932" s="76">
        <f>100/AVERAGE(AA4843:AA4932)</f>
        <v>395.9873284054911</v>
      </c>
      <c r="BD4932" s="76">
        <f>100/AVERAGE(AA4753:AA4932)</f>
        <v>337.03447113674218</v>
      </c>
      <c r="BE4932" s="76">
        <f>100/AVERAGE(AA4568:AA4932)</f>
        <v>310.06303199170901</v>
      </c>
      <c r="BF4932" s="76">
        <f t="shared" si="1901"/>
        <v>441.87212733532039</v>
      </c>
    </row>
    <row r="4933" spans="1:58" x14ac:dyDescent="0.45">
      <c r="A4933" s="6">
        <v>41821</v>
      </c>
      <c r="B4933" s="76">
        <v>220.76711</v>
      </c>
      <c r="C4933" s="76">
        <v>2.3553000000000002</v>
      </c>
      <c r="D4933" s="76">
        <v>2.8054000000000001</v>
      </c>
      <c r="E4933" s="76">
        <v>257.52046000000001</v>
      </c>
      <c r="F4933" s="76">
        <v>6.6154000000000002</v>
      </c>
      <c r="G4933" s="76">
        <v>3.0554999999999999</v>
      </c>
      <c r="H4933" s="76">
        <v>218.57896</v>
      </c>
      <c r="I4933" s="76">
        <v>2.3929999999999998</v>
      </c>
      <c r="J4933" s="76">
        <v>2.8443999999999998</v>
      </c>
      <c r="K4933" s="76">
        <v>210.88231999999999</v>
      </c>
      <c r="L4933" s="76">
        <v>2.3506999999999998</v>
      </c>
      <c r="M4933" s="76">
        <v>2.7052</v>
      </c>
      <c r="N4933" s="76">
        <v>161.30431999999999</v>
      </c>
      <c r="O4933" s="3">
        <v>2.4900000000000002</v>
      </c>
      <c r="P4933" s="34">
        <v>2.6349999999999998</v>
      </c>
      <c r="Q4933" s="76">
        <v>2.665</v>
      </c>
      <c r="R4933" s="76">
        <v>2.8650000000000002</v>
      </c>
      <c r="S4933" s="76">
        <v>3.1669999999999998</v>
      </c>
      <c r="T4933" s="76">
        <v>2.84</v>
      </c>
      <c r="U4933" s="76">
        <v>2.9950000000000001</v>
      </c>
      <c r="V4933" s="76">
        <v>22</v>
      </c>
      <c r="W4933" s="76">
        <v>99.4</v>
      </c>
      <c r="Y4933" s="76">
        <f t="shared" si="1884"/>
        <v>2.8329999999999997</v>
      </c>
      <c r="Z4933" s="76">
        <f t="shared" si="1885"/>
        <v>0.50199999999999978</v>
      </c>
      <c r="AA4933" s="76">
        <f t="shared" si="1886"/>
        <v>0.20500000000000007</v>
      </c>
      <c r="AC4933" s="76">
        <f t="shared" si="1887"/>
        <v>4.294602576835338E-4</v>
      </c>
      <c r="AD4933" s="76">
        <f t="shared" si="1906"/>
        <v>2.2076710999999936</v>
      </c>
      <c r="AE4933" s="76">
        <f t="shared" si="1888"/>
        <v>5.2003482232421128E-4</v>
      </c>
      <c r="AF4933" s="76">
        <f t="shared" si="1906"/>
        <v>2.5752046000000242</v>
      </c>
      <c r="AG4933" s="76">
        <f t="shared" si="1889"/>
        <v>4.0427362949158052E-4</v>
      </c>
      <c r="AH4933" s="76">
        <f t="shared" si="1906"/>
        <v>2.185789599999993</v>
      </c>
      <c r="AI4933" s="76">
        <f t="shared" si="1890"/>
        <v>4.2515703817058714E-4</v>
      </c>
      <c r="AJ4933" s="76">
        <f t="shared" si="1906"/>
        <v>2.1088232000000118</v>
      </c>
      <c r="AK4933" s="76">
        <f t="shared" si="1891"/>
        <v>6.8260735674563477E-5</v>
      </c>
      <c r="AL4933" s="76">
        <f t="shared" si="1892"/>
        <v>1.6130432000000194</v>
      </c>
      <c r="AN4933" s="76">
        <f t="shared" si="1897"/>
        <v>34.167202901934438</v>
      </c>
      <c r="AO4933" s="76">
        <f t="shared" si="1895"/>
        <v>33.207728176296108</v>
      </c>
      <c r="AP4933" s="76">
        <f t="shared" si="1907"/>
        <v>32.701809908920922</v>
      </c>
      <c r="AQ4933" s="76">
        <f t="shared" si="1904"/>
        <v>32.373729527831408</v>
      </c>
      <c r="AR4933" s="76">
        <f t="shared" si="1902"/>
        <v>33.624180142526548</v>
      </c>
      <c r="AT4933" s="94">
        <f t="shared" si="1898"/>
        <v>0.53796666666666659</v>
      </c>
      <c r="AU4933" s="94">
        <f t="shared" si="1896"/>
        <v>0.59043333333333325</v>
      </c>
      <c r="AV4933" s="94">
        <f t="shared" si="1908"/>
        <v>0.64288888888888929</v>
      </c>
      <c r="AW4933" s="94">
        <f t="shared" si="1905"/>
        <v>0.64313573407202185</v>
      </c>
      <c r="AX4933" s="94">
        <f t="shared" si="1899"/>
        <v>0.57136374548812219</v>
      </c>
      <c r="AY4933" s="94">
        <f t="shared" si="1900"/>
        <v>0.6333871129682016</v>
      </c>
      <c r="BB4933" s="76">
        <f>100/AVERAGE(AA4904:AA4933)</f>
        <v>503.60919926137308</v>
      </c>
      <c r="BC4933" s="76">
        <f>100/AVERAGE(AA4844:AA4933)</f>
        <v>397.64944991826115</v>
      </c>
      <c r="BD4933" s="76">
        <f>100/AVERAGE(AA4754:AA4933)</f>
        <v>338.26320635934809</v>
      </c>
      <c r="BE4933" s="76">
        <f>100/AVERAGE(AA4569:AA4933)</f>
        <v>310.45334694224721</v>
      </c>
      <c r="BF4933" s="76">
        <f t="shared" si="1901"/>
        <v>443.38409348483344</v>
      </c>
    </row>
    <row r="4934" spans="1:58" x14ac:dyDescent="0.45">
      <c r="A4934" s="6">
        <v>41822</v>
      </c>
      <c r="B4934" s="76">
        <v>221.12442999999999</v>
      </c>
      <c r="C4934" s="76">
        <v>2.3548</v>
      </c>
      <c r="D4934" s="76">
        <v>2.7404000000000002</v>
      </c>
      <c r="E4934" s="76">
        <v>258.88677999999999</v>
      </c>
      <c r="F4934" s="76">
        <v>6.6193999999999997</v>
      </c>
      <c r="G4934" s="76">
        <v>2.9767999999999999</v>
      </c>
      <c r="H4934" s="76">
        <v>218.90985000000001</v>
      </c>
      <c r="I4934" s="76">
        <v>2.3908999999999998</v>
      </c>
      <c r="J4934" s="76">
        <v>2.7848000000000002</v>
      </c>
      <c r="K4934" s="76">
        <v>211.23869999999999</v>
      </c>
      <c r="L4934" s="76">
        <v>2.3498000000000001</v>
      </c>
      <c r="M4934" s="76">
        <v>2.6366999999999998</v>
      </c>
      <c r="N4934" s="76">
        <v>161.31528</v>
      </c>
      <c r="O4934" s="3">
        <v>2.48</v>
      </c>
      <c r="P4934" s="34">
        <v>2.57</v>
      </c>
      <c r="Q4934" s="76">
        <v>2.58</v>
      </c>
      <c r="R4934" s="76">
        <v>2.786</v>
      </c>
      <c r="S4934" s="76">
        <v>3.0870000000000002</v>
      </c>
      <c r="T4934" s="76">
        <v>2.79</v>
      </c>
      <c r="U4934" s="76">
        <v>2.93</v>
      </c>
      <c r="V4934" s="76">
        <v>22</v>
      </c>
      <c r="W4934" s="76">
        <v>99.4</v>
      </c>
      <c r="Y4934" s="76">
        <f t="shared" ref="Y4934:Y4997" si="1909">AVERAGE(P4934:S4934)</f>
        <v>2.7557499999999999</v>
      </c>
      <c r="Z4934" s="76">
        <f t="shared" ref="Z4934:Z4997" si="1910">S4934-Q4934</f>
        <v>0.50700000000000012</v>
      </c>
      <c r="AA4934" s="76">
        <f t="shared" ref="AA4934:AA4997" si="1911">T4934-P4934</f>
        <v>0.2200000000000002</v>
      </c>
      <c r="AC4934" s="76">
        <f t="shared" ref="AC4934:AC4997" si="1912">B4934/B4933-1</f>
        <v>1.6185381962012801E-3</v>
      </c>
      <c r="AD4934" s="76">
        <f t="shared" si="1906"/>
        <v>2.2112442999999931</v>
      </c>
      <c r="AE4934" s="76">
        <f t="shared" ref="AE4934:AE4997" si="1913">E4934/E4933-1</f>
        <v>5.3056755179761161E-3</v>
      </c>
      <c r="AF4934" s="76">
        <f t="shared" si="1906"/>
        <v>2.5888678000000236</v>
      </c>
      <c r="AG4934" s="76">
        <f t="shared" ref="AG4934:AG4997" si="1914">H4934/H4933-1</f>
        <v>1.5138236543901229E-3</v>
      </c>
      <c r="AH4934" s="76">
        <f t="shared" si="1906"/>
        <v>2.189098499999993</v>
      </c>
      <c r="AI4934" s="76">
        <f t="shared" ref="AI4934:AI4997" si="1915">K4934/K4933-1</f>
        <v>1.6899472653753023E-3</v>
      </c>
      <c r="AJ4934" s="76">
        <f t="shared" si="1906"/>
        <v>2.112387000000012</v>
      </c>
      <c r="AK4934" s="76">
        <f t="shared" ref="AK4934:AK4997" si="1916">N4934/N4933-1</f>
        <v>6.7946103365468247E-5</v>
      </c>
      <c r="AL4934" s="76">
        <f t="shared" ref="AL4934:AL4997" si="1917">AL4933*(1+AK4934)</f>
        <v>1.6131528000000197</v>
      </c>
      <c r="AN4934" s="76">
        <f t="shared" si="1897"/>
        <v>34.261339789692471</v>
      </c>
      <c r="AO4934" s="76">
        <f t="shared" si="1895"/>
        <v>33.250023552099989</v>
      </c>
      <c r="AP4934" s="76">
        <f t="shared" si="1907"/>
        <v>32.728046299276166</v>
      </c>
      <c r="AQ4934" s="76">
        <f t="shared" si="1904"/>
        <v>32.380805468038687</v>
      </c>
      <c r="AR4934" s="76">
        <f t="shared" si="1902"/>
        <v>33.690961961580761</v>
      </c>
      <c r="AT4934" s="94">
        <f t="shared" si="1898"/>
        <v>0.53703333333333336</v>
      </c>
      <c r="AU4934" s="94">
        <f t="shared" si="1896"/>
        <v>0.58851111111111098</v>
      </c>
      <c r="AV4934" s="94">
        <f t="shared" si="1908"/>
        <v>0.64142777777777815</v>
      </c>
      <c r="AW4934" s="94">
        <f t="shared" si="1905"/>
        <v>0.64304432132963951</v>
      </c>
      <c r="AX4934" s="94">
        <f t="shared" si="1899"/>
        <v>0.57012701460589277</v>
      </c>
      <c r="AY4934" s="94">
        <f t="shared" si="1900"/>
        <v>0.63411414864464699</v>
      </c>
      <c r="BB4934" s="76">
        <f>100/AVERAGE(AA4905:AA4934)</f>
        <v>503.86294927779625</v>
      </c>
      <c r="BC4934" s="76">
        <f>100/AVERAGE(AA4845:AA4934)</f>
        <v>399.07768712309348</v>
      </c>
      <c r="BD4934" s="76">
        <f>100/AVERAGE(AA4755:AA4934)</f>
        <v>339.37931294543517</v>
      </c>
      <c r="BE4934" s="76">
        <f>100/AVERAGE(AA4570:AA4934)</f>
        <v>310.83141015269064</v>
      </c>
      <c r="BF4934" s="76">
        <f t="shared" si="1901"/>
        <v>444.08140286641412</v>
      </c>
    </row>
    <row r="4935" spans="1:58" x14ac:dyDescent="0.45">
      <c r="A4935" s="6">
        <v>41823</v>
      </c>
      <c r="B4935" s="76">
        <v>221.08572000000001</v>
      </c>
      <c r="C4935" s="76">
        <v>2.3540000000000001</v>
      </c>
      <c r="D4935" s="76">
        <v>2.7521</v>
      </c>
      <c r="E4935" s="76">
        <v>258.61264</v>
      </c>
      <c r="F4935" s="76">
        <v>6.6151</v>
      </c>
      <c r="G4935" s="76">
        <v>2.9937</v>
      </c>
      <c r="H4935" s="76">
        <v>218.87179</v>
      </c>
      <c r="I4935" s="76">
        <v>2.3881000000000001</v>
      </c>
      <c r="J4935" s="76">
        <v>2.7949999999999999</v>
      </c>
      <c r="K4935" s="76">
        <v>211.20017000000001</v>
      </c>
      <c r="L4935" s="76">
        <v>2.347</v>
      </c>
      <c r="M4935" s="76">
        <v>2.6472000000000002</v>
      </c>
      <c r="N4935" s="76">
        <v>161.32628</v>
      </c>
      <c r="O4935" s="3">
        <v>2.4900000000000002</v>
      </c>
      <c r="P4935" s="34">
        <v>2.577</v>
      </c>
      <c r="Q4935" s="76">
        <v>2.597</v>
      </c>
      <c r="R4935" s="76">
        <v>2.7949999999999999</v>
      </c>
      <c r="S4935" s="76">
        <v>3.105</v>
      </c>
      <c r="T4935" s="76">
        <v>2.7970000000000002</v>
      </c>
      <c r="U4935" s="76">
        <v>2.9460000000000002</v>
      </c>
      <c r="V4935" s="76">
        <v>22</v>
      </c>
      <c r="W4935" s="76">
        <v>99.4</v>
      </c>
      <c r="Y4935" s="76">
        <f t="shared" si="1909"/>
        <v>2.7685</v>
      </c>
      <c r="Z4935" s="76">
        <f t="shared" si="1910"/>
        <v>0.50800000000000001</v>
      </c>
      <c r="AA4935" s="76">
        <f t="shared" si="1911"/>
        <v>0.2200000000000002</v>
      </c>
      <c r="AC4935" s="76">
        <f t="shared" si="1912"/>
        <v>-1.7505980682452904E-4</v>
      </c>
      <c r="AD4935" s="76">
        <f t="shared" ref="AD4935:AJ4950" si="1918">AD4934*(1+AC4935)</f>
        <v>2.2108571999999933</v>
      </c>
      <c r="AE4935" s="76">
        <f t="shared" si="1913"/>
        <v>-1.0589184971128152E-3</v>
      </c>
      <c r="AF4935" s="76">
        <f t="shared" si="1918"/>
        <v>2.5861264000000239</v>
      </c>
      <c r="AG4935" s="76">
        <f t="shared" si="1914"/>
        <v>-1.7386152336229532E-4</v>
      </c>
      <c r="AH4935" s="76">
        <f t="shared" si="1918"/>
        <v>2.1887178999999928</v>
      </c>
      <c r="AI4935" s="76">
        <f t="shared" si="1915"/>
        <v>-1.8240028934080055E-4</v>
      </c>
      <c r="AJ4935" s="76">
        <f t="shared" si="1918"/>
        <v>2.1120017000000124</v>
      </c>
      <c r="AK4935" s="76">
        <f t="shared" si="1916"/>
        <v>6.8189448637401284E-5</v>
      </c>
      <c r="AL4935" s="76">
        <f t="shared" si="1917"/>
        <v>1.6132628000000195</v>
      </c>
      <c r="AN4935" s="76">
        <f t="shared" si="1897"/>
        <v>34.357865803902477</v>
      </c>
      <c r="AO4935" s="76">
        <f t="shared" si="1895"/>
        <v>33.290764309711363</v>
      </c>
      <c r="AP4935" s="76">
        <f t="shared" si="1907"/>
        <v>32.7535649071027</v>
      </c>
      <c r="AQ4935" s="76">
        <f t="shared" si="1904"/>
        <v>32.388175886688167</v>
      </c>
      <c r="AR4935" s="76">
        <f t="shared" si="1902"/>
        <v>33.758538459686093</v>
      </c>
      <c r="AT4935" s="94">
        <f t="shared" si="1898"/>
        <v>0.53603333333333336</v>
      </c>
      <c r="AU4935" s="94">
        <f t="shared" si="1896"/>
        <v>0.58669999999999978</v>
      </c>
      <c r="AV4935" s="94">
        <f t="shared" si="1908"/>
        <v>0.6399722222222225</v>
      </c>
      <c r="AW4935" s="94">
        <f t="shared" si="1905"/>
        <v>0.64295567867035985</v>
      </c>
      <c r="AX4935" s="94">
        <f t="shared" si="1899"/>
        <v>0.56888510660622849</v>
      </c>
      <c r="AY4935" s="94">
        <f t="shared" si="1900"/>
        <v>0.63484422778764638</v>
      </c>
      <c r="BB4935" s="76">
        <f>100/AVERAGE(AA4906:AA4935)</f>
        <v>501.50451354062159</v>
      </c>
      <c r="BC4935" s="76">
        <f>100/AVERAGE(AA4846:AA4935)</f>
        <v>400.56969912764839</v>
      </c>
      <c r="BD4935" s="76">
        <f>100/AVERAGE(AA4756:AA4935)</f>
        <v>340.50280914817523</v>
      </c>
      <c r="BE4935" s="76">
        <f>100/AVERAGE(AA4571:AA4935)</f>
        <v>311.23693231236251</v>
      </c>
      <c r="BF4935" s="76">
        <f t="shared" si="1901"/>
        <v>443.37353259137438</v>
      </c>
    </row>
    <row r="4936" spans="1:58" x14ac:dyDescent="0.45">
      <c r="A4936" s="6">
        <v>41824</v>
      </c>
      <c r="B4936" s="76">
        <v>221.04589999999999</v>
      </c>
      <c r="C4936" s="76">
        <v>2.3519000000000001</v>
      </c>
      <c r="D4936" s="76">
        <v>2.7627999999999999</v>
      </c>
      <c r="E4936" s="76">
        <v>258.31342999999998</v>
      </c>
      <c r="F4936" s="76">
        <v>6.6108000000000002</v>
      </c>
      <c r="G4936" s="76">
        <v>3.0124</v>
      </c>
      <c r="H4936" s="76">
        <v>218.82986</v>
      </c>
      <c r="I4936" s="76">
        <v>2.3868999999999998</v>
      </c>
      <c r="J4936" s="76">
        <v>2.8062999999999998</v>
      </c>
      <c r="K4936" s="76">
        <v>211.16174000000001</v>
      </c>
      <c r="L4936" s="76">
        <v>2.3450000000000002</v>
      </c>
      <c r="M4936" s="76">
        <v>2.6579000000000002</v>
      </c>
      <c r="N4936" s="76">
        <v>161.33724000000001</v>
      </c>
      <c r="O4936" s="3">
        <v>2.48</v>
      </c>
      <c r="P4936" s="34">
        <v>2.5870000000000002</v>
      </c>
      <c r="Q4936" s="76">
        <v>2.6139999999999999</v>
      </c>
      <c r="R4936" s="76">
        <v>2.8119999999999998</v>
      </c>
      <c r="S4936" s="76">
        <v>3.125</v>
      </c>
      <c r="T4936" s="76">
        <v>2.8069999999999999</v>
      </c>
      <c r="U4936" s="76">
        <v>2.9609999999999999</v>
      </c>
      <c r="V4936" s="76">
        <v>22</v>
      </c>
      <c r="W4936" s="76">
        <v>99.4</v>
      </c>
      <c r="Y4936" s="76">
        <f t="shared" si="1909"/>
        <v>2.7845</v>
      </c>
      <c r="Z4936" s="76">
        <f t="shared" si="1910"/>
        <v>0.51100000000000012</v>
      </c>
      <c r="AA4936" s="76">
        <f t="shared" si="1911"/>
        <v>0.21999999999999975</v>
      </c>
      <c r="AC4936" s="76">
        <f t="shared" si="1912"/>
        <v>-1.8011113517424349E-4</v>
      </c>
      <c r="AD4936" s="76">
        <f t="shared" si="1918"/>
        <v>2.2104589999999931</v>
      </c>
      <c r="AE4936" s="76">
        <f t="shared" si="1913"/>
        <v>-1.1569813447633859E-3</v>
      </c>
      <c r="AF4936" s="76">
        <f t="shared" si="1918"/>
        <v>2.5831343000000238</v>
      </c>
      <c r="AG4936" s="76">
        <f t="shared" si="1914"/>
        <v>-1.91573340721507E-4</v>
      </c>
      <c r="AH4936" s="76">
        <f t="shared" si="1918"/>
        <v>2.1882985999999929</v>
      </c>
      <c r="AI4936" s="76">
        <f t="shared" si="1915"/>
        <v>-1.8196008080861859E-4</v>
      </c>
      <c r="AJ4936" s="76">
        <f t="shared" si="1918"/>
        <v>2.1116174000000125</v>
      </c>
      <c r="AK4936" s="76">
        <f t="shared" si="1916"/>
        <v>6.7936854429406779E-5</v>
      </c>
      <c r="AL4936" s="76">
        <f t="shared" si="1917"/>
        <v>1.6133724000000196</v>
      </c>
      <c r="AN4936" s="76">
        <f t="shared" si="1897"/>
        <v>34.448606984455061</v>
      </c>
      <c r="AO4936" s="76">
        <f t="shared" si="1895"/>
        <v>33.329630041106533</v>
      </c>
      <c r="AP4936" s="76">
        <f t="shared" si="1907"/>
        <v>32.77816828311596</v>
      </c>
      <c r="AQ4936" s="76">
        <f t="shared" si="1904"/>
        <v>32.395403902071394</v>
      </c>
      <c r="AR4936" s="76">
        <f t="shared" si="1902"/>
        <v>33.822316945978145</v>
      </c>
      <c r="AT4936" s="94">
        <f t="shared" si="1898"/>
        <v>0.53513333333333324</v>
      </c>
      <c r="AU4936" s="94">
        <f t="shared" si="1896"/>
        <v>0.58492222222222212</v>
      </c>
      <c r="AV4936" s="94">
        <f t="shared" si="1908"/>
        <v>0.63853333333333351</v>
      </c>
      <c r="AW4936" s="94">
        <f t="shared" si="1905"/>
        <v>0.64268144044321296</v>
      </c>
      <c r="AX4936" s="94">
        <f t="shared" si="1899"/>
        <v>0.56770067153529746</v>
      </c>
      <c r="AY4936" s="94">
        <f t="shared" si="1900"/>
        <v>0.63554052038078335</v>
      </c>
      <c r="BB4936" s="76">
        <f>100/AVERAGE(AA4907:AA4936)</f>
        <v>499.16805324459216</v>
      </c>
      <c r="BC4936" s="76">
        <f>100/AVERAGE(AA4847:AA4936)</f>
        <v>402.0729092208723</v>
      </c>
      <c r="BD4936" s="76">
        <f>100/AVERAGE(AA4757:AA4936)</f>
        <v>341.63376860006059</v>
      </c>
      <c r="BE4936" s="76">
        <f>100/AVERAGE(AA4572:AA4936)</f>
        <v>311.66214116160319</v>
      </c>
      <c r="BF4936" s="76">
        <f t="shared" si="1901"/>
        <v>442.68261551009658</v>
      </c>
    </row>
    <row r="4937" spans="1:58" x14ac:dyDescent="0.45">
      <c r="A4937" s="6">
        <v>41825</v>
      </c>
      <c r="B4937" s="76">
        <v>221.06244000000001</v>
      </c>
      <c r="C4937" s="76">
        <v>2.3492000000000002</v>
      </c>
      <c r="D4937" s="76">
        <v>2.7627999999999999</v>
      </c>
      <c r="E4937" s="76">
        <v>258.33442000000002</v>
      </c>
      <c r="F4937" s="76">
        <v>6.6082000000000001</v>
      </c>
      <c r="G4937" s="76">
        <v>3.0124</v>
      </c>
      <c r="H4937" s="76">
        <v>218.84653</v>
      </c>
      <c r="I4937" s="76">
        <v>2.3841999999999999</v>
      </c>
      <c r="J4937" s="76">
        <v>2.8062999999999998</v>
      </c>
      <c r="K4937" s="76">
        <v>211.17694</v>
      </c>
      <c r="L4937" s="76">
        <v>2.3422999999999998</v>
      </c>
      <c r="M4937" s="76">
        <v>2.6579000000000002</v>
      </c>
      <c r="N4937" s="76">
        <v>161.34820999999999</v>
      </c>
      <c r="O4937" s="3">
        <v>2.48</v>
      </c>
      <c r="P4937" s="34">
        <v>2.5870000000000002</v>
      </c>
      <c r="Q4937" s="76">
        <v>2.6139999999999999</v>
      </c>
      <c r="R4937" s="76">
        <v>2.8119999999999998</v>
      </c>
      <c r="S4937" s="76">
        <v>3.125</v>
      </c>
      <c r="T4937" s="76">
        <v>2.8069999999999999</v>
      </c>
      <c r="U4937" s="76">
        <v>2.9609999999999999</v>
      </c>
      <c r="V4937" s="76">
        <v>22</v>
      </c>
      <c r="W4937" s="76">
        <v>99.4</v>
      </c>
      <c r="Y4937" s="76">
        <f t="shared" si="1909"/>
        <v>2.7845</v>
      </c>
      <c r="Z4937" s="76">
        <f t="shared" si="1910"/>
        <v>0.51100000000000012</v>
      </c>
      <c r="AA4937" s="76">
        <f t="shared" si="1911"/>
        <v>0.21999999999999975</v>
      </c>
      <c r="AC4937" s="76">
        <f t="shared" si="1912"/>
        <v>7.4826088156454418E-5</v>
      </c>
      <c r="AD4937" s="76">
        <f t="shared" si="1918"/>
        <v>2.2106243999999933</v>
      </c>
      <c r="AE4937" s="76">
        <f t="shared" si="1913"/>
        <v>8.1257873429274596E-5</v>
      </c>
      <c r="AF4937" s="76">
        <f t="shared" si="1918"/>
        <v>2.583344200000024</v>
      </c>
      <c r="AG4937" s="76">
        <f t="shared" si="1914"/>
        <v>7.6177903691965199E-5</v>
      </c>
      <c r="AH4937" s="76">
        <f t="shared" si="1918"/>
        <v>2.1884652999999927</v>
      </c>
      <c r="AI4937" s="76">
        <f t="shared" si="1915"/>
        <v>7.198273702413438E-5</v>
      </c>
      <c r="AJ4937" s="76">
        <f t="shared" si="1918"/>
        <v>2.1117694000000125</v>
      </c>
      <c r="AK4937" s="76">
        <f t="shared" si="1916"/>
        <v>6.7994221296885371E-5</v>
      </c>
      <c r="AL4937" s="76">
        <f t="shared" si="1917"/>
        <v>1.6134821000000195</v>
      </c>
      <c r="AN4937" s="76">
        <f t="shared" si="1897"/>
        <v>34.541021780992651</v>
      </c>
      <c r="AO4937" s="76">
        <f t="shared" si="1895"/>
        <v>33.368586627168142</v>
      </c>
      <c r="AP4937" s="76">
        <f t="shared" si="1907"/>
        <v>32.798833819241977</v>
      </c>
      <c r="AQ4937" s="76">
        <f t="shared" si="1904"/>
        <v>32.403612192669172</v>
      </c>
      <c r="AR4937" s="76">
        <f t="shared" si="1902"/>
        <v>33.886540672059802</v>
      </c>
      <c r="AT4937" s="94">
        <f t="shared" si="1898"/>
        <v>0.53406666666666658</v>
      </c>
      <c r="AU4937" s="94">
        <f t="shared" si="1896"/>
        <v>0.58314444444444435</v>
      </c>
      <c r="AV4937" s="94">
        <f t="shared" si="1908"/>
        <v>0.63701111111111131</v>
      </c>
      <c r="AW4937" s="94">
        <f t="shared" si="1905"/>
        <v>0.64243490304709105</v>
      </c>
      <c r="AX4937" s="94">
        <f t="shared" si="1899"/>
        <v>0.56641522286577684</v>
      </c>
      <c r="AY4937" s="94">
        <f t="shared" si="1900"/>
        <v>0.63629619573134633</v>
      </c>
      <c r="BB4937" s="76">
        <f>100/AVERAGE(AA4908:AA4937)</f>
        <v>496.85326266975801</v>
      </c>
      <c r="BC4937" s="76">
        <f>100/AVERAGE(AA4848:AA4937)</f>
        <v>403.5874439461885</v>
      </c>
      <c r="BD4937" s="76">
        <f>100/AVERAGE(AA4758:AA4937)</f>
        <v>342.850612369288</v>
      </c>
      <c r="BE4937" s="76">
        <f>100/AVERAGE(AA4573:AA4937)</f>
        <v>312.06183099073218</v>
      </c>
      <c r="BF4937" s="76">
        <f t="shared" si="1901"/>
        <v>442.01715835512829</v>
      </c>
    </row>
    <row r="4938" spans="1:58" x14ac:dyDescent="0.45">
      <c r="A4938" s="6">
        <v>41826</v>
      </c>
      <c r="B4938" s="76">
        <v>221.07899</v>
      </c>
      <c r="C4938" s="76">
        <v>2.3464999999999998</v>
      </c>
      <c r="D4938" s="76">
        <v>2.7627999999999999</v>
      </c>
      <c r="E4938" s="76">
        <v>258.35541000000001</v>
      </c>
      <c r="F4938" s="76">
        <v>6.6055000000000001</v>
      </c>
      <c r="G4938" s="76">
        <v>3.0124</v>
      </c>
      <c r="H4938" s="76">
        <v>218.86320000000001</v>
      </c>
      <c r="I4938" s="76">
        <v>2.3815</v>
      </c>
      <c r="J4938" s="76">
        <v>2.8062999999999998</v>
      </c>
      <c r="K4938" s="76">
        <v>211.19213999999999</v>
      </c>
      <c r="L4938" s="76">
        <v>2.3397000000000001</v>
      </c>
      <c r="M4938" s="76">
        <v>2.6579000000000002</v>
      </c>
      <c r="N4938" s="76">
        <v>161.35917000000001</v>
      </c>
      <c r="O4938" s="3">
        <v>2.48</v>
      </c>
      <c r="P4938" s="34">
        <v>2.5870000000000002</v>
      </c>
      <c r="Q4938" s="76">
        <v>2.6139999999999999</v>
      </c>
      <c r="R4938" s="76">
        <v>2.8119999999999998</v>
      </c>
      <c r="S4938" s="76">
        <v>3.125</v>
      </c>
      <c r="T4938" s="76">
        <v>2.8069999999999999</v>
      </c>
      <c r="U4938" s="76">
        <v>2.9609999999999999</v>
      </c>
      <c r="V4938" s="76">
        <v>22</v>
      </c>
      <c r="W4938" s="76">
        <v>99.4</v>
      </c>
      <c r="Y4938" s="76">
        <f t="shared" si="1909"/>
        <v>2.7845</v>
      </c>
      <c r="Z4938" s="76">
        <f t="shared" si="1910"/>
        <v>0.51100000000000012</v>
      </c>
      <c r="AA4938" s="76">
        <f t="shared" si="1911"/>
        <v>0.21999999999999975</v>
      </c>
      <c r="AC4938" s="76">
        <f t="shared" si="1912"/>
        <v>7.4865725719908127E-5</v>
      </c>
      <c r="AD4938" s="76">
        <f t="shared" si="1918"/>
        <v>2.2107898999999933</v>
      </c>
      <c r="AE4938" s="76">
        <f t="shared" si="1913"/>
        <v>8.1251271123683466E-5</v>
      </c>
      <c r="AF4938" s="76">
        <f t="shared" si="1918"/>
        <v>2.5835541000000242</v>
      </c>
      <c r="AG4938" s="76">
        <f t="shared" si="1914"/>
        <v>7.617210106092287E-5</v>
      </c>
      <c r="AH4938" s="76">
        <f t="shared" si="1918"/>
        <v>2.1886319999999926</v>
      </c>
      <c r="AI4938" s="76">
        <f t="shared" si="1915"/>
        <v>7.197755588261856E-5</v>
      </c>
      <c r="AJ4938" s="76">
        <f t="shared" si="1918"/>
        <v>2.1119214000000119</v>
      </c>
      <c r="AK4938" s="76">
        <f t="shared" si="1916"/>
        <v>6.7927620641228259E-5</v>
      </c>
      <c r="AL4938" s="76">
        <f t="shared" si="1917"/>
        <v>1.6135917000000197</v>
      </c>
      <c r="AN4938" s="76">
        <f t="shared" si="1897"/>
        <v>34.633933751057057</v>
      </c>
      <c r="AO4938" s="76">
        <f t="shared" si="1895"/>
        <v>33.40515441532628</v>
      </c>
      <c r="AP4938" s="76">
        <f t="shared" si="1907"/>
        <v>32.819630150117895</v>
      </c>
      <c r="AQ4938" s="76">
        <f t="shared" si="1904"/>
        <v>32.412204005113018</v>
      </c>
      <c r="AR4938" s="76">
        <f t="shared" si="1902"/>
        <v>33.950419361823144</v>
      </c>
      <c r="AT4938" s="94">
        <f t="shared" si="1898"/>
        <v>0.53299999999999992</v>
      </c>
      <c r="AU4938" s="94">
        <f t="shared" si="1896"/>
        <v>0.58148888888888883</v>
      </c>
      <c r="AV4938" s="94">
        <f t="shared" si="1908"/>
        <v>0.63548333333333351</v>
      </c>
      <c r="AW4938" s="94">
        <f t="shared" si="1905"/>
        <v>0.64221606648199414</v>
      </c>
      <c r="AX4938" s="94">
        <f t="shared" si="1899"/>
        <v>0.56516360908251484</v>
      </c>
      <c r="AY4938" s="94">
        <f t="shared" si="1900"/>
        <v>0.63703198060308974</v>
      </c>
      <c r="BB4938" s="76">
        <f>100/AVERAGE(AA4909:AA4938)</f>
        <v>494.55984174085052</v>
      </c>
      <c r="BC4938" s="76">
        <f>100/AVERAGE(AA4849:AA4938)</f>
        <v>405.11343176089326</v>
      </c>
      <c r="BD4938" s="76">
        <f>100/AVERAGE(AA4759:AA4938)</f>
        <v>344.06957851476619</v>
      </c>
      <c r="BE4938" s="76">
        <f>100/AVERAGE(AA4574:AA4938)</f>
        <v>312.46254729741293</v>
      </c>
      <c r="BF4938" s="76">
        <f t="shared" si="1901"/>
        <v>441.36681701351262</v>
      </c>
    </row>
    <row r="4939" spans="1:58" x14ac:dyDescent="0.45">
      <c r="A4939" s="6">
        <v>41827</v>
      </c>
      <c r="B4939" s="76">
        <v>221.10973999999999</v>
      </c>
      <c r="C4939" s="76">
        <v>2.3500999999999999</v>
      </c>
      <c r="D4939" s="76">
        <v>2.7612000000000001</v>
      </c>
      <c r="E4939" s="76">
        <v>258.3</v>
      </c>
      <c r="F4939" s="76">
        <v>6.6024000000000003</v>
      </c>
      <c r="G4939" s="76">
        <v>3.0167999999999999</v>
      </c>
      <c r="H4939" s="76">
        <v>218.88576</v>
      </c>
      <c r="I4939" s="76">
        <v>2.3874</v>
      </c>
      <c r="J4939" s="76">
        <v>2.806</v>
      </c>
      <c r="K4939" s="76">
        <v>211.22239999999999</v>
      </c>
      <c r="L4939" s="76">
        <v>2.3433999999999999</v>
      </c>
      <c r="M4939" s="76">
        <v>2.6562000000000001</v>
      </c>
      <c r="N4939" s="76">
        <v>161.37012999999999</v>
      </c>
      <c r="O4939" s="3">
        <v>2.48</v>
      </c>
      <c r="P4939" s="34">
        <v>2.585</v>
      </c>
      <c r="Q4939" s="76">
        <v>2.6150000000000002</v>
      </c>
      <c r="R4939" s="76">
        <v>2.8239999999999998</v>
      </c>
      <c r="S4939" s="76">
        <v>3.13</v>
      </c>
      <c r="T4939" s="76">
        <v>2.806</v>
      </c>
      <c r="U4939" s="76">
        <v>2.9620000000000002</v>
      </c>
      <c r="V4939" s="76">
        <v>22</v>
      </c>
      <c r="W4939" s="76">
        <v>99.4</v>
      </c>
      <c r="Y4939" s="76">
        <f t="shared" si="1909"/>
        <v>2.7885</v>
      </c>
      <c r="Z4939" s="76">
        <f t="shared" si="1910"/>
        <v>0.51499999999999968</v>
      </c>
      <c r="AA4939" s="76">
        <f t="shared" si="1911"/>
        <v>0.22100000000000009</v>
      </c>
      <c r="AC4939" s="76">
        <f t="shared" si="1912"/>
        <v>1.3909055763283718E-4</v>
      </c>
      <c r="AD4939" s="76">
        <f t="shared" si="1918"/>
        <v>2.2110973999999932</v>
      </c>
      <c r="AE4939" s="76">
        <f t="shared" si="1913"/>
        <v>-2.144719942190898E-4</v>
      </c>
      <c r="AF4939" s="76">
        <f t="shared" si="1918"/>
        <v>2.5830000000000242</v>
      </c>
      <c r="AG4939" s="76">
        <f t="shared" si="1914"/>
        <v>1.0307808713383437E-4</v>
      </c>
      <c r="AH4939" s="76">
        <f t="shared" si="1918"/>
        <v>2.1888575999999924</v>
      </c>
      <c r="AI4939" s="76">
        <f t="shared" si="1915"/>
        <v>1.4328184751577488E-4</v>
      </c>
      <c r="AJ4939" s="76">
        <f t="shared" si="1918"/>
        <v>2.1122240000000119</v>
      </c>
      <c r="AK4939" s="76">
        <f t="shared" si="1916"/>
        <v>6.7923006792813823E-5</v>
      </c>
      <c r="AL4939" s="76">
        <f t="shared" si="1917"/>
        <v>1.6137013000000195</v>
      </c>
      <c r="AN4939" s="76">
        <f t="shared" si="1897"/>
        <v>34.725739007133242</v>
      </c>
      <c r="AO4939" s="76">
        <f t="shared" si="1895"/>
        <v>33.442330558858501</v>
      </c>
      <c r="AP4939" s="76">
        <f t="shared" si="1907"/>
        <v>32.839673975014477</v>
      </c>
      <c r="AQ4939" s="76">
        <f t="shared" si="1904"/>
        <v>32.423056035146587</v>
      </c>
      <c r="AR4939" s="76">
        <f t="shared" si="1902"/>
        <v>34.013860427224543</v>
      </c>
      <c r="AT4939" s="94">
        <f t="shared" si="1898"/>
        <v>0.53206666666666658</v>
      </c>
      <c r="AU4939" s="94">
        <f t="shared" si="1896"/>
        <v>0.5797888888888888</v>
      </c>
      <c r="AV4939" s="94">
        <f t="shared" si="1908"/>
        <v>0.63395555555555572</v>
      </c>
      <c r="AW4939" s="94">
        <f t="shared" si="1905"/>
        <v>0.64217451523545677</v>
      </c>
      <c r="AX4939" s="94">
        <f t="shared" si="1899"/>
        <v>0.56398065978342971</v>
      </c>
      <c r="AY4939" s="94">
        <f t="shared" si="1900"/>
        <v>0.63772739975710224</v>
      </c>
      <c r="BB4939" s="76">
        <f>100/AVERAGE(AA4910:AA4939)</f>
        <v>492.20672682526651</v>
      </c>
      <c r="BC4939" s="76">
        <f>100/AVERAGE(AA4850:AA4939)</f>
        <v>406.61425860666867</v>
      </c>
      <c r="BD4939" s="76">
        <f>100/AVERAGE(AA4760:AA4939)</f>
        <v>345.27074981297818</v>
      </c>
      <c r="BE4939" s="76">
        <f>100/AVERAGE(AA4575:AA4939)</f>
        <v>312.86161230874723</v>
      </c>
      <c r="BF4939" s="76">
        <f t="shared" si="1901"/>
        <v>440.67455160413152</v>
      </c>
    </row>
    <row r="4940" spans="1:58" x14ac:dyDescent="0.45">
      <c r="A4940" s="6">
        <v>41828</v>
      </c>
      <c r="B4940" s="76">
        <v>220.97772000000001</v>
      </c>
      <c r="C4940" s="76">
        <v>2.3530000000000002</v>
      </c>
      <c r="D4940" s="76">
        <v>2.7879</v>
      </c>
      <c r="E4940" s="76">
        <v>257.74538999999999</v>
      </c>
      <c r="F4940" s="76">
        <v>6.5971000000000002</v>
      </c>
      <c r="G4940" s="76">
        <v>3.0510000000000002</v>
      </c>
      <c r="H4940" s="76">
        <v>218.74906999999999</v>
      </c>
      <c r="I4940" s="76">
        <v>2.3875000000000002</v>
      </c>
      <c r="J4940" s="76">
        <v>2.8353000000000002</v>
      </c>
      <c r="K4940" s="76">
        <v>211.09671</v>
      </c>
      <c r="L4940" s="76">
        <v>2.3481999999999998</v>
      </c>
      <c r="M4940" s="76">
        <v>2.6835</v>
      </c>
      <c r="N4940" s="76">
        <v>161.3811</v>
      </c>
      <c r="O4940" s="3">
        <v>2.48</v>
      </c>
      <c r="P4940" s="34">
        <v>2.6070000000000002</v>
      </c>
      <c r="Q4940" s="76">
        <v>2.65</v>
      </c>
      <c r="R4940" s="76">
        <v>2.8620000000000001</v>
      </c>
      <c r="S4940" s="76">
        <v>3.16</v>
      </c>
      <c r="T4940" s="76">
        <v>2.827</v>
      </c>
      <c r="U4940" s="76">
        <v>2.9969999999999999</v>
      </c>
      <c r="V4940" s="76">
        <v>22</v>
      </c>
      <c r="W4940" s="76">
        <v>99.4</v>
      </c>
      <c r="Y4940" s="76">
        <f t="shared" si="1909"/>
        <v>2.81975</v>
      </c>
      <c r="Z4940" s="76">
        <f t="shared" si="1910"/>
        <v>0.51000000000000023</v>
      </c>
      <c r="AA4940" s="76">
        <f t="shared" si="1911"/>
        <v>0.21999999999999975</v>
      </c>
      <c r="AC4940" s="76">
        <f t="shared" si="1912"/>
        <v>-5.9707907937467386E-4</v>
      </c>
      <c r="AD4940" s="76">
        <f t="shared" si="1918"/>
        <v>2.2097771999999933</v>
      </c>
      <c r="AE4940" s="76">
        <f t="shared" si="1913"/>
        <v>-2.1471544715447877E-3</v>
      </c>
      <c r="AF4940" s="76">
        <f t="shared" si="1918"/>
        <v>2.5774539000000241</v>
      </c>
      <c r="AG4940" s="76">
        <f t="shared" si="1914"/>
        <v>-6.244810078097629E-4</v>
      </c>
      <c r="AH4940" s="76">
        <f t="shared" si="1918"/>
        <v>2.1874906999999926</v>
      </c>
      <c r="AI4940" s="76">
        <f t="shared" si="1915"/>
        <v>-5.9505999363695938E-4</v>
      </c>
      <c r="AJ4940" s="76">
        <f t="shared" si="1918"/>
        <v>2.1109671000000119</v>
      </c>
      <c r="AK4940" s="76">
        <f t="shared" si="1916"/>
        <v>6.79803629086706E-5</v>
      </c>
      <c r="AL4940" s="76">
        <f t="shared" si="1917"/>
        <v>1.6138110000000196</v>
      </c>
      <c r="AN4940" s="76">
        <f t="shared" si="1897"/>
        <v>34.805408760521388</v>
      </c>
      <c r="AO4940" s="76">
        <f t="shared" si="1895"/>
        <v>33.473114580330822</v>
      </c>
      <c r="AP4940" s="76">
        <f t="shared" si="1907"/>
        <v>32.859997243411343</v>
      </c>
      <c r="AQ4940" s="76">
        <f t="shared" si="1904"/>
        <v>32.435661387912944</v>
      </c>
      <c r="AR4940" s="76">
        <f t="shared" si="1902"/>
        <v>34.069056623926755</v>
      </c>
      <c r="AT4940" s="94">
        <f t="shared" si="1898"/>
        <v>0.53096666666666659</v>
      </c>
      <c r="AU4940" s="94">
        <f t="shared" si="1896"/>
        <v>0.57804444444444447</v>
      </c>
      <c r="AV4940" s="94">
        <f t="shared" si="1908"/>
        <v>0.63246666666666695</v>
      </c>
      <c r="AW4940" s="94">
        <f t="shared" si="1905"/>
        <v>0.64214681440443178</v>
      </c>
      <c r="AX4940" s="94">
        <f t="shared" si="1899"/>
        <v>0.56270061277595906</v>
      </c>
      <c r="AY4940" s="94">
        <f t="shared" si="1900"/>
        <v>0.63847989963830565</v>
      </c>
      <c r="BB4940" s="76">
        <f>100/AVERAGE(AA4911:AA4940)</f>
        <v>489.95590396864276</v>
      </c>
      <c r="BC4940" s="76">
        <f>100/AVERAGE(AA4851:AA4940)</f>
        <v>408.10774044347733</v>
      </c>
      <c r="BD4940" s="76">
        <f>100/AVERAGE(AA4761:AA4940)</f>
        <v>346.43365795450165</v>
      </c>
      <c r="BE4940" s="76">
        <f>100/AVERAGE(AA4576:AA4940)</f>
        <v>313.26438655967041</v>
      </c>
      <c r="BF4940" s="76">
        <f t="shared" si="1901"/>
        <v>440.03102957762513</v>
      </c>
    </row>
    <row r="4941" spans="1:58" x14ac:dyDescent="0.45">
      <c r="A4941" s="6">
        <v>41829</v>
      </c>
      <c r="B4941" s="76">
        <v>221.18180000000001</v>
      </c>
      <c r="C4941" s="76">
        <v>2.3529</v>
      </c>
      <c r="D4941" s="76">
        <v>2.7530000000000001</v>
      </c>
      <c r="E4941" s="76">
        <v>257.95747999999998</v>
      </c>
      <c r="F4941" s="76">
        <v>6.5951000000000004</v>
      </c>
      <c r="G4941" s="76">
        <v>3.0392999999999999</v>
      </c>
      <c r="H4941" s="76">
        <v>218.92597000000001</v>
      </c>
      <c r="I4941" s="76">
        <v>2.3887999999999998</v>
      </c>
      <c r="J4941" s="76">
        <v>2.8050000000000002</v>
      </c>
      <c r="K4941" s="76">
        <v>211.30207999999999</v>
      </c>
      <c r="L4941" s="76">
        <v>2.3487</v>
      </c>
      <c r="M4941" s="76">
        <v>2.6478000000000002</v>
      </c>
      <c r="N4941" s="76">
        <v>161.39205999999999</v>
      </c>
      <c r="O4941" s="3">
        <v>2.48</v>
      </c>
      <c r="P4941" s="34">
        <v>2.5619999999999998</v>
      </c>
      <c r="Q4941" s="76">
        <v>2.61</v>
      </c>
      <c r="R4941" s="76">
        <v>2.8370000000000002</v>
      </c>
      <c r="S4941" s="76">
        <v>3.1549999999999998</v>
      </c>
      <c r="T4941" s="76">
        <v>2.7890000000000001</v>
      </c>
      <c r="U4941" s="76">
        <v>2.9649999999999999</v>
      </c>
      <c r="V4941" s="76">
        <v>22</v>
      </c>
      <c r="W4941" s="76">
        <v>99.4</v>
      </c>
      <c r="Y4941" s="76">
        <f t="shared" si="1909"/>
        <v>2.7909999999999999</v>
      </c>
      <c r="Z4941" s="76">
        <f t="shared" si="1910"/>
        <v>0.54499999999999993</v>
      </c>
      <c r="AA4941" s="76">
        <f t="shared" si="1911"/>
        <v>0.22700000000000031</v>
      </c>
      <c r="AC4941" s="76">
        <f t="shared" si="1912"/>
        <v>9.2353201942718677E-4</v>
      </c>
      <c r="AD4941" s="76">
        <f t="shared" si="1918"/>
        <v>2.2118179999999934</v>
      </c>
      <c r="AE4941" s="76">
        <f t="shared" si="1913"/>
        <v>8.2286631780292829E-4</v>
      </c>
      <c r="AF4941" s="76">
        <f t="shared" si="1918"/>
        <v>2.579574800000024</v>
      </c>
      <c r="AG4941" s="76">
        <f t="shared" si="1914"/>
        <v>8.0868915236997907E-4</v>
      </c>
      <c r="AH4941" s="76">
        <f t="shared" si="1918"/>
        <v>2.1892596999999929</v>
      </c>
      <c r="AI4941" s="76">
        <f t="shared" si="1915"/>
        <v>9.7287162836412477E-4</v>
      </c>
      <c r="AJ4941" s="76">
        <f t="shared" si="1918"/>
        <v>2.1130208000000121</v>
      </c>
      <c r="AK4941" s="76">
        <f t="shared" si="1916"/>
        <v>6.7913776768069312E-5</v>
      </c>
      <c r="AL4941" s="76">
        <f t="shared" si="1917"/>
        <v>1.6139206000000195</v>
      </c>
      <c r="AN4941" s="76">
        <f t="shared" si="1897"/>
        <v>34.89701019865123</v>
      </c>
      <c r="AO4941" s="76">
        <f t="shared" si="1895"/>
        <v>33.508290044035469</v>
      </c>
      <c r="AP4941" s="76">
        <f t="shared" si="1907"/>
        <v>32.882312832276909</v>
      </c>
      <c r="AQ4941" s="76">
        <f t="shared" si="1904"/>
        <v>32.447369915339408</v>
      </c>
      <c r="AR4941" s="76">
        <f t="shared" si="1902"/>
        <v>34.132189593645357</v>
      </c>
      <c r="AT4941" s="94">
        <f t="shared" si="1898"/>
        <v>0.53103333333333325</v>
      </c>
      <c r="AU4941" s="94">
        <f t="shared" si="1896"/>
        <v>0.57656666666666667</v>
      </c>
      <c r="AV4941" s="94">
        <f t="shared" si="1908"/>
        <v>0.63137777777777804</v>
      </c>
      <c r="AW4941" s="94">
        <f t="shared" si="1905"/>
        <v>0.64221606648199403</v>
      </c>
      <c r="AX4941" s="94">
        <f t="shared" si="1899"/>
        <v>0.56218860908251489</v>
      </c>
      <c r="AY4941" s="94">
        <f t="shared" si="1900"/>
        <v>0.63878089070835542</v>
      </c>
      <c r="BB4941" s="76">
        <f>100/AVERAGE(AA4912:AA4941)</f>
        <v>486.93393929556873</v>
      </c>
      <c r="BC4941" s="76">
        <f>100/AVERAGE(AA4852:AA4941)</f>
        <v>409.48177806087659</v>
      </c>
      <c r="BD4941" s="76">
        <f>100/AVERAGE(AA4762:AA4941)</f>
        <v>347.53060200023151</v>
      </c>
      <c r="BE4941" s="76">
        <f>100/AVERAGE(AA4577:AA4941)</f>
        <v>313.64933145430166</v>
      </c>
      <c r="BF4941" s="76">
        <f t="shared" si="1901"/>
        <v>438.92450351668555</v>
      </c>
    </row>
    <row r="4942" spans="1:58" x14ac:dyDescent="0.45">
      <c r="A4942" s="6">
        <v>41830</v>
      </c>
      <c r="B4942" s="76">
        <v>221.28646000000001</v>
      </c>
      <c r="C4942" s="76">
        <v>2.3509000000000002</v>
      </c>
      <c r="D4942" s="76">
        <v>2.7363</v>
      </c>
      <c r="E4942" s="76">
        <v>259.07269000000002</v>
      </c>
      <c r="F4942" s="76">
        <v>6.5980999999999996</v>
      </c>
      <c r="G4942" s="76">
        <v>2.9756999999999998</v>
      </c>
      <c r="H4942" s="76">
        <v>219.03344000000001</v>
      </c>
      <c r="I4942" s="76">
        <v>2.3883999999999999</v>
      </c>
      <c r="J4942" s="76">
        <v>2.7881999999999998</v>
      </c>
      <c r="K4942" s="76">
        <v>211.40351000000001</v>
      </c>
      <c r="L4942" s="76">
        <v>2.3462999999999998</v>
      </c>
      <c r="M4942" s="76">
        <v>2.6303999999999998</v>
      </c>
      <c r="N4942" s="76">
        <v>161.40303</v>
      </c>
      <c r="O4942" s="3">
        <v>2.48</v>
      </c>
      <c r="P4942" s="34">
        <v>2.5499999999999998</v>
      </c>
      <c r="Q4942" s="76">
        <v>2.5920000000000001</v>
      </c>
      <c r="R4942" s="76">
        <v>2.7869999999999999</v>
      </c>
      <c r="S4942" s="76">
        <v>3.0870000000000002</v>
      </c>
      <c r="T4942" s="76">
        <v>2.778</v>
      </c>
      <c r="U4942" s="76">
        <v>2.9489999999999998</v>
      </c>
      <c r="V4942" s="76">
        <v>22</v>
      </c>
      <c r="W4942" s="76">
        <v>99.4</v>
      </c>
      <c r="Y4942" s="76">
        <f t="shared" si="1909"/>
        <v>2.754</v>
      </c>
      <c r="Z4942" s="76">
        <f t="shared" si="1910"/>
        <v>0.49500000000000011</v>
      </c>
      <c r="AA4942" s="76">
        <f t="shared" si="1911"/>
        <v>0.2280000000000002</v>
      </c>
      <c r="AC4942" s="76">
        <f t="shared" si="1912"/>
        <v>4.7318540675589382E-4</v>
      </c>
      <c r="AD4942" s="76">
        <f t="shared" si="1918"/>
        <v>2.2128645999999934</v>
      </c>
      <c r="AE4942" s="76">
        <f t="shared" si="1913"/>
        <v>4.3232318752688403E-3</v>
      </c>
      <c r="AF4942" s="76">
        <f t="shared" si="1918"/>
        <v>2.5907269000000244</v>
      </c>
      <c r="AG4942" s="76">
        <f t="shared" si="1914"/>
        <v>4.9089653456824145E-4</v>
      </c>
      <c r="AH4942" s="76">
        <f t="shared" si="1918"/>
        <v>2.1903343999999927</v>
      </c>
      <c r="AI4942" s="76">
        <f t="shared" si="1915"/>
        <v>4.8002367037769389E-4</v>
      </c>
      <c r="AJ4942" s="76">
        <f t="shared" si="1918"/>
        <v>2.1140351000000126</v>
      </c>
      <c r="AK4942" s="76">
        <f t="shared" si="1916"/>
        <v>6.797112571721442E-5</v>
      </c>
      <c r="AL4942" s="76">
        <f t="shared" si="1917"/>
        <v>1.6140303000000196</v>
      </c>
      <c r="AN4942" s="76">
        <f t="shared" si="1897"/>
        <v>34.99307428738063</v>
      </c>
      <c r="AO4942" s="76">
        <f t="shared" si="1895"/>
        <v>33.547915742545833</v>
      </c>
      <c r="AP4942" s="76">
        <f t="shared" si="1907"/>
        <v>32.906884485866492</v>
      </c>
      <c r="AQ4942" s="76">
        <f t="shared" si="1904"/>
        <v>32.457550482760979</v>
      </c>
      <c r="AR4942" s="76">
        <f t="shared" si="1902"/>
        <v>34.199208629281955</v>
      </c>
      <c r="AT4942" s="94">
        <f t="shared" si="1898"/>
        <v>0.5300999999999999</v>
      </c>
      <c r="AU4942" s="94">
        <f t="shared" si="1896"/>
        <v>0.57456666666666656</v>
      </c>
      <c r="AV4942" s="94">
        <f t="shared" si="1908"/>
        <v>0.6300111111111113</v>
      </c>
      <c r="AW4942" s="94">
        <f t="shared" si="1905"/>
        <v>0.64214681440443178</v>
      </c>
      <c r="AX4942" s="94">
        <f t="shared" si="1899"/>
        <v>0.56094455216989836</v>
      </c>
      <c r="AY4942" s="94">
        <f t="shared" si="1900"/>
        <v>0.63951223313054051</v>
      </c>
      <c r="BB4942" s="76">
        <f>100/AVERAGE(AA4913:AA4942)</f>
        <v>483.94902403613474</v>
      </c>
      <c r="BC4942" s="76">
        <f>100/AVERAGE(AA4853:AA4942)</f>
        <v>410.90261607998934</v>
      </c>
      <c r="BD4942" s="76">
        <f>100/AVERAGE(AA4763:AA4942)</f>
        <v>348.62776239081154</v>
      </c>
      <c r="BE4942" s="76">
        <f>100/AVERAGE(AA4578:AA4942)</f>
        <v>314.06764931120233</v>
      </c>
      <c r="BF4942" s="76">
        <f t="shared" si="1901"/>
        <v>437.85249642714501</v>
      </c>
    </row>
    <row r="4943" spans="1:58" x14ac:dyDescent="0.45">
      <c r="A4943" s="6">
        <v>41831</v>
      </c>
      <c r="B4943" s="76">
        <v>221.34298999999999</v>
      </c>
      <c r="C4943" s="76">
        <v>2.3498000000000001</v>
      </c>
      <c r="D4943" s="76">
        <v>2.7284999999999999</v>
      </c>
      <c r="E4943" s="76">
        <v>259.45886999999999</v>
      </c>
      <c r="F4943" s="76">
        <v>6.5975000000000001</v>
      </c>
      <c r="G4943" s="76">
        <v>2.9546999999999999</v>
      </c>
      <c r="H4943" s="76">
        <v>219.08269999999999</v>
      </c>
      <c r="I4943" s="76">
        <v>2.3862000000000001</v>
      </c>
      <c r="J4943" s="76">
        <v>2.7820999999999998</v>
      </c>
      <c r="K4943" s="76">
        <v>211.45368999999999</v>
      </c>
      <c r="L4943" s="76">
        <v>2.3452000000000002</v>
      </c>
      <c r="M4943" s="76">
        <v>2.6234000000000002</v>
      </c>
      <c r="N4943" s="76">
        <v>161.41404</v>
      </c>
      <c r="O4943" s="3">
        <v>2.4900000000000002</v>
      </c>
      <c r="P4943" s="34">
        <v>2.5449999999999999</v>
      </c>
      <c r="Q4943" s="76">
        <v>2.5819999999999999</v>
      </c>
      <c r="R4943" s="76">
        <v>2.7690000000000001</v>
      </c>
      <c r="S4943" s="76">
        <v>3.06</v>
      </c>
      <c r="T4943" s="76">
        <v>2.7749999999999999</v>
      </c>
      <c r="U4943" s="76">
        <v>2.94</v>
      </c>
      <c r="V4943" s="76">
        <v>22</v>
      </c>
      <c r="W4943" s="76">
        <v>99.4</v>
      </c>
      <c r="Y4943" s="76">
        <f t="shared" si="1909"/>
        <v>2.7389999999999999</v>
      </c>
      <c r="Z4943" s="76">
        <f t="shared" si="1910"/>
        <v>0.4780000000000002</v>
      </c>
      <c r="AA4943" s="76">
        <f t="shared" si="1911"/>
        <v>0.22999999999999998</v>
      </c>
      <c r="AC4943" s="76">
        <f t="shared" si="1912"/>
        <v>2.554607272400311E-4</v>
      </c>
      <c r="AD4943" s="76">
        <f t="shared" si="1918"/>
        <v>2.2134298999999933</v>
      </c>
      <c r="AE4943" s="76">
        <f t="shared" si="1913"/>
        <v>1.4906241178873625E-3</v>
      </c>
      <c r="AF4943" s="76">
        <f t="shared" si="1918"/>
        <v>2.5945887000000241</v>
      </c>
      <c r="AG4943" s="76">
        <f t="shared" si="1914"/>
        <v>2.2489716638696144E-4</v>
      </c>
      <c r="AH4943" s="76">
        <f t="shared" si="1918"/>
        <v>2.1908269999999925</v>
      </c>
      <c r="AI4943" s="76">
        <f t="shared" si="1915"/>
        <v>2.3736597372470136E-4</v>
      </c>
      <c r="AJ4943" s="76">
        <f t="shared" si="1918"/>
        <v>2.1145369000000125</v>
      </c>
      <c r="AK4943" s="76">
        <f t="shared" si="1916"/>
        <v>6.8214332779259479E-5</v>
      </c>
      <c r="AL4943" s="76">
        <f t="shared" si="1917"/>
        <v>1.6141404000000197</v>
      </c>
      <c r="AN4943" s="76">
        <f t="shared" si="1897"/>
        <v>35.098392493623791</v>
      </c>
      <c r="AO4943" s="76">
        <f t="shared" si="1895"/>
        <v>33.58951559253304</v>
      </c>
      <c r="AP4943" s="76">
        <f t="shared" si="1907"/>
        <v>32.932396650592295</v>
      </c>
      <c r="AQ4943" s="76">
        <f t="shared" si="1904"/>
        <v>32.464297163747652</v>
      </c>
      <c r="AR4943" s="76">
        <f t="shared" si="1902"/>
        <v>34.271785936100372</v>
      </c>
      <c r="AT4943" s="94">
        <f t="shared" si="1898"/>
        <v>0.52819999999999989</v>
      </c>
      <c r="AU4943" s="94">
        <f t="shared" si="1896"/>
        <v>0.57237777777777787</v>
      </c>
      <c r="AV4943" s="94">
        <f t="shared" si="1908"/>
        <v>0.62855000000000005</v>
      </c>
      <c r="AW4943" s="94">
        <f t="shared" si="1905"/>
        <v>0.64191966759002728</v>
      </c>
      <c r="AX4943" s="94">
        <f t="shared" si="1899"/>
        <v>0.55910165155712244</v>
      </c>
      <c r="AY4943" s="94">
        <f t="shared" si="1900"/>
        <v>0.64059561716572855</v>
      </c>
      <c r="BB4943" s="76">
        <f>100/AVERAGE(AA4914:AA4943)</f>
        <v>481.07761385503522</v>
      </c>
      <c r="BC4943" s="76">
        <f>100/AVERAGE(AA4854:AA4943)</f>
        <v>412.29557011315256</v>
      </c>
      <c r="BD4943" s="76">
        <f>100/AVERAGE(AA4764:AA4943)</f>
        <v>349.71828249465688</v>
      </c>
      <c r="BE4943" s="76">
        <f>100/AVERAGE(AA4579:AA4943)</f>
        <v>314.47353683648237</v>
      </c>
      <c r="BF4943" s="76">
        <f t="shared" si="1901"/>
        <v>436.83332596635415</v>
      </c>
    </row>
    <row r="4944" spans="1:58" x14ac:dyDescent="0.45">
      <c r="A4944" s="6">
        <v>41832</v>
      </c>
      <c r="B4944" s="76">
        <v>221.35935000000001</v>
      </c>
      <c r="C4944" s="76">
        <v>2.3471000000000002</v>
      </c>
      <c r="D4944" s="76">
        <v>2.7284999999999999</v>
      </c>
      <c r="E4944" s="76">
        <v>259.47955999999999</v>
      </c>
      <c r="F4944" s="76">
        <v>6.5949</v>
      </c>
      <c r="G4944" s="76">
        <v>2.9546999999999999</v>
      </c>
      <c r="H4944" s="76">
        <v>219.09923000000001</v>
      </c>
      <c r="I4944" s="76">
        <v>2.3835000000000002</v>
      </c>
      <c r="J4944" s="76">
        <v>2.7820999999999998</v>
      </c>
      <c r="K4944" s="76">
        <v>211.46870999999999</v>
      </c>
      <c r="L4944" s="76">
        <v>2.3426</v>
      </c>
      <c r="M4944" s="76">
        <v>2.6234000000000002</v>
      </c>
      <c r="N4944" s="76">
        <v>161.42505</v>
      </c>
      <c r="O4944" s="3">
        <v>2.4900000000000002</v>
      </c>
      <c r="P4944" s="34">
        <v>2.5449999999999999</v>
      </c>
      <c r="Q4944" s="76">
        <v>2.5819999999999999</v>
      </c>
      <c r="R4944" s="76">
        <v>2.7690000000000001</v>
      </c>
      <c r="S4944" s="76">
        <v>3.06</v>
      </c>
      <c r="T4944" s="76">
        <v>2.7749999999999999</v>
      </c>
      <c r="U4944" s="76">
        <v>2.94</v>
      </c>
      <c r="V4944" s="76">
        <v>22</v>
      </c>
      <c r="W4944" s="76">
        <v>99.4</v>
      </c>
      <c r="Y4944" s="76">
        <f t="shared" si="1909"/>
        <v>2.7389999999999999</v>
      </c>
      <c r="Z4944" s="76">
        <f t="shared" si="1910"/>
        <v>0.4780000000000002</v>
      </c>
      <c r="AA4944" s="76">
        <f t="shared" si="1911"/>
        <v>0.22999999999999998</v>
      </c>
      <c r="AC4944" s="76">
        <f t="shared" si="1912"/>
        <v>7.3912437886569649E-5</v>
      </c>
      <c r="AD4944" s="76">
        <f t="shared" si="1918"/>
        <v>2.2135934999999933</v>
      </c>
      <c r="AE4944" s="76">
        <f t="shared" si="1913"/>
        <v>7.9742889499190284E-5</v>
      </c>
      <c r="AF4944" s="76">
        <f t="shared" si="1918"/>
        <v>2.5947956000000238</v>
      </c>
      <c r="AG4944" s="76">
        <f t="shared" si="1914"/>
        <v>7.5450959843070819E-5</v>
      </c>
      <c r="AH4944" s="76">
        <f t="shared" si="1918"/>
        <v>2.1909922999999925</v>
      </c>
      <c r="AI4944" s="76">
        <f t="shared" si="1915"/>
        <v>7.1032101638834888E-5</v>
      </c>
      <c r="AJ4944" s="76">
        <f t="shared" si="1918"/>
        <v>2.1146871000000123</v>
      </c>
      <c r="AK4944" s="76">
        <f t="shared" si="1916"/>
        <v>6.8209679901398701E-5</v>
      </c>
      <c r="AL4944" s="76">
        <f t="shared" si="1917"/>
        <v>1.6142505000000196</v>
      </c>
      <c r="AN4944" s="76">
        <f t="shared" si="1897"/>
        <v>35.191544644873325</v>
      </c>
      <c r="AO4944" s="76">
        <f t="shared" si="1895"/>
        <v>33.631218739315067</v>
      </c>
      <c r="AP4944" s="76">
        <f t="shared" si="1907"/>
        <v>32.956439825660418</v>
      </c>
      <c r="AQ4944" s="76">
        <f t="shared" si="1904"/>
        <v>32.471295600184533</v>
      </c>
      <c r="AR4944" s="76">
        <f t="shared" si="1902"/>
        <v>34.337566511433458</v>
      </c>
      <c r="AT4944" s="94">
        <f t="shared" si="1898"/>
        <v>0.52643333333333331</v>
      </c>
      <c r="AU4944" s="94">
        <f t="shared" si="1896"/>
        <v>0.57018888888888886</v>
      </c>
      <c r="AV4944" s="94">
        <f t="shared" si="1908"/>
        <v>0.62711666666666677</v>
      </c>
      <c r="AW4944" s="94">
        <f t="shared" si="1905"/>
        <v>0.64169252077562289</v>
      </c>
      <c r="AX4944" s="94">
        <f t="shared" si="1899"/>
        <v>0.5573352660958617</v>
      </c>
      <c r="AY4944" s="94">
        <f t="shared" si="1900"/>
        <v>0.64163402031967576</v>
      </c>
      <c r="BB4944" s="76">
        <f>100/AVERAGE(AA4915:AA4944)</f>
        <v>478.31632653061212</v>
      </c>
      <c r="BC4944" s="76">
        <f>100/AVERAGE(AA4855:AA4944)</f>
        <v>413.69800045966468</v>
      </c>
      <c r="BD4944" s="76">
        <f>100/AVERAGE(AA4765:AA4944)</f>
        <v>350.84983627007625</v>
      </c>
      <c r="BE4944" s="76">
        <f>100/AVERAGE(AA4580:AA4944)</f>
        <v>314.8696094754186</v>
      </c>
      <c r="BF4944" s="76">
        <f t="shared" si="1901"/>
        <v>435.8819563368628</v>
      </c>
    </row>
    <row r="4945" spans="1:58" x14ac:dyDescent="0.45">
      <c r="A4945" s="6">
        <v>41833</v>
      </c>
      <c r="B4945" s="76">
        <v>221.37571</v>
      </c>
      <c r="C4945" s="76">
        <v>2.3443999999999998</v>
      </c>
      <c r="D4945" s="76">
        <v>2.7284999999999999</v>
      </c>
      <c r="E4945" s="76">
        <v>259.50026000000003</v>
      </c>
      <c r="F4945" s="76">
        <v>6.5922000000000001</v>
      </c>
      <c r="G4945" s="76">
        <v>2.9546999999999999</v>
      </c>
      <c r="H4945" s="76">
        <v>219.11575999999999</v>
      </c>
      <c r="I4945" s="76">
        <v>2.3807999999999998</v>
      </c>
      <c r="J4945" s="76">
        <v>2.7820999999999998</v>
      </c>
      <c r="K4945" s="76">
        <v>211.48374000000001</v>
      </c>
      <c r="L4945" s="76">
        <v>2.3399000000000001</v>
      </c>
      <c r="M4945" s="76">
        <v>2.6234000000000002</v>
      </c>
      <c r="N4945" s="76">
        <v>161.43606</v>
      </c>
      <c r="O4945" s="3">
        <v>2.4900000000000002</v>
      </c>
      <c r="P4945" s="34">
        <v>2.5449999999999999</v>
      </c>
      <c r="Q4945" s="76">
        <v>2.5819999999999999</v>
      </c>
      <c r="R4945" s="76">
        <v>2.7690000000000001</v>
      </c>
      <c r="S4945" s="76">
        <v>3.06</v>
      </c>
      <c r="T4945" s="76">
        <v>2.7749999999999999</v>
      </c>
      <c r="U4945" s="76">
        <v>2.94</v>
      </c>
      <c r="V4945" s="76">
        <v>22</v>
      </c>
      <c r="W4945" s="76">
        <v>99.4</v>
      </c>
      <c r="Y4945" s="76">
        <f t="shared" si="1909"/>
        <v>2.7389999999999999</v>
      </c>
      <c r="Z4945" s="76">
        <f t="shared" si="1910"/>
        <v>0.4780000000000002</v>
      </c>
      <c r="AA4945" s="76">
        <f t="shared" si="1911"/>
        <v>0.22999999999999998</v>
      </c>
      <c r="AC4945" s="76">
        <f t="shared" si="1912"/>
        <v>7.3906975241788686E-5</v>
      </c>
      <c r="AD4945" s="76">
        <f t="shared" si="1918"/>
        <v>2.2137570999999934</v>
      </c>
      <c r="AE4945" s="76">
        <f t="shared" si="1913"/>
        <v>7.9775069758980521E-5</v>
      </c>
      <c r="AF4945" s="76">
        <f t="shared" si="1918"/>
        <v>2.5950026000000244</v>
      </c>
      <c r="AG4945" s="76">
        <f t="shared" si="1914"/>
        <v>7.5445267425200413E-5</v>
      </c>
      <c r="AH4945" s="76">
        <f t="shared" si="1918"/>
        <v>2.1911575999999924</v>
      </c>
      <c r="AI4945" s="76">
        <f t="shared" si="1915"/>
        <v>7.1074344757837693E-5</v>
      </c>
      <c r="AJ4945" s="76">
        <f t="shared" si="1918"/>
        <v>2.1148374000000127</v>
      </c>
      <c r="AK4945" s="76">
        <f t="shared" si="1916"/>
        <v>6.8205027658363448E-5</v>
      </c>
      <c r="AL4945" s="76">
        <f t="shared" si="1917"/>
        <v>1.6143606000000197</v>
      </c>
      <c r="AN4945" s="76">
        <f t="shared" si="1897"/>
        <v>35.271606063189083</v>
      </c>
      <c r="AO4945" s="76">
        <f t="shared" si="1895"/>
        <v>33.674600464896557</v>
      </c>
      <c r="AP4945" s="76">
        <f t="shared" si="1907"/>
        <v>32.98154545108904</v>
      </c>
      <c r="AQ4945" s="76">
        <f t="shared" si="1904"/>
        <v>32.477381420907975</v>
      </c>
      <c r="AR4945" s="76">
        <f t="shared" si="1902"/>
        <v>34.396767878264704</v>
      </c>
      <c r="AT4945" s="94">
        <f t="shared" si="1898"/>
        <v>0.52336666666666665</v>
      </c>
      <c r="AU4945" s="94">
        <f t="shared" si="1896"/>
        <v>0.56811111111111123</v>
      </c>
      <c r="AV4945" s="94">
        <f t="shared" si="1908"/>
        <v>0.62566111111111111</v>
      </c>
      <c r="AW4945" s="94">
        <f t="shared" si="1905"/>
        <v>0.64140997229916863</v>
      </c>
      <c r="AX4945" s="94">
        <f t="shared" si="1899"/>
        <v>0.55488454419541677</v>
      </c>
      <c r="AY4945" s="94">
        <f t="shared" si="1900"/>
        <v>0.64307472361274609</v>
      </c>
      <c r="BB4945" s="76">
        <f>100/AVERAGE(AA4916:AA4945)</f>
        <v>476.34169577643684</v>
      </c>
      <c r="BC4945" s="76">
        <f>100/AVERAGE(AA4856:AA4945)</f>
        <v>415.12915129151327</v>
      </c>
      <c r="BD4945" s="76">
        <f>100/AVERAGE(AA4766:AA4945)</f>
        <v>351.93368005318092</v>
      </c>
      <c r="BE4945" s="76">
        <f>100/AVERAGE(AA4581:AA4945)</f>
        <v>315.2666810624055</v>
      </c>
      <c r="BF4945" s="76">
        <f t="shared" si="1901"/>
        <v>435.36104446764858</v>
      </c>
    </row>
    <row r="4946" spans="1:58" x14ac:dyDescent="0.45">
      <c r="A4946" s="6">
        <v>41834</v>
      </c>
      <c r="B4946" s="76">
        <v>221.34421</v>
      </c>
      <c r="C4946" s="76">
        <v>2.3437999999999999</v>
      </c>
      <c r="D4946" s="76">
        <v>2.7376</v>
      </c>
      <c r="E4946" s="76">
        <v>259.26733000000002</v>
      </c>
      <c r="F4946" s="76">
        <v>6.5883000000000003</v>
      </c>
      <c r="G4946" s="76">
        <v>2.9695999999999998</v>
      </c>
      <c r="H4946" s="76">
        <v>219.08664999999999</v>
      </c>
      <c r="I4946" s="76">
        <v>2.3883000000000001</v>
      </c>
      <c r="J4946" s="76">
        <v>2.7921999999999998</v>
      </c>
      <c r="K4946" s="76">
        <v>211.45117999999999</v>
      </c>
      <c r="L4946" s="76">
        <v>2.3386999999999998</v>
      </c>
      <c r="M4946" s="76">
        <v>2.633</v>
      </c>
      <c r="N4946" s="76">
        <v>161.44703000000001</v>
      </c>
      <c r="O4946" s="3">
        <v>2.48</v>
      </c>
      <c r="P4946" s="34">
        <v>2.552</v>
      </c>
      <c r="Q4946" s="76">
        <v>2.5950000000000002</v>
      </c>
      <c r="R4946" s="76">
        <v>2.7850000000000001</v>
      </c>
      <c r="S4946" s="76">
        <v>3.0750000000000002</v>
      </c>
      <c r="T4946" s="76">
        <v>2.7810000000000001</v>
      </c>
      <c r="U4946" s="76">
        <v>2.9529999999999998</v>
      </c>
      <c r="V4946" s="76">
        <v>22</v>
      </c>
      <c r="W4946" s="76">
        <v>99.4</v>
      </c>
      <c r="Y4946" s="76">
        <f t="shared" si="1909"/>
        <v>2.7517500000000004</v>
      </c>
      <c r="Z4946" s="76">
        <f t="shared" si="1910"/>
        <v>0.48</v>
      </c>
      <c r="AA4946" s="76">
        <f t="shared" si="1911"/>
        <v>0.22900000000000009</v>
      </c>
      <c r="AC4946" s="76">
        <f t="shared" si="1912"/>
        <v>-1.4229203375559774E-4</v>
      </c>
      <c r="AD4946" s="76">
        <f t="shared" si="1918"/>
        <v>2.2134420999999933</v>
      </c>
      <c r="AE4946" s="76">
        <f t="shared" si="1913"/>
        <v>-8.9760989064135988E-4</v>
      </c>
      <c r="AF4946" s="76">
        <f t="shared" si="1918"/>
        <v>2.5926733000000244</v>
      </c>
      <c r="AG4946" s="76">
        <f t="shared" si="1914"/>
        <v>-1.3285215084479773E-4</v>
      </c>
      <c r="AH4946" s="76">
        <f t="shared" si="1918"/>
        <v>2.1908664999999923</v>
      </c>
      <c r="AI4946" s="76">
        <f t="shared" si="1915"/>
        <v>-1.5395982688792831E-4</v>
      </c>
      <c r="AJ4946" s="76">
        <f t="shared" si="1918"/>
        <v>2.1145118000000127</v>
      </c>
      <c r="AK4946" s="76">
        <f t="shared" si="1916"/>
        <v>6.7952599933418512E-5</v>
      </c>
      <c r="AL4946" s="76">
        <f t="shared" si="1917"/>
        <v>1.6144703000000198</v>
      </c>
      <c r="AN4946" s="76">
        <f t="shared" si="1897"/>
        <v>35.346721886101079</v>
      </c>
      <c r="AO4946" s="76">
        <f t="shared" si="1895"/>
        <v>33.717020539285009</v>
      </c>
      <c r="AP4946" s="76">
        <f t="shared" si="1907"/>
        <v>33.006341343330575</v>
      </c>
      <c r="AQ4946" s="76">
        <f t="shared" si="1904"/>
        <v>32.484312220259866</v>
      </c>
      <c r="AR4946" s="76">
        <f t="shared" si="1902"/>
        <v>34.453005550871573</v>
      </c>
      <c r="AT4946" s="94">
        <f t="shared" si="1898"/>
        <v>0.52036666666666664</v>
      </c>
      <c r="AU4946" s="94">
        <f t="shared" si="1896"/>
        <v>0.56612222222222219</v>
      </c>
      <c r="AV4946" s="94">
        <f t="shared" si="1908"/>
        <v>0.62410555555555558</v>
      </c>
      <c r="AW4946" s="94">
        <f t="shared" si="1905"/>
        <v>0.64118836565096915</v>
      </c>
      <c r="AX4946" s="94">
        <f t="shared" si="1899"/>
        <v>0.55248356207504401</v>
      </c>
      <c r="AY4946" s="94">
        <f t="shared" si="1900"/>
        <v>0.64448618643388289</v>
      </c>
      <c r="BB4946" s="76">
        <f>100/AVERAGE(AA4917:AA4946)</f>
        <v>474.45832674363425</v>
      </c>
      <c r="BC4946" s="76">
        <f>100/AVERAGE(AA4857:AA4946)</f>
        <v>416.58952045917448</v>
      </c>
      <c r="BD4946" s="76">
        <f>100/AVERAGE(AA4767:AA4946)</f>
        <v>353.01731746062865</v>
      </c>
      <c r="BE4946" s="76">
        <f>100/AVERAGE(AA4582:AA4946)</f>
        <v>315.667485384163</v>
      </c>
      <c r="BF4946" s="76">
        <f t="shared" si="1901"/>
        <v>434.89802188385033</v>
      </c>
    </row>
    <row r="4947" spans="1:58" x14ac:dyDescent="0.45">
      <c r="A4947" s="6">
        <v>41835</v>
      </c>
      <c r="B4947" s="76">
        <v>221.38288</v>
      </c>
      <c r="C4947" s="76">
        <v>2.3422999999999998</v>
      </c>
      <c r="D4947" s="76">
        <v>2.7334000000000001</v>
      </c>
      <c r="E4947" s="76">
        <v>259.56716999999998</v>
      </c>
      <c r="F4947" s="76">
        <v>6.5869999999999997</v>
      </c>
      <c r="G4947" s="76">
        <v>2.9533</v>
      </c>
      <c r="H4947" s="76">
        <v>219.13091</v>
      </c>
      <c r="I4947" s="76">
        <v>2.3860000000000001</v>
      </c>
      <c r="J4947" s="76">
        <v>2.7869000000000002</v>
      </c>
      <c r="K4947" s="76">
        <v>211.48390000000001</v>
      </c>
      <c r="L4947" s="76">
        <v>2.3376000000000001</v>
      </c>
      <c r="M4947" s="76">
        <v>2.6299000000000001</v>
      </c>
      <c r="N4947" s="76">
        <v>161.458</v>
      </c>
      <c r="O4947" s="3">
        <v>2.48</v>
      </c>
      <c r="P4947" s="34">
        <v>2.5510000000000002</v>
      </c>
      <c r="Q4947" s="76">
        <v>2.5920000000000001</v>
      </c>
      <c r="R4947" s="76">
        <v>2.7749999999999999</v>
      </c>
      <c r="S4947" s="76">
        <v>3.0579999999999998</v>
      </c>
      <c r="T4947" s="76">
        <v>2.7759999999999998</v>
      </c>
      <c r="U4947" s="76">
        <v>2.95</v>
      </c>
      <c r="V4947" s="76">
        <v>22</v>
      </c>
      <c r="W4947" s="76">
        <v>99.4</v>
      </c>
      <c r="Y4947" s="76">
        <f t="shared" si="1909"/>
        <v>2.7440000000000002</v>
      </c>
      <c r="Z4947" s="76">
        <f t="shared" si="1910"/>
        <v>0.46599999999999975</v>
      </c>
      <c r="AA4947" s="76">
        <f t="shared" si="1911"/>
        <v>0.22499999999999964</v>
      </c>
      <c r="AC4947" s="76">
        <f t="shared" si="1912"/>
        <v>1.7470527013108139E-4</v>
      </c>
      <c r="AD4947" s="76">
        <f t="shared" si="1918"/>
        <v>2.2138287999999933</v>
      </c>
      <c r="AE4947" s="76">
        <f t="shared" si="1913"/>
        <v>1.1564897127607221E-3</v>
      </c>
      <c r="AF4947" s="76">
        <f t="shared" si="1918"/>
        <v>2.595671700000024</v>
      </c>
      <c r="AG4947" s="76">
        <f t="shared" si="1914"/>
        <v>2.0202052475593035E-4</v>
      </c>
      <c r="AH4947" s="76">
        <f t="shared" si="1918"/>
        <v>2.1913090999999927</v>
      </c>
      <c r="AI4947" s="76">
        <f t="shared" si="1915"/>
        <v>1.5474021000971838E-4</v>
      </c>
      <c r="AJ4947" s="76">
        <f t="shared" si="1918"/>
        <v>2.1148390000000128</v>
      </c>
      <c r="AK4947" s="76">
        <f t="shared" si="1916"/>
        <v>6.7947982691274333E-5</v>
      </c>
      <c r="AL4947" s="76">
        <f t="shared" si="1917"/>
        <v>1.6145800000000197</v>
      </c>
      <c r="AN4947" s="76">
        <f t="shared" si="1897"/>
        <v>35.425400011808463</v>
      </c>
      <c r="AO4947" s="76">
        <f t="shared" si="1895"/>
        <v>33.761890515816027</v>
      </c>
      <c r="AP4947" s="76">
        <f t="shared" si="1907"/>
        <v>33.030553261767118</v>
      </c>
      <c r="AQ4947" s="76">
        <f t="shared" si="1904"/>
        <v>32.493650763205892</v>
      </c>
      <c r="AR4947" s="76">
        <f t="shared" si="1902"/>
        <v>34.511884262959313</v>
      </c>
      <c r="AT4947" s="94">
        <f t="shared" si="1898"/>
        <v>0.51689999999999992</v>
      </c>
      <c r="AU4947" s="94">
        <f t="shared" si="1896"/>
        <v>0.56395555555555554</v>
      </c>
      <c r="AV4947" s="94">
        <f t="shared" si="1908"/>
        <v>0.62250000000000005</v>
      </c>
      <c r="AW4947" s="94">
        <f t="shared" si="1905"/>
        <v>0.64087257617728499</v>
      </c>
      <c r="AX4947" s="94">
        <f t="shared" si="1899"/>
        <v>0.54976845043230071</v>
      </c>
      <c r="AY4947" s="94">
        <f t="shared" si="1900"/>
        <v>0.64608231624528401</v>
      </c>
      <c r="BB4947" s="76">
        <f>100/AVERAGE(AA4918:AA4947)</f>
        <v>472.88776796973519</v>
      </c>
      <c r="BC4947" s="76">
        <f>100/AVERAGE(AA4858:AA4947)</f>
        <v>418.15732007619789</v>
      </c>
      <c r="BD4947" s="76">
        <f>100/AVERAGE(AA4768:AA4947)</f>
        <v>354.0937168037139</v>
      </c>
      <c r="BE4947" s="76">
        <f>100/AVERAGE(AA4583:AA4947)</f>
        <v>316.07204710772425</v>
      </c>
      <c r="BF4947" s="76">
        <f t="shared" si="1901"/>
        <v>434.63410607331247</v>
      </c>
    </row>
    <row r="4948" spans="1:58" x14ac:dyDescent="0.45">
      <c r="A4948" s="6">
        <v>41836</v>
      </c>
      <c r="B4948" s="76">
        <v>221.47108</v>
      </c>
      <c r="C4948" s="76">
        <v>2.3431999999999999</v>
      </c>
      <c r="D4948" s="76">
        <v>2.7204999999999999</v>
      </c>
      <c r="E4948" s="76">
        <v>260.05088999999998</v>
      </c>
      <c r="F4948" s="76">
        <v>6.5868000000000002</v>
      </c>
      <c r="G4948" s="76">
        <v>2.9266000000000001</v>
      </c>
      <c r="H4948" s="76">
        <v>219.21755999999999</v>
      </c>
      <c r="I4948" s="76">
        <v>2.3860000000000001</v>
      </c>
      <c r="J4948" s="76">
        <v>2.7740999999999998</v>
      </c>
      <c r="K4948" s="76">
        <v>211.56527</v>
      </c>
      <c r="L4948" s="76">
        <v>2.3388</v>
      </c>
      <c r="M4948" s="76">
        <v>2.6172</v>
      </c>
      <c r="N4948" s="76">
        <v>161.46893</v>
      </c>
      <c r="O4948" s="3">
        <v>2.4700000000000002</v>
      </c>
      <c r="P4948" s="34">
        <v>2.54</v>
      </c>
      <c r="Q4948" s="76">
        <v>2.577</v>
      </c>
      <c r="R4948" s="76">
        <v>2.7519999999999998</v>
      </c>
      <c r="S4948" s="76">
        <v>3.0249999999999999</v>
      </c>
      <c r="T4948" s="76">
        <v>2.766</v>
      </c>
      <c r="U4948" s="76">
        <v>2.9350000000000001</v>
      </c>
      <c r="V4948" s="76">
        <v>22</v>
      </c>
      <c r="W4948" s="76">
        <v>99.4</v>
      </c>
      <c r="Y4948" s="76">
        <f t="shared" si="1909"/>
        <v>2.7235</v>
      </c>
      <c r="Z4948" s="76">
        <f t="shared" si="1910"/>
        <v>0.44799999999999995</v>
      </c>
      <c r="AA4948" s="76">
        <f t="shared" si="1911"/>
        <v>0.22599999999999998</v>
      </c>
      <c r="AC4948" s="76">
        <f t="shared" si="1912"/>
        <v>3.9840479083119718E-4</v>
      </c>
      <c r="AD4948" s="76">
        <f t="shared" si="1918"/>
        <v>2.2147107999999935</v>
      </c>
      <c r="AE4948" s="76">
        <f t="shared" si="1913"/>
        <v>1.8635638705772894E-3</v>
      </c>
      <c r="AF4948" s="76">
        <f t="shared" si="1918"/>
        <v>2.6005089000000239</v>
      </c>
      <c r="AG4948" s="76">
        <f t="shared" si="1914"/>
        <v>3.9542572976114521E-4</v>
      </c>
      <c r="AH4948" s="76">
        <f t="shared" si="1918"/>
        <v>2.1921755999999926</v>
      </c>
      <c r="AI4948" s="76">
        <f t="shared" si="1915"/>
        <v>3.8475742125054779E-4</v>
      </c>
      <c r="AJ4948" s="76">
        <f t="shared" si="1918"/>
        <v>2.1156527000000129</v>
      </c>
      <c r="AK4948" s="76">
        <f t="shared" si="1916"/>
        <v>6.7695623629626667E-5</v>
      </c>
      <c r="AL4948" s="76">
        <f t="shared" si="1917"/>
        <v>1.6146893000000195</v>
      </c>
      <c r="AN4948" s="76">
        <f t="shared" si="1897"/>
        <v>35.508001136256034</v>
      </c>
      <c r="AO4948" s="76">
        <f t="shared" si="1895"/>
        <v>33.807007065664465</v>
      </c>
      <c r="AP4948" s="76">
        <f t="shared" si="1907"/>
        <v>33.056379031787827</v>
      </c>
      <c r="AQ4948" s="76">
        <f t="shared" si="1904"/>
        <v>32.503185425029919</v>
      </c>
      <c r="AR4948" s="76">
        <f t="shared" si="1902"/>
        <v>34.573199024975118</v>
      </c>
      <c r="AT4948" s="94">
        <f t="shared" si="1898"/>
        <v>0.51186666666666658</v>
      </c>
      <c r="AU4948" s="94">
        <f t="shared" si="1896"/>
        <v>0.5617444444444446</v>
      </c>
      <c r="AV4948" s="94">
        <f t="shared" si="1908"/>
        <v>0.62080000000000013</v>
      </c>
      <c r="AW4948" s="94">
        <f t="shared" si="1905"/>
        <v>0.64050692520775598</v>
      </c>
      <c r="AX4948" s="94">
        <f t="shared" si="1899"/>
        <v>0.54617152690338289</v>
      </c>
      <c r="AY4948" s="94">
        <f t="shared" si="1900"/>
        <v>0.64819683587808818</v>
      </c>
      <c r="BB4948" s="76">
        <f>100/AVERAGE(AA4919:AA4948)</f>
        <v>471.40163419233181</v>
      </c>
      <c r="BC4948" s="76">
        <f>100/AVERAGE(AA4859:AA4948)</f>
        <v>419.69781757134882</v>
      </c>
      <c r="BD4948" s="76">
        <f>100/AVERAGE(AA4769:AA4948)</f>
        <v>355.02258338099819</v>
      </c>
      <c r="BE4948" s="76">
        <f>100/AVERAGE(AA4584:AA4948)</f>
        <v>316.48587952726547</v>
      </c>
      <c r="BF4948" s="76">
        <f t="shared" si="1901"/>
        <v>434.38909751846973</v>
      </c>
    </row>
    <row r="4949" spans="1:58" x14ac:dyDescent="0.45">
      <c r="A4949" s="6">
        <v>41837</v>
      </c>
      <c r="B4949" s="76">
        <v>221.77816999999999</v>
      </c>
      <c r="C4949" s="76">
        <v>2.3426</v>
      </c>
      <c r="D4949" s="76">
        <v>2.6646999999999998</v>
      </c>
      <c r="E4949" s="76">
        <v>261.09748000000002</v>
      </c>
      <c r="F4949" s="76">
        <v>6.5894000000000004</v>
      </c>
      <c r="G4949" s="76">
        <v>2.8672</v>
      </c>
      <c r="H4949" s="76">
        <v>219.52485999999999</v>
      </c>
      <c r="I4949" s="76">
        <v>2.3875999999999999</v>
      </c>
      <c r="J4949" s="76">
        <v>2.7189999999999999</v>
      </c>
      <c r="K4949" s="76">
        <v>211.85692</v>
      </c>
      <c r="L4949" s="76">
        <v>2.3374999999999999</v>
      </c>
      <c r="M4949" s="76">
        <v>2.5615000000000001</v>
      </c>
      <c r="N4949" s="76">
        <v>161.47989999999999</v>
      </c>
      <c r="O4949" s="3">
        <v>2.48</v>
      </c>
      <c r="P4949" s="34">
        <v>2.4849999999999999</v>
      </c>
      <c r="Q4949" s="76">
        <v>2.52</v>
      </c>
      <c r="R4949" s="76">
        <v>2.7</v>
      </c>
      <c r="S4949" s="76">
        <v>2.9620000000000002</v>
      </c>
      <c r="T4949" s="76">
        <v>2.714</v>
      </c>
      <c r="U4949" s="76">
        <v>2.8839999999999999</v>
      </c>
      <c r="V4949" s="76">
        <v>22</v>
      </c>
      <c r="W4949" s="76">
        <v>99.4</v>
      </c>
      <c r="Y4949" s="76">
        <f t="shared" si="1909"/>
        <v>2.66675</v>
      </c>
      <c r="Z4949" s="76">
        <f t="shared" si="1910"/>
        <v>0.44200000000000017</v>
      </c>
      <c r="AA4949" s="76">
        <f t="shared" si="1911"/>
        <v>0.22900000000000009</v>
      </c>
      <c r="AC4949" s="76">
        <f t="shared" si="1912"/>
        <v>1.386591874659171E-3</v>
      </c>
      <c r="AD4949" s="76">
        <f t="shared" si="1918"/>
        <v>2.2177816999999935</v>
      </c>
      <c r="AE4949" s="76">
        <f t="shared" si="1913"/>
        <v>4.0245584239302357E-3</v>
      </c>
      <c r="AF4949" s="76">
        <f t="shared" si="1918"/>
        <v>2.6109748000000246</v>
      </c>
      <c r="AG4949" s="76">
        <f t="shared" si="1914"/>
        <v>1.4018037606111644E-3</v>
      </c>
      <c r="AH4949" s="76">
        <f t="shared" si="1918"/>
        <v>2.1952485999999927</v>
      </c>
      <c r="AI4949" s="76">
        <f t="shared" si="1915"/>
        <v>1.3785343879928469E-3</v>
      </c>
      <c r="AJ4949" s="76">
        <f t="shared" si="1918"/>
        <v>2.1185692000000129</v>
      </c>
      <c r="AK4949" s="76">
        <f t="shared" si="1916"/>
        <v>6.7938766919350968E-5</v>
      </c>
      <c r="AL4949" s="76">
        <f t="shared" si="1917"/>
        <v>1.6147990000000194</v>
      </c>
      <c r="AN4949" s="76">
        <f t="shared" si="1897"/>
        <v>35.614755193076491</v>
      </c>
      <c r="AO4949" s="76">
        <f t="shared" si="1895"/>
        <v>33.861064290874054</v>
      </c>
      <c r="AP4949" s="76">
        <f t="shared" si="1907"/>
        <v>33.085696088581422</v>
      </c>
      <c r="AQ4949" s="76">
        <f t="shared" si="1904"/>
        <v>32.513195502973474</v>
      </c>
      <c r="AR4949" s="76">
        <f t="shared" si="1902"/>
        <v>34.650624174130911</v>
      </c>
      <c r="AT4949" s="94">
        <f t="shared" si="1898"/>
        <v>0.50753333333333328</v>
      </c>
      <c r="AU4949" s="94">
        <f t="shared" si="1896"/>
        <v>0.55928888888888906</v>
      </c>
      <c r="AV4949" s="94">
        <f t="shared" si="1908"/>
        <v>0.61906666666666665</v>
      </c>
      <c r="AW4949" s="94">
        <f t="shared" si="1905"/>
        <v>0.64012465373961203</v>
      </c>
      <c r="AX4949" s="94">
        <f t="shared" si="1899"/>
        <v>0.54288445395786111</v>
      </c>
      <c r="AY4949" s="94">
        <f t="shared" si="1900"/>
        <v>0.65012920397595986</v>
      </c>
      <c r="BB4949" s="76">
        <f>100/AVERAGE(AA4920:AA4949)</f>
        <v>469.26325668700133</v>
      </c>
      <c r="BC4949" s="76">
        <f>100/AVERAGE(AA4860:AA4949)</f>
        <v>421.15114646700999</v>
      </c>
      <c r="BD4949" s="76">
        <f>100/AVERAGE(AA4770:AA4949)</f>
        <v>355.93521978999809</v>
      </c>
      <c r="BE4949" s="76">
        <f>100/AVERAGE(AA4585:AA4949)</f>
        <v>316.88979180774777</v>
      </c>
      <c r="BF4949" s="76">
        <f t="shared" si="1901"/>
        <v>433.76188228290084</v>
      </c>
    </row>
    <row r="4950" spans="1:58" x14ac:dyDescent="0.45">
      <c r="A4950" s="6">
        <v>41838</v>
      </c>
      <c r="B4950" s="76">
        <v>221.78288000000001</v>
      </c>
      <c r="C4950" s="76">
        <v>2.3414000000000001</v>
      </c>
      <c r="D4950" s="76">
        <v>2.6661000000000001</v>
      </c>
      <c r="E4950" s="76">
        <v>260.88470999999998</v>
      </c>
      <c r="F4950" s="76">
        <v>6.5865</v>
      </c>
      <c r="G4950" s="76">
        <v>2.8807</v>
      </c>
      <c r="H4950" s="76">
        <v>219.53174999999999</v>
      </c>
      <c r="I4950" s="76">
        <v>2.3894000000000002</v>
      </c>
      <c r="J4950" s="76">
        <v>2.7216999999999998</v>
      </c>
      <c r="K4950" s="76">
        <v>211.8639</v>
      </c>
      <c r="L4950" s="76">
        <v>2.3357999999999999</v>
      </c>
      <c r="M4950" s="76">
        <v>2.5632999999999999</v>
      </c>
      <c r="N4950" s="76">
        <v>161.49087</v>
      </c>
      <c r="O4950" s="3">
        <v>2.48</v>
      </c>
      <c r="P4950" s="34">
        <v>2.4849999999999999</v>
      </c>
      <c r="Q4950" s="76">
        <v>2.524</v>
      </c>
      <c r="R4950" s="76">
        <v>2.7120000000000002</v>
      </c>
      <c r="S4950" s="76">
        <v>2.9769999999999999</v>
      </c>
      <c r="T4950" s="76">
        <v>2.7120000000000002</v>
      </c>
      <c r="U4950" s="76">
        <v>2.89</v>
      </c>
      <c r="V4950" s="76">
        <v>22</v>
      </c>
      <c r="W4950" s="76">
        <v>99.4</v>
      </c>
      <c r="Y4950" s="76">
        <f t="shared" si="1909"/>
        <v>2.6745000000000001</v>
      </c>
      <c r="Z4950" s="76">
        <f t="shared" si="1910"/>
        <v>0.45299999999999985</v>
      </c>
      <c r="AA4950" s="76">
        <f t="shared" si="1911"/>
        <v>0.22700000000000031</v>
      </c>
      <c r="AC4950" s="76">
        <f t="shared" si="1912"/>
        <v>2.1237437390686509E-5</v>
      </c>
      <c r="AD4950" s="76">
        <f t="shared" si="1918"/>
        <v>2.2178287999999933</v>
      </c>
      <c r="AE4950" s="76">
        <f t="shared" si="1913"/>
        <v>-8.1490637136760746E-4</v>
      </c>
      <c r="AF4950" s="76">
        <f t="shared" si="1918"/>
        <v>2.6088471000000242</v>
      </c>
      <c r="AG4950" s="76">
        <f t="shared" si="1914"/>
        <v>3.138596694696183E-5</v>
      </c>
      <c r="AH4950" s="76">
        <f t="shared" si="1918"/>
        <v>2.1953174999999927</v>
      </c>
      <c r="AI4950" s="76">
        <f t="shared" si="1915"/>
        <v>3.2946764259467187E-5</v>
      </c>
      <c r="AJ4950" s="76">
        <f t="shared" si="1918"/>
        <v>2.1186390000000128</v>
      </c>
      <c r="AK4950" s="76">
        <f t="shared" si="1916"/>
        <v>6.7934151557036415E-5</v>
      </c>
      <c r="AL4950" s="76">
        <f t="shared" si="1917"/>
        <v>1.6149087000000195</v>
      </c>
      <c r="AN4950" s="76">
        <f t="shared" si="1897"/>
        <v>35.719175839549472</v>
      </c>
      <c r="AO4950" s="76">
        <f t="shared" si="1895"/>
        <v>33.914304205656336</v>
      </c>
      <c r="AP4950" s="76">
        <f t="shared" si="1907"/>
        <v>33.114593049246913</v>
      </c>
      <c r="AQ4950" s="76">
        <f t="shared" si="1904"/>
        <v>32.521838188497462</v>
      </c>
      <c r="AR4950" s="76">
        <f t="shared" si="1902"/>
        <v>34.726434211125905</v>
      </c>
      <c r="AT4950" s="94">
        <f t="shared" si="1898"/>
        <v>0.50349999999999995</v>
      </c>
      <c r="AU4950" s="94">
        <f t="shared" si="1896"/>
        <v>0.55695555555555576</v>
      </c>
      <c r="AV4950" s="94">
        <f t="shared" si="1908"/>
        <v>0.61739444444444447</v>
      </c>
      <c r="AW4950" s="94">
        <f t="shared" si="1905"/>
        <v>0.63982825484764527</v>
      </c>
      <c r="AX4950" s="94">
        <f t="shared" si="1899"/>
        <v>0.53980658734155973</v>
      </c>
      <c r="AY4950" s="94">
        <f t="shared" si="1900"/>
        <v>0.65193858617021516</v>
      </c>
      <c r="BB4950" s="76">
        <f>100/AVERAGE(AA4921:AA4950)</f>
        <v>466.85340802987855</v>
      </c>
      <c r="BC4950" s="76">
        <f>100/AVERAGE(AA4861:AA4950)</f>
        <v>422.65426880811509</v>
      </c>
      <c r="BD4950" s="76">
        <f>100/AVERAGE(AA4771:AA4950)</f>
        <v>356.86671028370887</v>
      </c>
      <c r="BE4950" s="76">
        <f>100/AVERAGE(AA4586:AA4950)</f>
        <v>317.26439858839075</v>
      </c>
      <c r="BF4950" s="76">
        <f t="shared" si="1901"/>
        <v>433.00141084757956</v>
      </c>
    </row>
    <row r="4951" spans="1:58" x14ac:dyDescent="0.45">
      <c r="A4951" s="6">
        <v>41839</v>
      </c>
      <c r="B4951" s="76">
        <v>221.79889</v>
      </c>
      <c r="C4951" s="76">
        <v>2.3386999999999998</v>
      </c>
      <c r="D4951" s="76">
        <v>2.6661000000000001</v>
      </c>
      <c r="E4951" s="76">
        <v>260.90501</v>
      </c>
      <c r="F4951" s="76">
        <v>6.5838000000000001</v>
      </c>
      <c r="G4951" s="76">
        <v>2.8807</v>
      </c>
      <c r="H4951" s="76">
        <v>219.54794000000001</v>
      </c>
      <c r="I4951" s="76">
        <v>2.3866999999999998</v>
      </c>
      <c r="J4951" s="76">
        <v>2.7216999999999998</v>
      </c>
      <c r="K4951" s="76">
        <v>211.87861000000001</v>
      </c>
      <c r="L4951" s="76">
        <v>2.3331</v>
      </c>
      <c r="M4951" s="76">
        <v>2.5632999999999999</v>
      </c>
      <c r="N4951" s="76">
        <v>161.50183999999999</v>
      </c>
      <c r="O4951" s="3">
        <v>2.48</v>
      </c>
      <c r="P4951" s="34">
        <v>2.4849999999999999</v>
      </c>
      <c r="Q4951" s="76">
        <v>2.524</v>
      </c>
      <c r="R4951" s="76">
        <v>2.7120000000000002</v>
      </c>
      <c r="S4951" s="76">
        <v>2.9769999999999999</v>
      </c>
      <c r="T4951" s="76">
        <v>2.7120000000000002</v>
      </c>
      <c r="U4951" s="76">
        <v>2.89</v>
      </c>
      <c r="V4951" s="76">
        <v>22</v>
      </c>
      <c r="W4951" s="76">
        <v>99.4</v>
      </c>
      <c r="Y4951" s="76">
        <f t="shared" si="1909"/>
        <v>2.6745000000000001</v>
      </c>
      <c r="Z4951" s="76">
        <f t="shared" si="1910"/>
        <v>0.45299999999999985</v>
      </c>
      <c r="AA4951" s="76">
        <f t="shared" si="1911"/>
        <v>0.22700000000000031</v>
      </c>
      <c r="AC4951" s="76">
        <f t="shared" si="1912"/>
        <v>7.218771800587831E-5</v>
      </c>
      <c r="AD4951" s="76">
        <f t="shared" ref="AD4951:AJ4966" si="1919">AD4950*(1+AC4951)</f>
        <v>2.2179888999999928</v>
      </c>
      <c r="AE4951" s="76">
        <f t="shared" si="1913"/>
        <v>7.7812149282374676E-5</v>
      </c>
      <c r="AF4951" s="76">
        <f t="shared" si="1919"/>
        <v>2.6090501000000241</v>
      </c>
      <c r="AG4951" s="76">
        <f t="shared" si="1914"/>
        <v>7.3747874738128161E-5</v>
      </c>
      <c r="AH4951" s="76">
        <f t="shared" si="1919"/>
        <v>2.1954793999999933</v>
      </c>
      <c r="AI4951" s="76">
        <f t="shared" si="1915"/>
        <v>6.9431366079841794E-5</v>
      </c>
      <c r="AJ4951" s="76">
        <f t="shared" si="1919"/>
        <v>2.1187861000000128</v>
      </c>
      <c r="AK4951" s="76">
        <f t="shared" si="1916"/>
        <v>6.7929536821331737E-5</v>
      </c>
      <c r="AL4951" s="76">
        <f t="shared" si="1917"/>
        <v>1.6150184000000192</v>
      </c>
      <c r="AN4951" s="76">
        <f t="shared" si="1897"/>
        <v>35.807855049802761</v>
      </c>
      <c r="AO4951" s="76">
        <f t="shared" si="1895"/>
        <v>33.967711802836298</v>
      </c>
      <c r="AP4951" s="76">
        <f t="shared" si="1907"/>
        <v>33.143937214334933</v>
      </c>
      <c r="AQ4951" s="76">
        <f t="shared" si="1904"/>
        <v>32.530015151306337</v>
      </c>
      <c r="AR4951" s="76">
        <f t="shared" si="1902"/>
        <v>34.793743554952819</v>
      </c>
      <c r="AT4951" s="94">
        <f t="shared" si="1898"/>
        <v>0.49963333333333326</v>
      </c>
      <c r="AU4951" s="94">
        <f t="shared" si="1896"/>
        <v>0.55462222222222235</v>
      </c>
      <c r="AV4951" s="94">
        <f t="shared" si="1908"/>
        <v>0.61577222222222217</v>
      </c>
      <c r="AW4951" s="94">
        <f t="shared" si="1905"/>
        <v>0.63961495844875338</v>
      </c>
      <c r="AX4951" s="94">
        <f t="shared" si="1899"/>
        <v>0.53683022538403424</v>
      </c>
      <c r="AY4951" s="94">
        <f t="shared" si="1900"/>
        <v>0.65368829692801178</v>
      </c>
      <c r="BB4951" s="76">
        <f>100/AVERAGE(AA4922:AA4951)</f>
        <v>464.7560030983733</v>
      </c>
      <c r="BC4951" s="76">
        <f>100/AVERAGE(AA4862:AA4951)</f>
        <v>424.16815911018966</v>
      </c>
      <c r="BD4951" s="76">
        <f>100/AVERAGE(AA4772:AA4951)</f>
        <v>357.65379113018577</v>
      </c>
      <c r="BE4951" s="76">
        <f>100/AVERAGE(AA4587:AA4951)</f>
        <v>317.63989208946128</v>
      </c>
      <c r="BF4951" s="76">
        <f t="shared" si="1901"/>
        <v>432.39464806007436</v>
      </c>
    </row>
    <row r="4952" spans="1:58" x14ac:dyDescent="0.45">
      <c r="A4952" s="6">
        <v>41840</v>
      </c>
      <c r="B4952" s="76">
        <v>221.81489999999999</v>
      </c>
      <c r="C4952" s="76">
        <v>2.3359999999999999</v>
      </c>
      <c r="D4952" s="76">
        <v>2.6661000000000001</v>
      </c>
      <c r="E4952" s="76">
        <v>260.92532</v>
      </c>
      <c r="F4952" s="76">
        <v>6.5811000000000002</v>
      </c>
      <c r="G4952" s="76">
        <v>2.8807</v>
      </c>
      <c r="H4952" s="76">
        <v>219.56414000000001</v>
      </c>
      <c r="I4952" s="76">
        <v>2.3839999999999999</v>
      </c>
      <c r="J4952" s="76">
        <v>2.7216999999999998</v>
      </c>
      <c r="K4952" s="76">
        <v>211.89331000000001</v>
      </c>
      <c r="L4952" s="76">
        <v>2.3304</v>
      </c>
      <c r="M4952" s="76">
        <v>2.5632999999999999</v>
      </c>
      <c r="N4952" s="76">
        <v>161.51282</v>
      </c>
      <c r="O4952" s="3">
        <v>2.48</v>
      </c>
      <c r="P4952" s="34">
        <v>2.4849999999999999</v>
      </c>
      <c r="Q4952" s="76">
        <v>2.524</v>
      </c>
      <c r="R4952" s="76">
        <v>2.7120000000000002</v>
      </c>
      <c r="S4952" s="76">
        <v>2.9769999999999999</v>
      </c>
      <c r="T4952" s="76">
        <v>2.7120000000000002</v>
      </c>
      <c r="U4952" s="76">
        <v>2.89</v>
      </c>
      <c r="V4952" s="76">
        <v>22</v>
      </c>
      <c r="W4952" s="76">
        <v>99.4</v>
      </c>
      <c r="Y4952" s="76">
        <f t="shared" si="1909"/>
        <v>2.6745000000000001</v>
      </c>
      <c r="Z4952" s="76">
        <f t="shared" si="1910"/>
        <v>0.45299999999999985</v>
      </c>
      <c r="AA4952" s="76">
        <f t="shared" si="1911"/>
        <v>0.22700000000000031</v>
      </c>
      <c r="AC4952" s="76">
        <f t="shared" si="1912"/>
        <v>7.2182507315554645E-5</v>
      </c>
      <c r="AD4952" s="76">
        <f t="shared" si="1919"/>
        <v>2.2181489999999928</v>
      </c>
      <c r="AE4952" s="76">
        <f t="shared" si="1913"/>
        <v>7.7844423148398789E-5</v>
      </c>
      <c r="AF4952" s="76">
        <f t="shared" si="1919"/>
        <v>2.6092532000000239</v>
      </c>
      <c r="AG4952" s="76">
        <f t="shared" si="1914"/>
        <v>7.3787984528506101E-5</v>
      </c>
      <c r="AH4952" s="76">
        <f t="shared" si="1919"/>
        <v>2.1956413999999933</v>
      </c>
      <c r="AI4952" s="76">
        <f t="shared" si="1915"/>
        <v>6.9379348863973789E-5</v>
      </c>
      <c r="AJ4952" s="76">
        <f t="shared" si="1919"/>
        <v>2.1189331000000129</v>
      </c>
      <c r="AK4952" s="76">
        <f t="shared" si="1916"/>
        <v>6.7986841512324148E-5</v>
      </c>
      <c r="AL4952" s="76">
        <f t="shared" si="1917"/>
        <v>1.6151282000000196</v>
      </c>
      <c r="AN4952" s="76">
        <f t="shared" si="1897"/>
        <v>35.882377566337553</v>
      </c>
      <c r="AO4952" s="76">
        <f t="shared" si="1895"/>
        <v>34.02263828548584</v>
      </c>
      <c r="AP4952" s="76">
        <f t="shared" si="1907"/>
        <v>33.173898960597249</v>
      </c>
      <c r="AQ4952" s="76">
        <f t="shared" si="1904"/>
        <v>32.538424150560694</v>
      </c>
      <c r="AR4952" s="76">
        <f t="shared" si="1902"/>
        <v>34.85384007005991</v>
      </c>
      <c r="AT4952" s="94">
        <f t="shared" si="1898"/>
        <v>0.49636666666666662</v>
      </c>
      <c r="AU4952" s="94">
        <f t="shared" si="1896"/>
        <v>0.55214444444444455</v>
      </c>
      <c r="AV4952" s="94">
        <f t="shared" si="1908"/>
        <v>0.6140944444444445</v>
      </c>
      <c r="AW4952" s="94">
        <f t="shared" si="1905"/>
        <v>0.6393739612188365</v>
      </c>
      <c r="AX4952" s="94">
        <f t="shared" si="1899"/>
        <v>0.53413290732812901</v>
      </c>
      <c r="AY4952" s="94">
        <f t="shared" si="1900"/>
        <v>0.65527396644232705</v>
      </c>
      <c r="BB4952" s="76">
        <f>100/AVERAGE(AA4923:AA4952)</f>
        <v>462.74872744099946</v>
      </c>
      <c r="BC4952" s="76">
        <f>100/AVERAGE(AA4863:AA4952)</f>
        <v>425.71306939123059</v>
      </c>
      <c r="BD4952" s="76">
        <f>100/AVERAGE(AA4773:AA4952)</f>
        <v>358.33731485905383</v>
      </c>
      <c r="BE4952" s="76">
        <f>100/AVERAGE(AA4588:AA4952)</f>
        <v>318.0162754630839</v>
      </c>
      <c r="BF4952" s="76">
        <f t="shared" si="1901"/>
        <v>431.83142571271014</v>
      </c>
    </row>
    <row r="4953" spans="1:58" x14ac:dyDescent="0.45">
      <c r="A4953" s="6">
        <v>41841</v>
      </c>
      <c r="B4953" s="76">
        <v>221.85747000000001</v>
      </c>
      <c r="C4953" s="76">
        <v>2.3401999999999998</v>
      </c>
      <c r="D4953" s="76">
        <v>2.6644000000000001</v>
      </c>
      <c r="E4953" s="76">
        <v>260.58067999999997</v>
      </c>
      <c r="F4953" s="76">
        <v>6.5765000000000002</v>
      </c>
      <c r="G4953" s="76">
        <v>2.9018000000000002</v>
      </c>
      <c r="H4953" s="76">
        <v>219.58788000000001</v>
      </c>
      <c r="I4953" s="76">
        <v>2.3856000000000002</v>
      </c>
      <c r="J4953" s="76">
        <v>2.7208000000000001</v>
      </c>
      <c r="K4953" s="76">
        <v>211.93266</v>
      </c>
      <c r="L4953" s="76">
        <v>2.3323999999999998</v>
      </c>
      <c r="M4953" s="76">
        <v>2.5590000000000002</v>
      </c>
      <c r="N4953" s="76">
        <v>161.52383</v>
      </c>
      <c r="O4953" s="3">
        <v>2.4900000000000002</v>
      </c>
      <c r="P4953" s="34">
        <v>2.4820000000000002</v>
      </c>
      <c r="Q4953" s="76">
        <v>2.52</v>
      </c>
      <c r="R4953" s="76">
        <v>2.7250000000000001</v>
      </c>
      <c r="S4953" s="76">
        <v>3</v>
      </c>
      <c r="T4953" s="76">
        <v>2.7120000000000002</v>
      </c>
      <c r="U4953" s="76">
        <v>2.8860000000000001</v>
      </c>
      <c r="V4953" s="76">
        <v>22</v>
      </c>
      <c r="W4953" s="76">
        <v>99.4</v>
      </c>
      <c r="Y4953" s="76">
        <f t="shared" si="1909"/>
        <v>2.6817500000000001</v>
      </c>
      <c r="Z4953" s="76">
        <f t="shared" si="1910"/>
        <v>0.48</v>
      </c>
      <c r="AA4953" s="76">
        <f t="shared" si="1911"/>
        <v>0.22999999999999998</v>
      </c>
      <c r="AC4953" s="76">
        <f t="shared" si="1912"/>
        <v>1.9191677385066441E-4</v>
      </c>
      <c r="AD4953" s="76">
        <f t="shared" si="1919"/>
        <v>2.2185746999999929</v>
      </c>
      <c r="AE4953" s="76">
        <f t="shared" si="1913"/>
        <v>-1.3208377017609463E-3</v>
      </c>
      <c r="AF4953" s="76">
        <f t="shared" si="1919"/>
        <v>2.6058068000000234</v>
      </c>
      <c r="AG4953" s="76">
        <f t="shared" si="1914"/>
        <v>1.0812330283083149E-4</v>
      </c>
      <c r="AH4953" s="76">
        <f t="shared" si="1919"/>
        <v>2.1958787999999934</v>
      </c>
      <c r="AI4953" s="76">
        <f t="shared" si="1915"/>
        <v>1.8570666530237645E-4</v>
      </c>
      <c r="AJ4953" s="76">
        <f t="shared" si="1919"/>
        <v>2.1193266000000128</v>
      </c>
      <c r="AK4953" s="76">
        <f t="shared" si="1916"/>
        <v>6.8167963385157293E-5</v>
      </c>
      <c r="AL4953" s="76">
        <f t="shared" si="1917"/>
        <v>1.6152383000000194</v>
      </c>
      <c r="AN4953" s="76">
        <f t="shared" si="1897"/>
        <v>35.954086631371759</v>
      </c>
      <c r="AO4953" s="76">
        <f t="shared" si="1895"/>
        <v>34.075742803865687</v>
      </c>
      <c r="AP4953" s="76">
        <f t="shared" si="1907"/>
        <v>33.204175240568873</v>
      </c>
      <c r="AQ4953" s="76">
        <f t="shared" si="1904"/>
        <v>32.547440720148266</v>
      </c>
      <c r="AR4953" s="76">
        <f t="shared" si="1902"/>
        <v>34.911975583705008</v>
      </c>
      <c r="AT4953" s="94">
        <f t="shared" si="1898"/>
        <v>0.49399999999999999</v>
      </c>
      <c r="AU4953" s="94">
        <f t="shared" si="1896"/>
        <v>0.5499777777777779</v>
      </c>
      <c r="AV4953" s="94">
        <f t="shared" si="1908"/>
        <v>0.61253888888888897</v>
      </c>
      <c r="AW4953" s="94">
        <f t="shared" si="1905"/>
        <v>0.63912465373961203</v>
      </c>
      <c r="AX4953" s="94">
        <f t="shared" si="1899"/>
        <v>0.53202763577604306</v>
      </c>
      <c r="AY4953" s="94">
        <f t="shared" si="1900"/>
        <v>0.65651159020426708</v>
      </c>
      <c r="BB4953" s="76">
        <f>100/AVERAGE(AA4924:AA4953)</f>
        <v>460.54651519803491</v>
      </c>
      <c r="BC4953" s="76">
        <f>100/AVERAGE(AA4864:AA4953)</f>
        <v>427.12733140335075</v>
      </c>
      <c r="BD4953" s="76">
        <f>100/AVERAGE(AA4774:AA4953)</f>
        <v>358.94470257443101</v>
      </c>
      <c r="BE4953" s="76">
        <f>100/AVERAGE(AA4589:AA4953)</f>
        <v>318.38521994748817</v>
      </c>
      <c r="BF4953" s="76">
        <f t="shared" si="1901"/>
        <v>431.11552265760474</v>
      </c>
    </row>
    <row r="4954" spans="1:58" x14ac:dyDescent="0.45">
      <c r="A4954" s="6">
        <v>41842</v>
      </c>
      <c r="B4954" s="76">
        <v>221.91938999999999</v>
      </c>
      <c r="C4954" s="76">
        <v>2.3391000000000002</v>
      </c>
      <c r="D4954" s="76">
        <v>2.6560000000000001</v>
      </c>
      <c r="E4954" s="76">
        <v>260.62853000000001</v>
      </c>
      <c r="F4954" s="76">
        <v>6.6048</v>
      </c>
      <c r="G4954" s="76">
        <v>2.9022000000000001</v>
      </c>
      <c r="H4954" s="76">
        <v>219.65557000000001</v>
      </c>
      <c r="I4954" s="76">
        <v>2.3839999999999999</v>
      </c>
      <c r="J4954" s="76">
        <v>2.7109000000000001</v>
      </c>
      <c r="K4954" s="76">
        <v>211.98797999999999</v>
      </c>
      <c r="L4954" s="76">
        <v>2.3302999999999998</v>
      </c>
      <c r="M4954" s="76">
        <v>2.5508000000000002</v>
      </c>
      <c r="N4954" s="76">
        <v>161.53480999999999</v>
      </c>
      <c r="O4954" s="3">
        <v>2.48</v>
      </c>
      <c r="P4954" s="34">
        <v>2.472</v>
      </c>
      <c r="Q4954" s="76">
        <v>2.5099999999999998</v>
      </c>
      <c r="R4954" s="76">
        <v>2.722</v>
      </c>
      <c r="S4954" s="76">
        <v>2.9969999999999999</v>
      </c>
      <c r="T4954" s="76">
        <v>2.6989999999999998</v>
      </c>
      <c r="U4954" s="76">
        <v>2.875</v>
      </c>
      <c r="V4954" s="76">
        <v>22</v>
      </c>
      <c r="W4954" s="76">
        <v>99.4</v>
      </c>
      <c r="Y4954" s="76">
        <f t="shared" si="1909"/>
        <v>2.6752499999999997</v>
      </c>
      <c r="Z4954" s="76">
        <f t="shared" si="1910"/>
        <v>0.4870000000000001</v>
      </c>
      <c r="AA4954" s="76">
        <f t="shared" si="1911"/>
        <v>0.22699999999999987</v>
      </c>
      <c r="AC4954" s="76">
        <f t="shared" si="1912"/>
        <v>2.7909810744697339E-4</v>
      </c>
      <c r="AD4954" s="76">
        <f t="shared" si="1919"/>
        <v>2.2191938999999925</v>
      </c>
      <c r="AE4954" s="76">
        <f t="shared" si="1913"/>
        <v>1.8362834880947254E-4</v>
      </c>
      <c r="AF4954" s="76">
        <f t="shared" si="1919"/>
        <v>2.6062853000000241</v>
      </c>
      <c r="AG4954" s="76">
        <f t="shared" si="1914"/>
        <v>3.0825927186883817E-4</v>
      </c>
      <c r="AH4954" s="76">
        <f t="shared" si="1919"/>
        <v>2.1965556999999936</v>
      </c>
      <c r="AI4954" s="76">
        <f t="shared" si="1915"/>
        <v>2.6102630901725377E-4</v>
      </c>
      <c r="AJ4954" s="76">
        <f t="shared" si="1919"/>
        <v>2.119879800000013</v>
      </c>
      <c r="AK4954" s="76">
        <f t="shared" si="1916"/>
        <v>6.7977585722189815E-5</v>
      </c>
      <c r="AL4954" s="76">
        <f t="shared" si="1917"/>
        <v>1.6153481000000194</v>
      </c>
      <c r="AN4954" s="76">
        <f t="shared" si="1897"/>
        <v>36.028895173929506</v>
      </c>
      <c r="AO4954" s="76">
        <f t="shared" si="1895"/>
        <v>34.130372333920178</v>
      </c>
      <c r="AP4954" s="76">
        <f t="shared" si="1907"/>
        <v>33.233709135808184</v>
      </c>
      <c r="AQ4954" s="76">
        <f t="shared" si="1904"/>
        <v>32.558280452505805</v>
      </c>
      <c r="AR4954" s="76">
        <f t="shared" si="1902"/>
        <v>34.972199270482072</v>
      </c>
      <c r="AT4954" s="94">
        <f t="shared" si="1898"/>
        <v>0.49186666666666662</v>
      </c>
      <c r="AU4954" s="94">
        <f t="shared" si="1896"/>
        <v>0.5479777777777779</v>
      </c>
      <c r="AV4954" s="94">
        <f t="shared" si="1908"/>
        <v>0.61106111111111105</v>
      </c>
      <c r="AW4954" s="94">
        <f t="shared" si="1905"/>
        <v>0.63888365650969514</v>
      </c>
      <c r="AX4954" s="94">
        <f t="shared" si="1899"/>
        <v>0.53010607529589515</v>
      </c>
      <c r="AY4954" s="94">
        <f t="shared" si="1900"/>
        <v>0.65764121593253932</v>
      </c>
      <c r="BB4954" s="76">
        <f>100/AVERAGE(AA4925:AA4954)</f>
        <v>458.57535921736462</v>
      </c>
      <c r="BC4954" s="76">
        <f>100/AVERAGE(AA4865:AA4954)</f>
        <v>428.57142857142878</v>
      </c>
      <c r="BD4954" s="76">
        <f>100/AVERAGE(AA4775:AA4954)</f>
        <v>359.5757006732054</v>
      </c>
      <c r="BE4954" s="76">
        <f>100/AVERAGE(AA4590:AA4954)</f>
        <v>318.72718699243779</v>
      </c>
      <c r="BF4954" s="76">
        <f t="shared" si="1901"/>
        <v>430.53578050222734</v>
      </c>
    </row>
    <row r="4955" spans="1:58" x14ac:dyDescent="0.45">
      <c r="A4955" s="6">
        <v>41843</v>
      </c>
      <c r="B4955" s="76">
        <v>222.15681000000001</v>
      </c>
      <c r="C4955" s="76">
        <v>2.3391000000000002</v>
      </c>
      <c r="D4955" s="76">
        <v>2.6143000000000001</v>
      </c>
      <c r="E4955" s="76">
        <v>261.12592000000001</v>
      </c>
      <c r="F4955" s="76">
        <v>6.6044999999999998</v>
      </c>
      <c r="G4955" s="76">
        <v>2.8744999999999998</v>
      </c>
      <c r="H4955" s="76">
        <v>219.87968000000001</v>
      </c>
      <c r="I4955" s="76">
        <v>2.3818000000000001</v>
      </c>
      <c r="J4955" s="76">
        <v>2.6713</v>
      </c>
      <c r="K4955" s="76">
        <v>212.21951999999999</v>
      </c>
      <c r="L4955" s="76">
        <v>2.3298999999999999</v>
      </c>
      <c r="M4955" s="76">
        <v>2.5072000000000001</v>
      </c>
      <c r="N4955" s="76">
        <v>161.54583</v>
      </c>
      <c r="O4955" s="3">
        <v>2.4900000000000002</v>
      </c>
      <c r="P4955" s="34">
        <v>2.427</v>
      </c>
      <c r="Q4955" s="76">
        <v>2.4649999999999999</v>
      </c>
      <c r="R4955" s="76">
        <v>2.6850000000000001</v>
      </c>
      <c r="S4955" s="76">
        <v>2.97</v>
      </c>
      <c r="T4955" s="76">
        <v>2.66</v>
      </c>
      <c r="U4955" s="76">
        <v>2.835</v>
      </c>
      <c r="V4955" s="76">
        <v>22</v>
      </c>
      <c r="W4955" s="76">
        <v>99.4</v>
      </c>
      <c r="Y4955" s="76">
        <f t="shared" si="1909"/>
        <v>2.6367500000000001</v>
      </c>
      <c r="Z4955" s="76">
        <f t="shared" si="1910"/>
        <v>0.50500000000000034</v>
      </c>
      <c r="AA4955" s="76">
        <f t="shared" si="1911"/>
        <v>0.2330000000000001</v>
      </c>
      <c r="AC4955" s="76">
        <f t="shared" si="1912"/>
        <v>1.069847929917378E-3</v>
      </c>
      <c r="AD4955" s="76">
        <f t="shared" si="1919"/>
        <v>2.2215680999999927</v>
      </c>
      <c r="AE4955" s="76">
        <f t="shared" si="1913"/>
        <v>1.9084249909249174E-3</v>
      </c>
      <c r="AF4955" s="76">
        <f t="shared" si="1919"/>
        <v>2.6112592000000245</v>
      </c>
      <c r="AG4955" s="76">
        <f t="shared" si="1914"/>
        <v>1.0202791579563275E-3</v>
      </c>
      <c r="AH4955" s="76">
        <f t="shared" si="1919"/>
        <v>2.1987967999999936</v>
      </c>
      <c r="AI4955" s="76">
        <f t="shared" si="1915"/>
        <v>1.0922317387995761E-3</v>
      </c>
      <c r="AJ4955" s="76">
        <f t="shared" si="1919"/>
        <v>2.122195200000013</v>
      </c>
      <c r="AK4955" s="76">
        <f t="shared" si="1916"/>
        <v>6.8220589729328651E-5</v>
      </c>
      <c r="AL4955" s="76">
        <f t="shared" si="1917"/>
        <v>1.6154583000000196</v>
      </c>
      <c r="AN4955" s="76">
        <f t="shared" si="1897"/>
        <v>36.133150660182793</v>
      </c>
      <c r="AO4955" s="76">
        <f t="shared" si="1895"/>
        <v>34.190177162101321</v>
      </c>
      <c r="AP4955" s="76">
        <f t="shared" si="1907"/>
        <v>33.262896071005216</v>
      </c>
      <c r="AQ4955" s="76">
        <f t="shared" si="1904"/>
        <v>32.56948836047907</v>
      </c>
      <c r="AR4955" s="76">
        <f t="shared" si="1902"/>
        <v>35.049865794013471</v>
      </c>
      <c r="AT4955" s="94">
        <f t="shared" si="1898"/>
        <v>0.49036666666666662</v>
      </c>
      <c r="AU4955" s="94">
        <f t="shared" si="1896"/>
        <v>0.54617777777777787</v>
      </c>
      <c r="AV4955" s="94">
        <f t="shared" si="1908"/>
        <v>0.60986666666666667</v>
      </c>
      <c r="AW4955" s="94">
        <f t="shared" si="1905"/>
        <v>0.63869252077562311</v>
      </c>
      <c r="AX4955" s="94">
        <f t="shared" si="1899"/>
        <v>0.52862541761101312</v>
      </c>
      <c r="AY4955" s="94">
        <f t="shared" si="1900"/>
        <v>0.65851164860061639</v>
      </c>
      <c r="BB4955" s="76">
        <f>100/AVERAGE(AA4926:AA4955)</f>
        <v>455.99635202918358</v>
      </c>
      <c r="BC4955" s="76">
        <f>100/AVERAGE(AA4866:AA4955)</f>
        <v>429.90207786004311</v>
      </c>
      <c r="BD4955" s="76">
        <f>100/AVERAGE(AA4776:AA4955)</f>
        <v>360.18009004502233</v>
      </c>
      <c r="BE4955" s="76">
        <f>100/AVERAGE(AA4591:AA4955)</f>
        <v>319.00575084339863</v>
      </c>
      <c r="BF4955" s="76">
        <f t="shared" si="1901"/>
        <v>429.58703238586037</v>
      </c>
    </row>
    <row r="4956" spans="1:58" x14ac:dyDescent="0.45">
      <c r="A4956" s="6">
        <v>41844</v>
      </c>
      <c r="B4956" s="76">
        <v>222.03827000000001</v>
      </c>
      <c r="C4956" s="76">
        <v>2.3380999999999998</v>
      </c>
      <c r="D4956" s="76">
        <v>2.6402000000000001</v>
      </c>
      <c r="E4956" s="76">
        <v>260.46300000000002</v>
      </c>
      <c r="F4956" s="76">
        <v>6.5980999999999996</v>
      </c>
      <c r="G4956" s="76">
        <v>2.9137</v>
      </c>
      <c r="H4956" s="76">
        <v>219.74744000000001</v>
      </c>
      <c r="I4956" s="76">
        <v>2.3828</v>
      </c>
      <c r="J4956" s="76">
        <v>2.6997</v>
      </c>
      <c r="K4956" s="76">
        <v>212.09986000000001</v>
      </c>
      <c r="L4956" s="76">
        <v>2.3279000000000001</v>
      </c>
      <c r="M4956" s="76">
        <v>2.5345</v>
      </c>
      <c r="N4956" s="76">
        <v>161.55689000000001</v>
      </c>
      <c r="O4956" s="3">
        <v>2.5</v>
      </c>
      <c r="P4956" s="34">
        <v>2.4500000000000002</v>
      </c>
      <c r="Q4956" s="76">
        <v>2.4969999999999999</v>
      </c>
      <c r="R4956" s="76">
        <v>2.7170000000000001</v>
      </c>
      <c r="S4956" s="76">
        <v>3.0150000000000001</v>
      </c>
      <c r="T4956" s="76">
        <v>2.681</v>
      </c>
      <c r="U4956" s="76">
        <v>2.867</v>
      </c>
      <c r="V4956" s="76">
        <v>22</v>
      </c>
      <c r="W4956" s="76">
        <v>99.4</v>
      </c>
      <c r="Y4956" s="76">
        <f t="shared" si="1909"/>
        <v>2.6697500000000001</v>
      </c>
      <c r="Z4956" s="76">
        <f t="shared" si="1910"/>
        <v>0.51800000000000024</v>
      </c>
      <c r="AA4956" s="76">
        <f t="shared" si="1911"/>
        <v>0.23099999999999987</v>
      </c>
      <c r="AC4956" s="76">
        <f t="shared" si="1912"/>
        <v>-5.3358706402018008E-4</v>
      </c>
      <c r="AD4956" s="76">
        <f t="shared" si="1919"/>
        <v>2.2203826999999929</v>
      </c>
      <c r="AE4956" s="76">
        <f t="shared" si="1913"/>
        <v>-2.53869857117206E-3</v>
      </c>
      <c r="AF4956" s="76">
        <f t="shared" si="1919"/>
        <v>2.6046300000000246</v>
      </c>
      <c r="AG4956" s="76">
        <f t="shared" si="1914"/>
        <v>-6.0141983106398733E-4</v>
      </c>
      <c r="AH4956" s="76">
        <f t="shared" si="1919"/>
        <v>2.1974743999999937</v>
      </c>
      <c r="AI4956" s="76">
        <f t="shared" si="1915"/>
        <v>-5.6385011143167407E-4</v>
      </c>
      <c r="AJ4956" s="76">
        <f t="shared" si="1919"/>
        <v>2.1209986000000134</v>
      </c>
      <c r="AK4956" s="76">
        <f t="shared" si="1916"/>
        <v>6.8463543751118294E-5</v>
      </c>
      <c r="AL4956" s="76">
        <f t="shared" si="1917"/>
        <v>1.6155689000000197</v>
      </c>
      <c r="AN4956" s="76">
        <f t="shared" si="1897"/>
        <v>36.217668185796654</v>
      </c>
      <c r="AO4956" s="76">
        <f t="shared" si="1895"/>
        <v>34.244751040659935</v>
      </c>
      <c r="AP4956" s="76">
        <f t="shared" si="1907"/>
        <v>33.290102436419389</v>
      </c>
      <c r="AQ4956" s="76">
        <f t="shared" si="1904"/>
        <v>32.581072568908944</v>
      </c>
      <c r="AR4956" s="76">
        <f t="shared" si="1902"/>
        <v>35.1150865614403</v>
      </c>
      <c r="AT4956" s="94">
        <f t="shared" si="1898"/>
        <v>0.48989999999999995</v>
      </c>
      <c r="AU4956" s="94">
        <f t="shared" si="1896"/>
        <v>0.54465555555555567</v>
      </c>
      <c r="AV4956" s="94">
        <f t="shared" si="1908"/>
        <v>0.60874444444444442</v>
      </c>
      <c r="AW4956" s="94">
        <f t="shared" si="1905"/>
        <v>0.63853739612188365</v>
      </c>
      <c r="AX4956" s="94">
        <f t="shared" si="1899"/>
        <v>0.52779563921766137</v>
      </c>
      <c r="AY4956" s="94">
        <f t="shared" si="1900"/>
        <v>0.65899944954759593</v>
      </c>
      <c r="BB4956" s="76">
        <f>100/AVERAGE(AA4927:AA4956)</f>
        <v>453.6518977771056</v>
      </c>
      <c r="BC4956" s="76">
        <f>100/AVERAGE(AA4867:AA4956)</f>
        <v>431.28234617596314</v>
      </c>
      <c r="BD4956" s="76">
        <f>100/AVERAGE(AA4777:AA4956)</f>
        <v>360.80097817154063</v>
      </c>
      <c r="BE4956" s="76">
        <f>100/AVERAGE(AA4592:AA4956)</f>
        <v>319.26245998285594</v>
      </c>
      <c r="BF4956" s="76">
        <f t="shared" si="1901"/>
        <v>428.78101113084199</v>
      </c>
    </row>
    <row r="4957" spans="1:58" x14ac:dyDescent="0.45">
      <c r="A4957" s="6">
        <v>41845</v>
      </c>
      <c r="B4957" s="76">
        <v>222.08152000000001</v>
      </c>
      <c r="C4957" s="76">
        <v>2.3378999999999999</v>
      </c>
      <c r="D4957" s="76">
        <v>2.6353</v>
      </c>
      <c r="E4957" s="76">
        <v>260.6431</v>
      </c>
      <c r="F4957" s="76">
        <v>6.6</v>
      </c>
      <c r="G4957" s="76">
        <v>2.9051999999999998</v>
      </c>
      <c r="H4957" s="76">
        <v>219.80112</v>
      </c>
      <c r="I4957" s="76">
        <v>2.3831000000000002</v>
      </c>
      <c r="J4957" s="76">
        <v>2.6930000000000001</v>
      </c>
      <c r="K4957" s="76">
        <v>212.13318000000001</v>
      </c>
      <c r="L4957" s="76">
        <v>2.3273999999999999</v>
      </c>
      <c r="M4957" s="76">
        <v>2.5308999999999999</v>
      </c>
      <c r="N4957" s="76">
        <v>161.56796</v>
      </c>
      <c r="O4957" s="3">
        <v>2.5</v>
      </c>
      <c r="P4957" s="34">
        <v>2.4449999999999998</v>
      </c>
      <c r="Q4957" s="76">
        <v>2.492</v>
      </c>
      <c r="R4957" s="76">
        <v>2.71</v>
      </c>
      <c r="S4957" s="76">
        <v>3</v>
      </c>
      <c r="T4957" s="76">
        <v>2.677</v>
      </c>
      <c r="U4957" s="76">
        <v>2.8620000000000001</v>
      </c>
      <c r="V4957" s="76">
        <v>22</v>
      </c>
      <c r="W4957" s="76">
        <v>99.4</v>
      </c>
      <c r="Y4957" s="76">
        <f t="shared" si="1909"/>
        <v>2.6617499999999996</v>
      </c>
      <c r="Z4957" s="76">
        <f t="shared" si="1910"/>
        <v>0.50800000000000001</v>
      </c>
      <c r="AA4957" s="76">
        <f t="shared" si="1911"/>
        <v>0.23200000000000021</v>
      </c>
      <c r="AC4957" s="76">
        <f t="shared" si="1912"/>
        <v>1.9478624112867493E-4</v>
      </c>
      <c r="AD4957" s="76">
        <f t="shared" si="1919"/>
        <v>2.220815199999993</v>
      </c>
      <c r="AE4957" s="76">
        <f t="shared" si="1913"/>
        <v>6.9146097526329164E-4</v>
      </c>
      <c r="AF4957" s="76">
        <f t="shared" si="1919"/>
        <v>2.6064310000000246</v>
      </c>
      <c r="AG4957" s="76">
        <f t="shared" si="1914"/>
        <v>2.4428043393820431E-4</v>
      </c>
      <c r="AH4957" s="76">
        <f t="shared" si="1919"/>
        <v>2.1980111999999936</v>
      </c>
      <c r="AI4957" s="76">
        <f t="shared" si="1915"/>
        <v>1.570958132646183E-4</v>
      </c>
      <c r="AJ4957" s="76">
        <f t="shared" si="1919"/>
        <v>2.1213318000000134</v>
      </c>
      <c r="AK4957" s="76">
        <f t="shared" si="1916"/>
        <v>6.8520754515466464E-5</v>
      </c>
      <c r="AL4957" s="76">
        <f t="shared" si="1917"/>
        <v>1.6156796000000195</v>
      </c>
      <c r="AN4957" s="76">
        <f t="shared" si="1897"/>
        <v>36.311369997730552</v>
      </c>
      <c r="AO4957" s="76">
        <f t="shared" si="1895"/>
        <v>34.300545188109915</v>
      </c>
      <c r="AP4957" s="76">
        <f t="shared" si="1907"/>
        <v>33.317846704587332</v>
      </c>
      <c r="AQ4957" s="76">
        <f t="shared" si="1904"/>
        <v>32.594656920864217</v>
      </c>
      <c r="AR4957" s="76">
        <f t="shared" si="1902"/>
        <v>35.185814006184188</v>
      </c>
      <c r="AT4957" s="94">
        <f t="shared" si="1898"/>
        <v>0.48940000000000006</v>
      </c>
      <c r="AU4957" s="94">
        <f t="shared" si="1896"/>
        <v>0.54302222222222241</v>
      </c>
      <c r="AV4957" s="94">
        <f t="shared" si="1908"/>
        <v>0.60756666666666659</v>
      </c>
      <c r="AW4957" s="94">
        <f t="shared" si="1905"/>
        <v>0.63836565096952913</v>
      </c>
      <c r="AX4957" s="94">
        <f t="shared" si="1899"/>
        <v>0.52690904474103928</v>
      </c>
      <c r="AY4957" s="94">
        <f t="shared" si="1900"/>
        <v>0.65952065090538992</v>
      </c>
      <c r="BB4957" s="76">
        <f>100/AVERAGE(AA4928:AA4957)</f>
        <v>451.19566852158204</v>
      </c>
      <c r="BC4957" s="76">
        <f>100/AVERAGE(AA4868:AA4957)</f>
        <v>432.65070666282088</v>
      </c>
      <c r="BD4957" s="76">
        <f>100/AVERAGE(AA4778:AA4957)</f>
        <v>361.41675367440348</v>
      </c>
      <c r="BE4957" s="76">
        <f>100/AVERAGE(AA4593:AA4957)</f>
        <v>319.49720768193822</v>
      </c>
      <c r="BF4957" s="76">
        <f t="shared" si="1901"/>
        <v>427.90907867913899</v>
      </c>
    </row>
    <row r="4958" spans="1:58" x14ac:dyDescent="0.45">
      <c r="A4958" s="6">
        <v>41846</v>
      </c>
      <c r="B4958" s="76">
        <v>222.09736000000001</v>
      </c>
      <c r="C4958" s="76">
        <v>2.3351999999999999</v>
      </c>
      <c r="D4958" s="76">
        <v>2.6353</v>
      </c>
      <c r="E4958" s="76">
        <v>260.66356999999999</v>
      </c>
      <c r="F4958" s="76">
        <v>6.5972999999999997</v>
      </c>
      <c r="G4958" s="76">
        <v>2.9051999999999998</v>
      </c>
      <c r="H4958" s="76">
        <v>219.81715</v>
      </c>
      <c r="I4958" s="76">
        <v>2.3803999999999998</v>
      </c>
      <c r="J4958" s="76">
        <v>2.6930000000000001</v>
      </c>
      <c r="K4958" s="76">
        <v>212.14771999999999</v>
      </c>
      <c r="L4958" s="76">
        <v>2.3247</v>
      </c>
      <c r="M4958" s="76">
        <v>2.5308999999999999</v>
      </c>
      <c r="N4958" s="76">
        <v>161.57902999999999</v>
      </c>
      <c r="O4958" s="3">
        <v>2.5</v>
      </c>
      <c r="P4958" s="34">
        <v>2.4449999999999998</v>
      </c>
      <c r="Q4958" s="76">
        <v>2.492</v>
      </c>
      <c r="R4958" s="76">
        <v>2.71</v>
      </c>
      <c r="S4958" s="76">
        <v>3</v>
      </c>
      <c r="T4958" s="76">
        <v>2.677</v>
      </c>
      <c r="U4958" s="76">
        <v>2.8620000000000001</v>
      </c>
      <c r="V4958" s="76">
        <v>22</v>
      </c>
      <c r="W4958" s="76">
        <v>99.4</v>
      </c>
      <c r="Y4958" s="76">
        <f t="shared" si="1909"/>
        <v>2.6617499999999996</v>
      </c>
      <c r="Z4958" s="76">
        <f t="shared" si="1910"/>
        <v>0.50800000000000001</v>
      </c>
      <c r="AA4958" s="76">
        <f t="shared" si="1911"/>
        <v>0.23200000000000021</v>
      </c>
      <c r="AC4958" s="76">
        <f t="shared" si="1912"/>
        <v>7.1325160238444596E-5</v>
      </c>
      <c r="AD4958" s="76">
        <f t="shared" si="1919"/>
        <v>2.2209735999999931</v>
      </c>
      <c r="AE4958" s="76">
        <f t="shared" si="1913"/>
        <v>7.8536512188476237E-5</v>
      </c>
      <c r="AF4958" s="76">
        <f t="shared" si="1919"/>
        <v>2.6066357000000244</v>
      </c>
      <c r="AG4958" s="76">
        <f t="shared" si="1914"/>
        <v>7.2929564690182858E-5</v>
      </c>
      <c r="AH4958" s="76">
        <f t="shared" si="1919"/>
        <v>2.1981714999999937</v>
      </c>
      <c r="AI4958" s="76">
        <f t="shared" si="1915"/>
        <v>6.8541847154657276E-5</v>
      </c>
      <c r="AJ4958" s="76">
        <f t="shared" si="1919"/>
        <v>2.1214772000000135</v>
      </c>
      <c r="AK4958" s="76">
        <f t="shared" si="1916"/>
        <v>6.8516059743561897E-5</v>
      </c>
      <c r="AL4958" s="76">
        <f t="shared" si="1917"/>
        <v>1.6157903000000196</v>
      </c>
      <c r="AN4958" s="76">
        <f t="shared" si="1897"/>
        <v>36.406883328074571</v>
      </c>
      <c r="AO4958" s="76">
        <f t="shared" si="1895"/>
        <v>34.356521440378081</v>
      </c>
      <c r="AP4958" s="76">
        <f t="shared" si="1907"/>
        <v>33.346764669102853</v>
      </c>
      <c r="AQ4958" s="76">
        <f t="shared" si="1904"/>
        <v>32.607684046033874</v>
      </c>
      <c r="AR4958" s="76">
        <f t="shared" si="1902"/>
        <v>35.257713937841174</v>
      </c>
      <c r="AT4958" s="94">
        <f t="shared" si="1898"/>
        <v>0.48983333333333334</v>
      </c>
      <c r="AU4958" s="94">
        <f t="shared" si="1896"/>
        <v>0.54138888888888903</v>
      </c>
      <c r="AV4958" s="94">
        <f t="shared" si="1908"/>
        <v>0.60638333333333327</v>
      </c>
      <c r="AW4958" s="94">
        <f t="shared" si="1905"/>
        <v>0.63822991689750708</v>
      </c>
      <c r="AX4958" s="94">
        <f t="shared" si="1899"/>
        <v>0.52653242046503823</v>
      </c>
      <c r="AY4958" s="94">
        <f t="shared" si="1900"/>
        <v>0.65974205662041063</v>
      </c>
      <c r="BB4958" s="76">
        <f>100/AVERAGE(AA4929:AA4958)</f>
        <v>448.90019452341738</v>
      </c>
      <c r="BC4958" s="76">
        <f>100/AVERAGE(AA4869:AA4958)</f>
        <v>434.02777777777783</v>
      </c>
      <c r="BD4958" s="76">
        <f>100/AVERAGE(AA4779:AA4958)</f>
        <v>362.0564808110064</v>
      </c>
      <c r="BE4958" s="76">
        <f>100/AVERAGE(AA4594:AA4958)</f>
        <v>319.71549700430955</v>
      </c>
      <c r="BF4958" s="76">
        <f t="shared" si="1901"/>
        <v>427.12972456295478</v>
      </c>
    </row>
    <row r="4959" spans="1:58" x14ac:dyDescent="0.45">
      <c r="A4959" s="6">
        <v>41847</v>
      </c>
      <c r="B4959" s="76">
        <v>222.11319</v>
      </c>
      <c r="C4959" s="76">
        <v>2.3325</v>
      </c>
      <c r="D4959" s="76">
        <v>2.6353</v>
      </c>
      <c r="E4959" s="76">
        <v>260.68403999999998</v>
      </c>
      <c r="F4959" s="76">
        <v>6.5945999999999998</v>
      </c>
      <c r="G4959" s="76">
        <v>2.9051999999999998</v>
      </c>
      <c r="H4959" s="76">
        <v>219.83318</v>
      </c>
      <c r="I4959" s="76">
        <v>2.3776999999999999</v>
      </c>
      <c r="J4959" s="76">
        <v>2.6930000000000001</v>
      </c>
      <c r="K4959" s="76">
        <v>212.16226</v>
      </c>
      <c r="L4959" s="76">
        <v>2.3220000000000001</v>
      </c>
      <c r="M4959" s="76">
        <v>2.5308999999999999</v>
      </c>
      <c r="N4959" s="76">
        <v>161.59009</v>
      </c>
      <c r="O4959" s="3">
        <v>2.5</v>
      </c>
      <c r="P4959" s="34">
        <v>2.4449999999999998</v>
      </c>
      <c r="Q4959" s="76">
        <v>2.492</v>
      </c>
      <c r="R4959" s="76">
        <v>2.71</v>
      </c>
      <c r="S4959" s="76">
        <v>3</v>
      </c>
      <c r="T4959" s="76">
        <v>2.677</v>
      </c>
      <c r="U4959" s="76">
        <v>2.8620000000000001</v>
      </c>
      <c r="V4959" s="76">
        <v>22</v>
      </c>
      <c r="W4959" s="76">
        <v>99.4</v>
      </c>
      <c r="Y4959" s="76">
        <f t="shared" si="1909"/>
        <v>2.6617499999999996</v>
      </c>
      <c r="Z4959" s="76">
        <f t="shared" si="1910"/>
        <v>0.50800000000000001</v>
      </c>
      <c r="AA4959" s="76">
        <f t="shared" si="1911"/>
        <v>0.23200000000000021</v>
      </c>
      <c r="AC4959" s="76">
        <f t="shared" si="1912"/>
        <v>7.1275048024066479E-5</v>
      </c>
      <c r="AD4959" s="76">
        <f t="shared" si="1919"/>
        <v>2.2211318999999934</v>
      </c>
      <c r="AE4959" s="76">
        <f t="shared" si="1913"/>
        <v>7.8530344689076159E-5</v>
      </c>
      <c r="AF4959" s="76">
        <f t="shared" si="1919"/>
        <v>2.6068404000000243</v>
      </c>
      <c r="AG4959" s="76">
        <f t="shared" si="1914"/>
        <v>7.2924246356631528E-5</v>
      </c>
      <c r="AH4959" s="76">
        <f t="shared" si="1919"/>
        <v>2.1983317999999938</v>
      </c>
      <c r="AI4959" s="76">
        <f t="shared" si="1915"/>
        <v>6.8537149491953997E-5</v>
      </c>
      <c r="AJ4959" s="76">
        <f t="shared" si="1919"/>
        <v>2.1216226000000136</v>
      </c>
      <c r="AK4959" s="76">
        <f t="shared" si="1916"/>
        <v>6.8449476395615605E-5</v>
      </c>
      <c r="AL4959" s="76">
        <f t="shared" si="1917"/>
        <v>1.6159009000000197</v>
      </c>
      <c r="AN4959" s="76">
        <f t="shared" si="1897"/>
        <v>36.494463485768676</v>
      </c>
      <c r="AO4959" s="76">
        <f t="shared" ref="AO4959:AO5022" si="1920">100/AVERAGE(Y4870:Y4959)</f>
        <v>34.412647795152985</v>
      </c>
      <c r="AP4959" s="76">
        <f t="shared" si="1907"/>
        <v>33.375206856750843</v>
      </c>
      <c r="AQ4959" s="76">
        <f t="shared" si="1904"/>
        <v>32.620913720854659</v>
      </c>
      <c r="AR4959" s="76">
        <f t="shared" si="1902"/>
        <v>35.325271949602239</v>
      </c>
      <c r="AT4959" s="94">
        <f t="shared" si="1898"/>
        <v>0.49059999999999998</v>
      </c>
      <c r="AU4959" s="94">
        <f t="shared" ref="AU4959:AU5022" si="1921">AVERAGE(Z4870:Z4959)</f>
        <v>0.53981111111111135</v>
      </c>
      <c r="AV4959" s="94">
        <f t="shared" si="1908"/>
        <v>0.60514999999999985</v>
      </c>
      <c r="AW4959" s="94">
        <f t="shared" si="1905"/>
        <v>0.63805817174515245</v>
      </c>
      <c r="AX4959" s="94">
        <f t="shared" si="1899"/>
        <v>0.52634431083690092</v>
      </c>
      <c r="AY4959" s="94">
        <f t="shared" si="1900"/>
        <v>0.65985264042866176</v>
      </c>
      <c r="BB4959" s="76">
        <f>100/AVERAGE(AA4930:AA4959)</f>
        <v>447.02726866338827</v>
      </c>
      <c r="BC4959" s="76">
        <f>100/AVERAGE(AA4870:AA4959)</f>
        <v>435.37151702786383</v>
      </c>
      <c r="BD4959" s="76">
        <f>100/AVERAGE(AA4780:AA4959)</f>
        <v>362.69847666639777</v>
      </c>
      <c r="BE4959" s="76">
        <f>100/AVERAGE(AA4595:AA4959)</f>
        <v>319.93408481321092</v>
      </c>
      <c r="BF4959" s="76">
        <f t="shared" si="1901"/>
        <v>426.57208367910209</v>
      </c>
    </row>
    <row r="4960" spans="1:58" x14ac:dyDescent="0.45">
      <c r="A4960" s="6">
        <v>41848</v>
      </c>
      <c r="B4960" s="76">
        <v>222.07279</v>
      </c>
      <c r="C4960" s="76">
        <v>2.3338999999999999</v>
      </c>
      <c r="D4960" s="76">
        <v>2.6488999999999998</v>
      </c>
      <c r="E4960" s="76">
        <v>260.32619</v>
      </c>
      <c r="F4960" s="76">
        <v>6.59</v>
      </c>
      <c r="G4960" s="76">
        <v>2.9272</v>
      </c>
      <c r="H4960" s="76">
        <v>219.7921</v>
      </c>
      <c r="I4960" s="76">
        <v>2.3797000000000001</v>
      </c>
      <c r="J4960" s="76">
        <v>2.7063000000000001</v>
      </c>
      <c r="K4960" s="76">
        <v>212.12539000000001</v>
      </c>
      <c r="L4960" s="76">
        <v>2.3216000000000001</v>
      </c>
      <c r="M4960" s="76">
        <v>2.5415999999999999</v>
      </c>
      <c r="N4960" s="76">
        <v>161.60115999999999</v>
      </c>
      <c r="O4960" s="3">
        <v>2.5</v>
      </c>
      <c r="P4960" s="34">
        <v>2.4550000000000001</v>
      </c>
      <c r="Q4960" s="76">
        <v>2.5059999999999998</v>
      </c>
      <c r="R4960" s="76">
        <v>2.73</v>
      </c>
      <c r="S4960" s="76">
        <v>3.0209999999999999</v>
      </c>
      <c r="T4960" s="76">
        <v>2.6850000000000001</v>
      </c>
      <c r="U4960" s="76">
        <v>2.875</v>
      </c>
      <c r="V4960" s="76">
        <v>22</v>
      </c>
      <c r="W4960" s="76">
        <v>99.4</v>
      </c>
      <c r="Y4960" s="76">
        <f t="shared" si="1909"/>
        <v>2.6779999999999999</v>
      </c>
      <c r="Z4960" s="76">
        <f t="shared" si="1910"/>
        <v>0.51500000000000012</v>
      </c>
      <c r="AA4960" s="76">
        <f t="shared" si="1911"/>
        <v>0.22999999999999998</v>
      </c>
      <c r="AC4960" s="76">
        <f t="shared" si="1912"/>
        <v>-1.8188924304762821E-4</v>
      </c>
      <c r="AD4960" s="76">
        <f t="shared" si="1919"/>
        <v>2.2207278999999933</v>
      </c>
      <c r="AE4960" s="76">
        <f t="shared" si="1913"/>
        <v>-1.3727345947223135E-3</v>
      </c>
      <c r="AF4960" s="76">
        <f t="shared" si="1919"/>
        <v>2.6032619000000246</v>
      </c>
      <c r="AG4960" s="76">
        <f t="shared" si="1914"/>
        <v>-1.8686897037101247E-4</v>
      </c>
      <c r="AH4960" s="76">
        <f t="shared" si="1919"/>
        <v>2.1979209999999938</v>
      </c>
      <c r="AI4960" s="76">
        <f t="shared" si="1915"/>
        <v>-1.7378208546603435E-4</v>
      </c>
      <c r="AJ4960" s="76">
        <f t="shared" si="1919"/>
        <v>2.1212539000000139</v>
      </c>
      <c r="AK4960" s="76">
        <f t="shared" si="1916"/>
        <v>6.8506676368595976E-5</v>
      </c>
      <c r="AL4960" s="76">
        <f t="shared" si="1917"/>
        <v>1.6160116000000198</v>
      </c>
      <c r="AN4960" s="76">
        <f t="shared" si="1897"/>
        <v>36.575218460731932</v>
      </c>
      <c r="AO4960" s="76">
        <f t="shared" si="1920"/>
        <v>34.466284792996454</v>
      </c>
      <c r="AP4960" s="76">
        <f t="shared" si="1907"/>
        <v>33.403294678298451</v>
      </c>
      <c r="AQ4960" s="76">
        <f t="shared" si="1904"/>
        <v>32.635293120457526</v>
      </c>
      <c r="AR4960" s="76">
        <f t="shared" si="1902"/>
        <v>35.388432156459764</v>
      </c>
      <c r="AT4960" s="94">
        <f t="shared" si="1898"/>
        <v>0.49160000000000004</v>
      </c>
      <c r="AU4960" s="94">
        <f t="shared" si="1921"/>
        <v>0.53827777777777797</v>
      </c>
      <c r="AV4960" s="94">
        <f t="shared" si="1908"/>
        <v>0.60395555555555547</v>
      </c>
      <c r="AW4960" s="94">
        <f t="shared" si="1905"/>
        <v>0.63787811634349034</v>
      </c>
      <c r="AX4960" s="94">
        <f t="shared" si="1899"/>
        <v>0.52630052043985565</v>
      </c>
      <c r="AY4960" s="94">
        <f t="shared" si="1900"/>
        <v>0.65987838344308403</v>
      </c>
      <c r="BB4960" s="76">
        <f>100/AVERAGE(AA4931:AA4960)</f>
        <v>445.30206323289286</v>
      </c>
      <c r="BC4960" s="76">
        <f>100/AVERAGE(AA4871:AA4960)</f>
        <v>436.63885115466718</v>
      </c>
      <c r="BD4960" s="76">
        <f>100/AVERAGE(AA4781:AA4960)</f>
        <v>363.3867646465053</v>
      </c>
      <c r="BE4960" s="76">
        <f>100/AVERAGE(AA4596:AA4960)</f>
        <v>320.15858814448347</v>
      </c>
      <c r="BF4960" s="76">
        <f t="shared" si="1901"/>
        <v>426.08076126394172</v>
      </c>
    </row>
    <row r="4961" spans="1:58" x14ac:dyDescent="0.45">
      <c r="A4961" s="6">
        <v>41849</v>
      </c>
      <c r="B4961" s="76">
        <v>222.04019</v>
      </c>
      <c r="C4961" s="76">
        <v>2.3340999999999998</v>
      </c>
      <c r="D4961" s="76">
        <v>2.6587000000000001</v>
      </c>
      <c r="E4961" s="76">
        <v>260.15064000000001</v>
      </c>
      <c r="F4961" s="76">
        <v>6.5864000000000003</v>
      </c>
      <c r="G4961" s="76">
        <v>2.9388000000000001</v>
      </c>
      <c r="H4961" s="76">
        <v>219.76174</v>
      </c>
      <c r="I4961" s="76">
        <v>2.3797000000000001</v>
      </c>
      <c r="J4961" s="76">
        <v>2.7155</v>
      </c>
      <c r="K4961" s="76">
        <v>212.08904999999999</v>
      </c>
      <c r="L4961" s="76">
        <v>2.3197999999999999</v>
      </c>
      <c r="M4961" s="76">
        <v>2.5522999999999998</v>
      </c>
      <c r="N4961" s="76">
        <v>161.61223000000001</v>
      </c>
      <c r="O4961" s="3">
        <v>2.5</v>
      </c>
      <c r="P4961" s="34">
        <v>2.464</v>
      </c>
      <c r="Q4961" s="76">
        <v>2.52</v>
      </c>
      <c r="R4961" s="76">
        <v>2.7450000000000001</v>
      </c>
      <c r="S4961" s="76">
        <v>3.0329999999999999</v>
      </c>
      <c r="T4961" s="76">
        <v>2.6909999999999998</v>
      </c>
      <c r="U4961" s="76">
        <v>2.8879999999999999</v>
      </c>
      <c r="V4961" s="76">
        <v>22</v>
      </c>
      <c r="W4961" s="76">
        <v>99.4</v>
      </c>
      <c r="Y4961" s="76">
        <f t="shared" si="1909"/>
        <v>2.6905000000000001</v>
      </c>
      <c r="Z4961" s="76">
        <f t="shared" si="1910"/>
        <v>0.5129999999999999</v>
      </c>
      <c r="AA4961" s="76">
        <f t="shared" si="1911"/>
        <v>0.22699999999999987</v>
      </c>
      <c r="AC4961" s="76">
        <f t="shared" si="1912"/>
        <v>-1.4679871406131362E-4</v>
      </c>
      <c r="AD4961" s="76">
        <f t="shared" si="1919"/>
        <v>2.220401899999993</v>
      </c>
      <c r="AE4961" s="76">
        <f t="shared" si="1913"/>
        <v>-6.7434628840068456E-4</v>
      </c>
      <c r="AF4961" s="76">
        <f t="shared" si="1919"/>
        <v>2.6015064000000248</v>
      </c>
      <c r="AG4961" s="76">
        <f t="shared" si="1914"/>
        <v>-1.3813053335398617E-4</v>
      </c>
      <c r="AH4961" s="76">
        <f t="shared" si="1919"/>
        <v>2.1976173999999937</v>
      </c>
      <c r="AI4961" s="76">
        <f t="shared" si="1915"/>
        <v>-1.7131376871026838E-4</v>
      </c>
      <c r="AJ4961" s="76">
        <f t="shared" si="1919"/>
        <v>2.1208905000000136</v>
      </c>
      <c r="AK4961" s="76">
        <f t="shared" si="1916"/>
        <v>6.8501983525370846E-5</v>
      </c>
      <c r="AL4961" s="76">
        <f t="shared" si="1917"/>
        <v>1.6161223000000198</v>
      </c>
      <c r="AN4961" s="76">
        <f t="shared" si="1897"/>
        <v>36.650733778232521</v>
      </c>
      <c r="AO4961" s="76">
        <f t="shared" si="1920"/>
        <v>34.518368086618089</v>
      </c>
      <c r="AP4961" s="76">
        <f t="shared" si="1907"/>
        <v>33.430653680714983</v>
      </c>
      <c r="AQ4961" s="76">
        <f t="shared" si="1904"/>
        <v>32.647434909176638</v>
      </c>
      <c r="AR4961" s="76">
        <f t="shared" si="1902"/>
        <v>35.448109536810016</v>
      </c>
      <c r="AT4961" s="94">
        <f t="shared" si="1898"/>
        <v>0.49253333333333327</v>
      </c>
      <c r="AU4961" s="94">
        <f t="shared" si="1921"/>
        <v>0.53670000000000018</v>
      </c>
      <c r="AV4961" s="94">
        <f t="shared" si="1908"/>
        <v>0.6027499999999999</v>
      </c>
      <c r="AW4961" s="94">
        <f t="shared" si="1905"/>
        <v>0.63758171745152359</v>
      </c>
      <c r="AX4961" s="94">
        <f t="shared" si="1899"/>
        <v>0.52620144170234195</v>
      </c>
      <c r="AY4961" s="94">
        <f t="shared" si="1900"/>
        <v>0.65993662875577463</v>
      </c>
      <c r="BB4961" s="76">
        <f>100/AVERAGE(AA4932:AA4961)</f>
        <v>443.78698224852059</v>
      </c>
      <c r="BC4961" s="76">
        <f>100/AVERAGE(AA4872:AA4961)</f>
        <v>437.84967161274631</v>
      </c>
      <c r="BD4961" s="76">
        <f>100/AVERAGE(AA4782:AA4961)</f>
        <v>364.09976333515374</v>
      </c>
      <c r="BE4961" s="76">
        <f>100/AVERAGE(AA4597:AA4961)</f>
        <v>320.40871862847496</v>
      </c>
      <c r="BF4961" s="76">
        <f t="shared" si="1901"/>
        <v>425.69317387693906</v>
      </c>
    </row>
    <row r="4962" spans="1:58" x14ac:dyDescent="0.45">
      <c r="A4962" s="6">
        <v>41850</v>
      </c>
      <c r="B4962" s="76">
        <v>222.11449999999999</v>
      </c>
      <c r="C4962" s="76">
        <v>2.3340000000000001</v>
      </c>
      <c r="D4962" s="76">
        <v>2.6476000000000002</v>
      </c>
      <c r="E4962" s="76">
        <v>260.10160999999999</v>
      </c>
      <c r="F4962" s="76">
        <v>6.5833000000000004</v>
      </c>
      <c r="G4962" s="76">
        <v>2.9426999999999999</v>
      </c>
      <c r="H4962" s="76">
        <v>219.83613</v>
      </c>
      <c r="I4962" s="76">
        <v>2.3786</v>
      </c>
      <c r="J4962" s="76">
        <v>2.7044000000000001</v>
      </c>
      <c r="K4962" s="76">
        <v>212.15975</v>
      </c>
      <c r="L4962" s="76">
        <v>2.3193000000000001</v>
      </c>
      <c r="M4962" s="76">
        <v>2.5411999999999999</v>
      </c>
      <c r="N4962" s="76">
        <v>161.62325999999999</v>
      </c>
      <c r="O4962" s="3">
        <v>2.4900000000000002</v>
      </c>
      <c r="P4962" s="34">
        <v>2.4500000000000002</v>
      </c>
      <c r="Q4962" s="76">
        <v>2.5099999999999998</v>
      </c>
      <c r="R4962" s="76">
        <v>2.746</v>
      </c>
      <c r="S4962" s="76">
        <v>3.0369999999999999</v>
      </c>
      <c r="T4962" s="76">
        <v>2.6779999999999999</v>
      </c>
      <c r="U4962" s="76">
        <v>2.879</v>
      </c>
      <c r="V4962" s="76">
        <v>22</v>
      </c>
      <c r="W4962" s="76">
        <v>99.4</v>
      </c>
      <c r="Y4962" s="76">
        <f t="shared" si="1909"/>
        <v>2.6857499999999996</v>
      </c>
      <c r="Z4962" s="76">
        <f t="shared" si="1910"/>
        <v>0.52700000000000014</v>
      </c>
      <c r="AA4962" s="76">
        <f t="shared" si="1911"/>
        <v>0.22799999999999976</v>
      </c>
      <c r="AC4962" s="76">
        <f t="shared" si="1912"/>
        <v>3.3466914255475544E-4</v>
      </c>
      <c r="AD4962" s="76">
        <f t="shared" si="1919"/>
        <v>2.2211449999999928</v>
      </c>
      <c r="AE4962" s="76">
        <f t="shared" si="1913"/>
        <v>-1.884677277750324E-4</v>
      </c>
      <c r="AF4962" s="76">
        <f t="shared" si="1919"/>
        <v>2.6010161000000247</v>
      </c>
      <c r="AG4962" s="76">
        <f t="shared" si="1914"/>
        <v>3.3850296234461119E-4</v>
      </c>
      <c r="AH4962" s="76">
        <f t="shared" si="1919"/>
        <v>2.198361299999994</v>
      </c>
      <c r="AI4962" s="76">
        <f t="shared" si="1915"/>
        <v>3.3335054308558654E-4</v>
      </c>
      <c r="AJ4962" s="76">
        <f t="shared" si="1919"/>
        <v>2.1215975000000138</v>
      </c>
      <c r="AK4962" s="76">
        <f t="shared" si="1916"/>
        <v>6.8249785303953203E-5</v>
      </c>
      <c r="AL4962" s="76">
        <f t="shared" si="1917"/>
        <v>1.6162326000000198</v>
      </c>
      <c r="AN4962" s="76">
        <f t="shared" si="1897"/>
        <v>36.722627871250474</v>
      </c>
      <c r="AO4962" s="76">
        <f t="shared" si="1920"/>
        <v>34.571239801484253</v>
      </c>
      <c r="AP4962" s="76">
        <f t="shared" si="1907"/>
        <v>33.458352947518257</v>
      </c>
      <c r="AQ4962" s="76">
        <f t="shared" si="1904"/>
        <v>32.660067216232768</v>
      </c>
      <c r="AR4962" s="76">
        <f t="shared" si="1902"/>
        <v>35.506095423759035</v>
      </c>
      <c r="AT4962" s="94">
        <f t="shared" si="1898"/>
        <v>0.49376666666666663</v>
      </c>
      <c r="AU4962" s="94">
        <f t="shared" si="1921"/>
        <v>0.53527777777777807</v>
      </c>
      <c r="AV4962" s="94">
        <f t="shared" si="1908"/>
        <v>0.60162222222222206</v>
      </c>
      <c r="AW4962" s="94">
        <f t="shared" si="1905"/>
        <v>0.63732409972299164</v>
      </c>
      <c r="AX4962" s="94">
        <f t="shared" si="1899"/>
        <v>0.52632079241165119</v>
      </c>
      <c r="AY4962" s="94">
        <f t="shared" si="1900"/>
        <v>0.65986646618045319</v>
      </c>
      <c r="BB4962" s="76">
        <f>100/AVERAGE(AA4933:AA4962)</f>
        <v>442.28217602830597</v>
      </c>
      <c r="BC4962" s="76">
        <f>100/AVERAGE(AA4873:AA4962)</f>
        <v>439.04580711254204</v>
      </c>
      <c r="BD4962" s="76">
        <f>100/AVERAGE(AA4783:AA4962)</f>
        <v>364.8081717030459</v>
      </c>
      <c r="BE4962" s="76">
        <f>100/AVERAGE(AA4598:AA4962)</f>
        <v>320.65642323133812</v>
      </c>
      <c r="BF4962" s="76">
        <f t="shared" si="1901"/>
        <v>425.30644969797271</v>
      </c>
    </row>
    <row r="4963" spans="1:58" x14ac:dyDescent="0.45">
      <c r="A4963" s="6">
        <v>41851</v>
      </c>
      <c r="B4963" s="76">
        <v>222.14161999999999</v>
      </c>
      <c r="C4963" s="76">
        <v>2.3405</v>
      </c>
      <c r="D4963" s="76">
        <v>2.6476999999999999</v>
      </c>
      <c r="E4963" s="76">
        <v>259.79092000000003</v>
      </c>
      <c r="F4963" s="76">
        <v>6.5787000000000004</v>
      </c>
      <c r="G4963" s="76">
        <v>2.9615999999999998</v>
      </c>
      <c r="H4963" s="76">
        <v>219.86790999999999</v>
      </c>
      <c r="I4963" s="76">
        <v>2.3791000000000002</v>
      </c>
      <c r="J4963" s="76">
        <v>2.7017000000000002</v>
      </c>
      <c r="K4963" s="76">
        <v>212.18720999999999</v>
      </c>
      <c r="L4963" s="76">
        <v>2.3285999999999998</v>
      </c>
      <c r="M4963" s="76">
        <v>2.5398999999999998</v>
      </c>
      <c r="N4963" s="76">
        <v>161.63427999999999</v>
      </c>
      <c r="O4963" s="3">
        <v>2.4900000000000002</v>
      </c>
      <c r="P4963" s="34">
        <v>2.4500000000000002</v>
      </c>
      <c r="Q4963" s="76">
        <v>2.5150000000000001</v>
      </c>
      <c r="R4963" s="76">
        <v>2.76</v>
      </c>
      <c r="S4963" s="76">
        <v>3.0579999999999998</v>
      </c>
      <c r="T4963" s="76">
        <v>2.6760000000000002</v>
      </c>
      <c r="U4963" s="76">
        <v>2.8839999999999999</v>
      </c>
      <c r="V4963" s="76">
        <v>22</v>
      </c>
      <c r="W4963" s="76">
        <v>99.3</v>
      </c>
      <c r="Y4963" s="76">
        <f t="shared" si="1909"/>
        <v>2.6957499999999999</v>
      </c>
      <c r="Z4963" s="76">
        <f t="shared" si="1910"/>
        <v>0.54299999999999971</v>
      </c>
      <c r="AA4963" s="76">
        <f t="shared" si="1911"/>
        <v>0.22599999999999998</v>
      </c>
      <c r="AC4963" s="76">
        <f t="shared" si="1912"/>
        <v>1.2209918758121496E-4</v>
      </c>
      <c r="AD4963" s="76">
        <f t="shared" si="1919"/>
        <v>2.2214161999999931</v>
      </c>
      <c r="AE4963" s="76">
        <f t="shared" si="1913"/>
        <v>-1.1944947207360723E-3</v>
      </c>
      <c r="AF4963" s="76">
        <f t="shared" si="1919"/>
        <v>2.597909200000025</v>
      </c>
      <c r="AG4963" s="76">
        <f t="shared" si="1914"/>
        <v>1.4456222459879875E-4</v>
      </c>
      <c r="AH4963" s="76">
        <f t="shared" si="1919"/>
        <v>2.1986790999999939</v>
      </c>
      <c r="AI4963" s="76">
        <f t="shared" si="1915"/>
        <v>1.2943077091676081E-4</v>
      </c>
      <c r="AJ4963" s="76">
        <f t="shared" si="1919"/>
        <v>2.1218721000000138</v>
      </c>
      <c r="AK4963" s="76">
        <f t="shared" si="1916"/>
        <v>6.8183255306220047E-5</v>
      </c>
      <c r="AL4963" s="76">
        <f t="shared" si="1917"/>
        <v>1.6163428000000197</v>
      </c>
      <c r="AN4963" s="76">
        <f t="shared" ref="AN4963:AN5026" si="1922">100/AVERAGE(Y4934:Y4963)</f>
        <v>36.78442792551153</v>
      </c>
      <c r="AO4963" s="76">
        <f t="shared" si="1920"/>
        <v>34.621210299810066</v>
      </c>
      <c r="AP4963" s="76">
        <f t="shared" si="1907"/>
        <v>33.485475210051597</v>
      </c>
      <c r="AQ4963" s="76">
        <f t="shared" si="1904"/>
        <v>32.673354266969874</v>
      </c>
      <c r="AR4963" s="76">
        <f t="shared" si="1902"/>
        <v>35.557735309187436</v>
      </c>
      <c r="AT4963" s="94">
        <f t="shared" ref="AT4963:AT5026" si="1923">AVERAGE(Z4934:Z4963)</f>
        <v>0.49513333333333331</v>
      </c>
      <c r="AU4963" s="94">
        <f t="shared" si="1921"/>
        <v>0.5341666666666669</v>
      </c>
      <c r="AV4963" s="94">
        <f t="shared" si="1908"/>
        <v>0.60058333333333314</v>
      </c>
      <c r="AW4963" s="94">
        <f t="shared" si="1905"/>
        <v>0.63711080332409964</v>
      </c>
      <c r="AX4963" s="94">
        <f t="shared" ref="AX4963:AX5026" si="1924">(AT4963*AT$2+AU4963*AU$2+AV4963*AV$2+AW4963*AW$2)/(NOT(ISBLANK(AT4963)) * AT$2+NOT(ISBLANK(AU4963)) * AU$2 + NOT(ISBLANK(AV4963)) * AV$2 + NOT(ISBLANK(AW4963)) * AW$2)</f>
        <v>0.52661185469655003</v>
      </c>
      <c r="AY4963" s="94">
        <f t="shared" ref="AY4963:AY5026" si="1925">1-(AX4963-MIN($AX:$AX))/(MAX($AX:$AX)-MIN($AX:$AX))</f>
        <v>0.65969535970269799</v>
      </c>
      <c r="BB4963" s="76">
        <f>100/AVERAGE(AA4934:AA4963)</f>
        <v>440.91710758377417</v>
      </c>
      <c r="BC4963" s="76">
        <f>100/AVERAGE(AA4874:AA4963)</f>
        <v>440.33465433729634</v>
      </c>
      <c r="BD4963" s="76">
        <f>100/AVERAGE(AA4784:AA4963)</f>
        <v>365.53418760026784</v>
      </c>
      <c r="BE4963" s="76">
        <f>100/AVERAGE(AA4599:AA4963)</f>
        <v>320.90168978917183</v>
      </c>
      <c r="BF4963" s="76">
        <f t="shared" ref="BF4963:BF5026" si="1926">(BB4963*12+BC4963*6+BD4963*3+BE4963*1)/(NOT(ISBLANK(BB4963)) * 12+NOT(ISBLANK(BC4963)) * 6 + NOT(ISBLANK(BD4963)) * 3 + NOT(ISBLANK(BE4963)) * 1)</f>
        <v>425.02352134632019</v>
      </c>
    </row>
    <row r="4964" spans="1:58" x14ac:dyDescent="0.45">
      <c r="A4964" s="6">
        <v>41852</v>
      </c>
      <c r="B4964" s="76">
        <v>222.02422000000001</v>
      </c>
      <c r="C4964" s="76">
        <v>2.3389000000000002</v>
      </c>
      <c r="D4964" s="76">
        <v>2.6732999999999998</v>
      </c>
      <c r="E4964" s="76">
        <v>259.04424</v>
      </c>
      <c r="F4964" s="76">
        <v>6.5721999999999996</v>
      </c>
      <c r="G4964" s="76">
        <v>3.0066000000000002</v>
      </c>
      <c r="H4964" s="76">
        <v>219.75593000000001</v>
      </c>
      <c r="I4964" s="76">
        <v>2.3782999999999999</v>
      </c>
      <c r="J4964" s="76">
        <v>2.7261000000000002</v>
      </c>
      <c r="K4964" s="76">
        <v>212.07043999999999</v>
      </c>
      <c r="L4964" s="76">
        <v>2.3258999999999999</v>
      </c>
      <c r="M4964" s="76">
        <v>2.5666000000000002</v>
      </c>
      <c r="N4964" s="76">
        <v>161.64526000000001</v>
      </c>
      <c r="O4964" s="3">
        <v>2.48</v>
      </c>
      <c r="P4964" s="34">
        <v>2.4649999999999999</v>
      </c>
      <c r="Q4964" s="76">
        <v>2.5459999999999998</v>
      </c>
      <c r="R4964" s="76">
        <v>2.8050000000000002</v>
      </c>
      <c r="S4964" s="76">
        <v>3.105</v>
      </c>
      <c r="T4964" s="76">
        <v>2.6890000000000001</v>
      </c>
      <c r="U4964" s="76">
        <v>2.915</v>
      </c>
      <c r="V4964" s="76">
        <v>22</v>
      </c>
      <c r="W4964" s="76">
        <v>99.3</v>
      </c>
      <c r="Y4964" s="76">
        <f t="shared" si="1909"/>
        <v>2.7302499999999998</v>
      </c>
      <c r="Z4964" s="76">
        <f t="shared" si="1910"/>
        <v>0.55900000000000016</v>
      </c>
      <c r="AA4964" s="76">
        <f t="shared" si="1911"/>
        <v>0.2240000000000002</v>
      </c>
      <c r="AC4964" s="76">
        <f t="shared" si="1912"/>
        <v>-5.284916892205338E-4</v>
      </c>
      <c r="AD4964" s="76">
        <f t="shared" si="1919"/>
        <v>2.2202421999999933</v>
      </c>
      <c r="AE4964" s="76">
        <f t="shared" si="1913"/>
        <v>-2.8741574185888741E-3</v>
      </c>
      <c r="AF4964" s="76">
        <f t="shared" si="1919"/>
        <v>2.5904424000000246</v>
      </c>
      <c r="AG4964" s="76">
        <f t="shared" si="1914"/>
        <v>-5.0930579182739688E-4</v>
      </c>
      <c r="AH4964" s="76">
        <f t="shared" si="1919"/>
        <v>2.1975592999999942</v>
      </c>
      <c r="AI4964" s="76">
        <f t="shared" si="1915"/>
        <v>-5.5031592149212827E-4</v>
      </c>
      <c r="AJ4964" s="76">
        <f t="shared" si="1919"/>
        <v>2.1207044000000139</v>
      </c>
      <c r="AK4964" s="76">
        <f t="shared" si="1916"/>
        <v>6.7931134410503802E-5</v>
      </c>
      <c r="AL4964" s="76">
        <f t="shared" si="1917"/>
        <v>1.6164526000000199</v>
      </c>
      <c r="AN4964" s="76">
        <f t="shared" si="1922"/>
        <v>36.795932822891977</v>
      </c>
      <c r="AO4964" s="76">
        <f t="shared" si="1920"/>
        <v>34.666718024767448</v>
      </c>
      <c r="AP4964" s="76">
        <f t="shared" si="1907"/>
        <v>33.510489015773679</v>
      </c>
      <c r="AQ4964" s="76">
        <f t="shared" si="1904"/>
        <v>32.686652133212618</v>
      </c>
      <c r="AR4964" s="76">
        <f t="shared" si="1902"/>
        <v>35.580437327447363</v>
      </c>
      <c r="AT4964" s="94">
        <f t="shared" si="1923"/>
        <v>0.49686666666666662</v>
      </c>
      <c r="AU4964" s="94">
        <f t="shared" si="1921"/>
        <v>0.53323333333333356</v>
      </c>
      <c r="AV4964" s="94">
        <f t="shared" si="1908"/>
        <v>0.59963333333333313</v>
      </c>
      <c r="AW4964" s="94">
        <f t="shared" si="1905"/>
        <v>0.63702493074792244</v>
      </c>
      <c r="AX4964" s="94">
        <f t="shared" si="1924"/>
        <v>0.52716931503399644</v>
      </c>
      <c r="AY4964" s="94">
        <f t="shared" si="1925"/>
        <v>0.65936764608338883</v>
      </c>
      <c r="BB4964" s="76">
        <f>100/AVERAGE(AA4935:AA4964)</f>
        <v>440.65804935370141</v>
      </c>
      <c r="BC4964" s="76">
        <f>100/AVERAGE(AA4875:AA4964)</f>
        <v>441.67443686509301</v>
      </c>
      <c r="BD4964" s="76">
        <f>100/AVERAGE(AA4785:AA4964)</f>
        <v>366.27800500579929</v>
      </c>
      <c r="BE4964" s="76">
        <f>100/AVERAGE(AA4600:AA4964)</f>
        <v>321.12472836367135</v>
      </c>
      <c r="BF4964" s="76">
        <f t="shared" si="1926"/>
        <v>425.3591798552747</v>
      </c>
    </row>
    <row r="4965" spans="1:58" x14ac:dyDescent="0.45">
      <c r="A4965" s="6">
        <v>41853</v>
      </c>
      <c r="B4965" s="76">
        <v>222.04028</v>
      </c>
      <c r="C4965" s="76">
        <v>2.3361999999999998</v>
      </c>
      <c r="D4965" s="76">
        <v>2.6732999999999998</v>
      </c>
      <c r="E4965" s="76">
        <v>259.06529999999998</v>
      </c>
      <c r="F4965" s="76">
        <v>6.5694999999999997</v>
      </c>
      <c r="G4965" s="76">
        <v>3.0066000000000002</v>
      </c>
      <c r="H4965" s="76">
        <v>219.77215000000001</v>
      </c>
      <c r="I4965" s="76">
        <v>2.3755999999999999</v>
      </c>
      <c r="J4965" s="76">
        <v>2.7261000000000002</v>
      </c>
      <c r="K4965" s="76">
        <v>212.08518000000001</v>
      </c>
      <c r="L4965" s="76">
        <v>2.3231999999999999</v>
      </c>
      <c r="M4965" s="76">
        <v>2.5666000000000002</v>
      </c>
      <c r="N4965" s="76">
        <v>161.65625</v>
      </c>
      <c r="O4965" s="3">
        <v>2.48</v>
      </c>
      <c r="P4965" s="34">
        <v>2.4649999999999999</v>
      </c>
      <c r="Q4965" s="76">
        <v>2.5459999999999998</v>
      </c>
      <c r="R4965" s="76">
        <v>2.8050000000000002</v>
      </c>
      <c r="S4965" s="76">
        <v>3.105</v>
      </c>
      <c r="T4965" s="76">
        <v>2.6890000000000001</v>
      </c>
      <c r="U4965" s="76">
        <v>2.915</v>
      </c>
      <c r="V4965" s="76">
        <v>22</v>
      </c>
      <c r="W4965" s="76">
        <v>99.3</v>
      </c>
      <c r="Y4965" s="76">
        <f t="shared" si="1909"/>
        <v>2.7302499999999998</v>
      </c>
      <c r="Z4965" s="76">
        <f t="shared" si="1910"/>
        <v>0.55900000000000016</v>
      </c>
      <c r="AA4965" s="76">
        <f t="shared" si="1911"/>
        <v>0.2240000000000002</v>
      </c>
      <c r="AC4965" s="76">
        <f t="shared" si="1912"/>
        <v>7.2334450718747334E-5</v>
      </c>
      <c r="AD4965" s="76">
        <f t="shared" si="1919"/>
        <v>2.2204027999999929</v>
      </c>
      <c r="AE4965" s="76">
        <f t="shared" si="1913"/>
        <v>8.1298854589295644E-5</v>
      </c>
      <c r="AF4965" s="76">
        <f t="shared" si="1919"/>
        <v>2.5906530000000241</v>
      </c>
      <c r="AG4965" s="76">
        <f t="shared" si="1914"/>
        <v>7.3809157277393567E-5</v>
      </c>
      <c r="AH4965" s="76">
        <f t="shared" si="1919"/>
        <v>2.1977214999999943</v>
      </c>
      <c r="AI4965" s="76">
        <f t="shared" si="1915"/>
        <v>6.9505207797915247E-5</v>
      </c>
      <c r="AJ4965" s="76">
        <f t="shared" si="1919"/>
        <v>2.1208518000000138</v>
      </c>
      <c r="AK4965" s="76">
        <f t="shared" si="1916"/>
        <v>6.7988383946282482E-5</v>
      </c>
      <c r="AL4965" s="76">
        <f t="shared" si="1917"/>
        <v>1.6165625000000197</v>
      </c>
      <c r="AN4965" s="76">
        <f t="shared" si="1922"/>
        <v>36.813203669049294</v>
      </c>
      <c r="AO4965" s="76">
        <f t="shared" si="1920"/>
        <v>34.71234554211523</v>
      </c>
      <c r="AP4965" s="76">
        <f t="shared" si="1907"/>
        <v>33.535274684174581</v>
      </c>
      <c r="AQ4965" s="76">
        <f t="shared" si="1904"/>
        <v>32.700963315877658</v>
      </c>
      <c r="AR4965" s="76">
        <f t="shared" ref="AR4965:AR5028" si="1927">(AN4965*AN$2+AO4965*AO$2+AP4965*AP$2+AQ4965*AQ$2)/(NOT(ISBLANK(AN4965)) * AN$2+NOT(ISBLANK(AO4965)) * AO$2 + NOT(ISBLANK(AP4965)) * AP$2 + NOT(ISBLANK(AQ4965)) * AQ$2)</f>
        <v>35.606332029531103</v>
      </c>
      <c r="AT4965" s="94">
        <f t="shared" si="1923"/>
        <v>0.49856666666666671</v>
      </c>
      <c r="AU4965" s="94">
        <f t="shared" si="1921"/>
        <v>0.53230000000000022</v>
      </c>
      <c r="AV4965" s="94">
        <f t="shared" si="1908"/>
        <v>0.59871666666666656</v>
      </c>
      <c r="AW4965" s="94">
        <f t="shared" si="1905"/>
        <v>0.63691135734072013</v>
      </c>
      <c r="AX4965" s="94">
        <f t="shared" si="1924"/>
        <v>0.52771187987912371</v>
      </c>
      <c r="AY4965" s="94">
        <f t="shared" si="1925"/>
        <v>0.65904868906140401</v>
      </c>
      <c r="BB4965" s="76">
        <f>100/AVERAGE(AA4936:AA4965)</f>
        <v>440.39929536112732</v>
      </c>
      <c r="BC4965" s="76">
        <f>100/AVERAGE(AA4876:AA4965)</f>
        <v>443.02239724341609</v>
      </c>
      <c r="BD4965" s="76">
        <f>100/AVERAGE(AA4786:AA4965)</f>
        <v>367.04730831973887</v>
      </c>
      <c r="BE4965" s="76">
        <f>100/AVERAGE(AA4601:AA4965)</f>
        <v>321.35656491842803</v>
      </c>
      <c r="BF4965" s="76">
        <f t="shared" si="1926"/>
        <v>425.70110989416679</v>
      </c>
    </row>
    <row r="4966" spans="1:58" x14ac:dyDescent="0.45">
      <c r="A4966" s="6">
        <v>41854</v>
      </c>
      <c r="B4966" s="76">
        <v>222.05634000000001</v>
      </c>
      <c r="C4966" s="76">
        <v>2.3334999999999999</v>
      </c>
      <c r="D4966" s="76">
        <v>2.6732999999999998</v>
      </c>
      <c r="E4966" s="76">
        <v>259.08636000000001</v>
      </c>
      <c r="F4966" s="76">
        <v>6.5667999999999997</v>
      </c>
      <c r="G4966" s="76">
        <v>3.0066000000000002</v>
      </c>
      <c r="H4966" s="76">
        <v>219.78836999999999</v>
      </c>
      <c r="I4966" s="76">
        <v>2.3729</v>
      </c>
      <c r="J4966" s="76">
        <v>2.7261000000000002</v>
      </c>
      <c r="K4966" s="76">
        <v>212.09992</v>
      </c>
      <c r="L4966" s="76">
        <v>2.3205</v>
      </c>
      <c r="M4966" s="76">
        <v>2.5666000000000002</v>
      </c>
      <c r="N4966" s="76">
        <v>161.66722999999999</v>
      </c>
      <c r="O4966" s="3">
        <v>2.48</v>
      </c>
      <c r="P4966" s="34">
        <v>2.4649999999999999</v>
      </c>
      <c r="Q4966" s="76">
        <v>2.5459999999999998</v>
      </c>
      <c r="R4966" s="76">
        <v>2.8050000000000002</v>
      </c>
      <c r="S4966" s="76">
        <v>3.105</v>
      </c>
      <c r="T4966" s="76">
        <v>2.6890000000000001</v>
      </c>
      <c r="U4966" s="76">
        <v>2.915</v>
      </c>
      <c r="V4966" s="76">
        <v>22</v>
      </c>
      <c r="W4966" s="76">
        <v>99.3</v>
      </c>
      <c r="Y4966" s="76">
        <f t="shared" si="1909"/>
        <v>2.7302499999999998</v>
      </c>
      <c r="Z4966" s="76">
        <f t="shared" si="1910"/>
        <v>0.55900000000000016</v>
      </c>
      <c r="AA4966" s="76">
        <f t="shared" si="1911"/>
        <v>0.2240000000000002</v>
      </c>
      <c r="AC4966" s="76">
        <f t="shared" si="1912"/>
        <v>7.2329218824718211E-5</v>
      </c>
      <c r="AD4966" s="76">
        <f t="shared" si="1919"/>
        <v>2.220563399999993</v>
      </c>
      <c r="AE4966" s="76">
        <f t="shared" si="1913"/>
        <v>8.1292245623254544E-5</v>
      </c>
      <c r="AF4966" s="76">
        <f t="shared" si="1919"/>
        <v>2.5908636000000249</v>
      </c>
      <c r="AG4966" s="76">
        <f t="shared" si="1914"/>
        <v>7.3803709887521052E-5</v>
      </c>
      <c r="AH4966" s="76">
        <f t="shared" si="1919"/>
        <v>2.197883699999994</v>
      </c>
      <c r="AI4966" s="76">
        <f t="shared" si="1915"/>
        <v>6.9500377159803506E-5</v>
      </c>
      <c r="AJ4966" s="76">
        <f t="shared" si="1919"/>
        <v>2.1209992000000137</v>
      </c>
      <c r="AK4966" s="76">
        <f t="shared" si="1916"/>
        <v>6.7921902184409078E-5</v>
      </c>
      <c r="AL4966" s="76">
        <f t="shared" si="1917"/>
        <v>1.6166723000000196</v>
      </c>
      <c r="AN4966" s="76">
        <f t="shared" si="1922"/>
        <v>36.837726743882641</v>
      </c>
      <c r="AO4966" s="76">
        <f t="shared" si="1920"/>
        <v>34.758093325480566</v>
      </c>
      <c r="AP4966" s="76">
        <f t="shared" si="1907"/>
        <v>33.557422342531808</v>
      </c>
      <c r="AQ4966" s="76">
        <f t="shared" si="1904"/>
        <v>32.714915411496818</v>
      </c>
      <c r="AR4966" s="76">
        <f t="shared" si="1927"/>
        <v>35.635839241753061</v>
      </c>
      <c r="AT4966" s="94">
        <f t="shared" si="1923"/>
        <v>0.50016666666666676</v>
      </c>
      <c r="AU4966" s="94">
        <f t="shared" si="1921"/>
        <v>0.53136666666666688</v>
      </c>
      <c r="AV4966" s="94">
        <f t="shared" si="1908"/>
        <v>0.59796666666666642</v>
      </c>
      <c r="AW4966" s="94">
        <f t="shared" si="1905"/>
        <v>0.63667867036011072</v>
      </c>
      <c r="AX4966" s="94">
        <f t="shared" si="1924"/>
        <v>0.52821721228909591</v>
      </c>
      <c r="AY4966" s="94">
        <f t="shared" si="1925"/>
        <v>0.65875161983171704</v>
      </c>
      <c r="BB4966" s="76">
        <f>100/AVERAGE(AA4937:AA4966)</f>
        <v>440.14084507042247</v>
      </c>
      <c r="BC4966" s="76">
        <f>100/AVERAGE(AA4877:AA4966)</f>
        <v>444.37861057621086</v>
      </c>
      <c r="BD4966" s="76">
        <f>100/AVERAGE(AA4787:AA4966)</f>
        <v>367.85743480748772</v>
      </c>
      <c r="BE4966" s="76">
        <f>100/AVERAGE(AA4602:AA4966)</f>
        <v>321.5887364646382</v>
      </c>
      <c r="BF4966" s="76">
        <f t="shared" si="1926"/>
        <v>426.05103841770165</v>
      </c>
    </row>
    <row r="4967" spans="1:58" x14ac:dyDescent="0.45">
      <c r="A4967" s="6">
        <v>41855</v>
      </c>
      <c r="B4967" s="76">
        <v>222.08984000000001</v>
      </c>
      <c r="C4967" s="76">
        <v>2.335</v>
      </c>
      <c r="D4967" s="76">
        <v>2.6684000000000001</v>
      </c>
      <c r="E4967" s="76">
        <v>259.09949999999998</v>
      </c>
      <c r="F4967" s="76">
        <v>6.5640999999999998</v>
      </c>
      <c r="G4967" s="76">
        <v>3.0070000000000001</v>
      </c>
      <c r="H4967" s="76">
        <v>219.82158000000001</v>
      </c>
      <c r="I4967" s="76">
        <v>2.3746999999999998</v>
      </c>
      <c r="J4967" s="76">
        <v>2.7237</v>
      </c>
      <c r="K4967" s="76">
        <v>212.13183000000001</v>
      </c>
      <c r="L4967" s="76">
        <v>2.3228</v>
      </c>
      <c r="M4967" s="76">
        <v>2.5640999999999998</v>
      </c>
      <c r="N4967" s="76">
        <v>161.67825999999999</v>
      </c>
      <c r="O4967" s="3">
        <v>2.4900000000000002</v>
      </c>
      <c r="P4967" s="34">
        <v>2.4649999999999999</v>
      </c>
      <c r="Q4967" s="76">
        <v>2.5449999999999999</v>
      </c>
      <c r="R4967" s="76">
        <v>2.8050000000000002</v>
      </c>
      <c r="S4967" s="76">
        <v>3.105</v>
      </c>
      <c r="T4967" s="76">
        <v>2.6890000000000001</v>
      </c>
      <c r="U4967" s="76">
        <v>2.9140000000000001</v>
      </c>
      <c r="V4967" s="76">
        <v>22</v>
      </c>
      <c r="W4967" s="76">
        <v>99.3</v>
      </c>
      <c r="Y4967" s="76">
        <f t="shared" si="1909"/>
        <v>2.73</v>
      </c>
      <c r="Z4967" s="76">
        <f t="shared" si="1910"/>
        <v>0.56000000000000005</v>
      </c>
      <c r="AA4967" s="76">
        <f t="shared" si="1911"/>
        <v>0.2240000000000002</v>
      </c>
      <c r="AC4967" s="76">
        <f t="shared" si="1912"/>
        <v>1.5086261441576987E-4</v>
      </c>
      <c r="AD4967" s="76">
        <f t="shared" ref="AD4967:AJ4982" si="1928">AD4966*(1+AC4967)</f>
        <v>2.2208983999999927</v>
      </c>
      <c r="AE4967" s="76">
        <f t="shared" si="1913"/>
        <v>5.0716679951712251E-5</v>
      </c>
      <c r="AF4967" s="76">
        <f t="shared" si="1928"/>
        <v>2.5909950000000248</v>
      </c>
      <c r="AG4967" s="76">
        <f t="shared" si="1914"/>
        <v>1.5109989668715684E-4</v>
      </c>
      <c r="AH4967" s="76">
        <f t="shared" si="1928"/>
        <v>2.1982157999999945</v>
      </c>
      <c r="AI4967" s="76">
        <f t="shared" si="1915"/>
        <v>1.5044795867913408E-4</v>
      </c>
      <c r="AJ4967" s="76">
        <f t="shared" si="1928"/>
        <v>2.1213183000000138</v>
      </c>
      <c r="AK4967" s="76">
        <f t="shared" si="1916"/>
        <v>6.8226566385831688E-5</v>
      </c>
      <c r="AL4967" s="76">
        <f t="shared" si="1917"/>
        <v>1.6167826000000196</v>
      </c>
      <c r="AN4967" s="76">
        <f t="shared" si="1922"/>
        <v>36.862395748537018</v>
      </c>
      <c r="AO4967" s="76">
        <f t="shared" si="1920"/>
        <v>34.803995498683236</v>
      </c>
      <c r="AP4967" s="76">
        <f t="shared" si="1907"/>
        <v>33.579959480182232</v>
      </c>
      <c r="AQ4967" s="76">
        <f t="shared" si="1904"/>
        <v>32.729020754517549</v>
      </c>
      <c r="AR4967" s="76">
        <f t="shared" si="1927"/>
        <v>35.665528234982183</v>
      </c>
      <c r="AT4967" s="94">
        <f t="shared" si="1923"/>
        <v>0.50180000000000002</v>
      </c>
      <c r="AU4967" s="94">
        <f t="shared" si="1921"/>
        <v>0.5304444444444445</v>
      </c>
      <c r="AV4967" s="94">
        <f t="shared" si="1908"/>
        <v>0.59724444444444424</v>
      </c>
      <c r="AW4967" s="94">
        <f t="shared" si="1905"/>
        <v>0.63640166204986137</v>
      </c>
      <c r="AX4967" s="94">
        <f t="shared" si="1924"/>
        <v>0.52874553009317549</v>
      </c>
      <c r="AY4967" s="94">
        <f t="shared" si="1925"/>
        <v>0.65844103820269306</v>
      </c>
      <c r="BB4967" s="76">
        <f>100/AVERAGE(AA4938:AA4967)</f>
        <v>439.88269794721401</v>
      </c>
      <c r="BC4967" s="76">
        <f>100/AVERAGE(AA4878:AA4967)</f>
        <v>445.74315288990135</v>
      </c>
      <c r="BD4967" s="76">
        <f>100/AVERAGE(AA4788:AA4967)</f>
        <v>368.67114533835803</v>
      </c>
      <c r="BE4967" s="76">
        <f>100/AVERAGE(AA4603:AA4967)</f>
        <v>321.82124372889399</v>
      </c>
      <c r="BF4967" s="76">
        <f t="shared" si="1926"/>
        <v>426.40390783863387</v>
      </c>
    </row>
    <row r="4968" spans="1:58" x14ac:dyDescent="0.45">
      <c r="A4968" s="6">
        <v>41856</v>
      </c>
      <c r="B4968" s="76">
        <v>222.20267999999999</v>
      </c>
      <c r="C4968" s="76">
        <v>2.3365999999999998</v>
      </c>
      <c r="D4968" s="76">
        <v>2.6488</v>
      </c>
      <c r="E4968" s="76">
        <v>259.80171000000001</v>
      </c>
      <c r="F4968" s="76">
        <v>6.5648</v>
      </c>
      <c r="G4968" s="76">
        <v>2.9670000000000001</v>
      </c>
      <c r="H4968" s="76">
        <v>219.89868000000001</v>
      </c>
      <c r="I4968" s="76">
        <v>2.3725000000000001</v>
      </c>
      <c r="J4968" s="76">
        <v>2.7122999999999999</v>
      </c>
      <c r="K4968" s="76">
        <v>212.24753000000001</v>
      </c>
      <c r="L4968" s="76">
        <v>2.3267000000000002</v>
      </c>
      <c r="M4968" s="76">
        <v>2.5434999999999999</v>
      </c>
      <c r="N4968" s="76">
        <v>161.68929</v>
      </c>
      <c r="O4968" s="3">
        <v>2.4900000000000002</v>
      </c>
      <c r="P4968" s="34">
        <v>2.4489999999999998</v>
      </c>
      <c r="Q4968" s="76">
        <v>2.52</v>
      </c>
      <c r="R4968" s="76">
        <v>2.7549999999999999</v>
      </c>
      <c r="S4968" s="76">
        <v>3.0649999999999999</v>
      </c>
      <c r="T4968" s="76">
        <v>2.6760000000000002</v>
      </c>
      <c r="U4968" s="76">
        <v>2.8919999999999999</v>
      </c>
      <c r="V4968" s="76">
        <v>22</v>
      </c>
      <c r="W4968" s="76">
        <v>99.3</v>
      </c>
      <c r="Y4968" s="76">
        <f t="shared" si="1909"/>
        <v>2.6972499999999999</v>
      </c>
      <c r="Z4968" s="76">
        <f t="shared" si="1910"/>
        <v>0.54499999999999993</v>
      </c>
      <c r="AA4968" s="76">
        <f t="shared" si="1911"/>
        <v>0.22700000000000031</v>
      </c>
      <c r="AC4968" s="76">
        <f t="shared" si="1912"/>
        <v>5.0808267501101234E-4</v>
      </c>
      <c r="AD4968" s="76">
        <f t="shared" si="1928"/>
        <v>2.2220267999999925</v>
      </c>
      <c r="AE4968" s="76">
        <f t="shared" si="1913"/>
        <v>2.7101943461875777E-3</v>
      </c>
      <c r="AF4968" s="76">
        <f t="shared" si="1928"/>
        <v>2.5980171000000252</v>
      </c>
      <c r="AG4968" s="76">
        <f t="shared" si="1914"/>
        <v>3.5073899477922055E-4</v>
      </c>
      <c r="AH4968" s="76">
        <f t="shared" si="1928"/>
        <v>2.1989867999999944</v>
      </c>
      <c r="AI4968" s="76">
        <f t="shared" si="1915"/>
        <v>5.4541555597764635E-4</v>
      </c>
      <c r="AJ4968" s="76">
        <f t="shared" si="1928"/>
        <v>2.1224753000000138</v>
      </c>
      <c r="AK4968" s="76">
        <f t="shared" si="1916"/>
        <v>6.822191183908366E-5</v>
      </c>
      <c r="AL4968" s="76">
        <f t="shared" si="1917"/>
        <v>1.6168929000000198</v>
      </c>
      <c r="AN4968" s="76">
        <f t="shared" si="1922"/>
        <v>36.901957648853276</v>
      </c>
      <c r="AO4968" s="76">
        <f t="shared" si="1920"/>
        <v>34.851638511060543</v>
      </c>
      <c r="AP4968" s="76">
        <f t="shared" si="1907"/>
        <v>33.604173638365886</v>
      </c>
      <c r="AQ4968" s="76">
        <f t="shared" si="1904"/>
        <v>32.741277064417069</v>
      </c>
      <c r="AR4968" s="76">
        <f t="shared" si="1927"/>
        <v>35.703960037823506</v>
      </c>
      <c r="AT4968" s="94">
        <f t="shared" si="1923"/>
        <v>0.50293333333333334</v>
      </c>
      <c r="AU4968" s="94">
        <f t="shared" si="1921"/>
        <v>0.52967777777777791</v>
      </c>
      <c r="AV4968" s="94">
        <f t="shared" si="1908"/>
        <v>0.59643333333333315</v>
      </c>
      <c r="AW4968" s="94">
        <f t="shared" si="1905"/>
        <v>0.63600831024930737</v>
      </c>
      <c r="AX4968" s="94">
        <f t="shared" si="1924"/>
        <v>0.52902613531436249</v>
      </c>
      <c r="AY4968" s="94">
        <f t="shared" si="1925"/>
        <v>0.65827607910792851</v>
      </c>
      <c r="BB4968" s="76">
        <f>100/AVERAGE(AA4939:AA4968)</f>
        <v>439.43166837556743</v>
      </c>
      <c r="BC4968" s="76">
        <f>100/AVERAGE(AA4879:AA4968)</f>
        <v>447.11610114759793</v>
      </c>
      <c r="BD4968" s="76">
        <f>100/AVERAGE(AA4789:AA4968)</f>
        <v>369.48846374907612</v>
      </c>
      <c r="BE4968" s="76">
        <f>100/AVERAGE(AA4604:AA4968)</f>
        <v>322.03703867091315</v>
      </c>
      <c r="BF4968" s="76">
        <f t="shared" si="1926"/>
        <v>426.65359351411536</v>
      </c>
    </row>
    <row r="4969" spans="1:58" x14ac:dyDescent="0.45">
      <c r="A4969" s="6">
        <v>41857</v>
      </c>
      <c r="B4969" s="76">
        <v>222.16203999999999</v>
      </c>
      <c r="C4969" s="76">
        <v>2.3357000000000001</v>
      </c>
      <c r="D4969" s="76">
        <v>2.6598000000000002</v>
      </c>
      <c r="E4969" s="76">
        <v>259.40303999999998</v>
      </c>
      <c r="F4969" s="76">
        <v>6.5598000000000001</v>
      </c>
      <c r="G4969" s="76">
        <v>2.9912999999999998</v>
      </c>
      <c r="H4969" s="76">
        <v>219.86536000000001</v>
      </c>
      <c r="I4969" s="76">
        <v>2.3774000000000002</v>
      </c>
      <c r="J4969" s="76">
        <v>2.7231000000000001</v>
      </c>
      <c r="K4969" s="76">
        <v>212.20696000000001</v>
      </c>
      <c r="L4969" s="76">
        <v>2.3254000000000001</v>
      </c>
      <c r="M4969" s="76">
        <v>2.5547</v>
      </c>
      <c r="N4969" s="76">
        <v>161.70032</v>
      </c>
      <c r="O4969" s="3">
        <v>2.4900000000000002</v>
      </c>
      <c r="P4969" s="34">
        <v>2.46</v>
      </c>
      <c r="Q4969" s="76">
        <v>2.5350000000000001</v>
      </c>
      <c r="R4969" s="76">
        <v>2.7650000000000001</v>
      </c>
      <c r="S4969" s="76">
        <v>3.0920000000000001</v>
      </c>
      <c r="T4969" s="76">
        <v>2.6880000000000002</v>
      </c>
      <c r="U4969" s="76">
        <v>2.9049999999999998</v>
      </c>
      <c r="V4969" s="76">
        <v>22</v>
      </c>
      <c r="W4969" s="76">
        <v>99.3</v>
      </c>
      <c r="Y4969" s="76">
        <f t="shared" si="1909"/>
        <v>2.7130000000000001</v>
      </c>
      <c r="Z4969" s="76">
        <f t="shared" si="1910"/>
        <v>0.55699999999999994</v>
      </c>
      <c r="AA4969" s="76">
        <f t="shared" si="1911"/>
        <v>0.2280000000000002</v>
      </c>
      <c r="AC4969" s="76">
        <f t="shared" si="1912"/>
        <v>-1.8289608388155632E-4</v>
      </c>
      <c r="AD4969" s="76">
        <f t="shared" si="1928"/>
        <v>2.2216203999999928</v>
      </c>
      <c r="AE4969" s="76">
        <f t="shared" si="1913"/>
        <v>-1.5345164587254878E-3</v>
      </c>
      <c r="AF4969" s="76">
        <f t="shared" si="1928"/>
        <v>2.5940304000000247</v>
      </c>
      <c r="AG4969" s="76">
        <f t="shared" si="1914"/>
        <v>-1.5152432929566029E-4</v>
      </c>
      <c r="AH4969" s="76">
        <f t="shared" si="1928"/>
        <v>2.1986535999999943</v>
      </c>
      <c r="AI4969" s="76">
        <f t="shared" si="1915"/>
        <v>-1.9114474500603329E-4</v>
      </c>
      <c r="AJ4969" s="76">
        <f t="shared" si="1928"/>
        <v>2.1220696000000139</v>
      </c>
      <c r="AK4969" s="76">
        <f t="shared" si="1916"/>
        <v>6.8217257927161157E-5</v>
      </c>
      <c r="AL4969" s="76">
        <f t="shared" si="1917"/>
        <v>1.6170032000000198</v>
      </c>
      <c r="AN4969" s="76">
        <f t="shared" si="1922"/>
        <v>36.936260326762792</v>
      </c>
      <c r="AO4969" s="76">
        <f t="shared" si="1920"/>
        <v>34.8966380966598</v>
      </c>
      <c r="AP4969" s="76">
        <f t="shared" si="1907"/>
        <v>33.628265678244773</v>
      </c>
      <c r="AQ4969" s="76">
        <f t="shared" si="1904"/>
        <v>32.752588989807769</v>
      </c>
      <c r="AR4969" s="76">
        <f t="shared" si="1927"/>
        <v>35.738742660257017</v>
      </c>
      <c r="AT4969" s="94">
        <f t="shared" si="1923"/>
        <v>0.50433333333333341</v>
      </c>
      <c r="AU4969" s="94">
        <f t="shared" si="1921"/>
        <v>0.52904444444444454</v>
      </c>
      <c r="AV4969" s="94">
        <f t="shared" si="1908"/>
        <v>0.59557777777777765</v>
      </c>
      <c r="AW4969" s="94">
        <f t="shared" si="1905"/>
        <v>0.63564819944598328</v>
      </c>
      <c r="AX4969" s="94">
        <f t="shared" si="1924"/>
        <v>0.52948400906572646</v>
      </c>
      <c r="AY4969" s="94">
        <f t="shared" si="1925"/>
        <v>0.65800690934971129</v>
      </c>
      <c r="BB4969" s="76">
        <f>100/AVERAGE(AA4940:AA4969)</f>
        <v>438.98156277436328</v>
      </c>
      <c r="BC4969" s="76">
        <f>100/AVERAGE(AA4880:AA4969)</f>
        <v>448.40815106372372</v>
      </c>
      <c r="BD4969" s="76">
        <f>100/AVERAGE(AA4790:AA4969)</f>
        <v>370.31703252617905</v>
      </c>
      <c r="BE4969" s="76">
        <f>100/AVERAGE(AA4605:AA4969)</f>
        <v>322.23036381132277</v>
      </c>
      <c r="BF4969" s="76">
        <f t="shared" si="1926"/>
        <v>426.88223277566192</v>
      </c>
    </row>
    <row r="4970" spans="1:58" x14ac:dyDescent="0.45">
      <c r="A4970" s="6">
        <v>41858</v>
      </c>
      <c r="B4970" s="76">
        <v>222.24152000000001</v>
      </c>
      <c r="C4970" s="76">
        <v>2.3353999999999999</v>
      </c>
      <c r="D4970" s="76">
        <v>2.6478999999999999</v>
      </c>
      <c r="E4970" s="76">
        <v>259.54734999999999</v>
      </c>
      <c r="F4970" s="76">
        <v>6.5576999999999996</v>
      </c>
      <c r="G4970" s="76">
        <v>2.984</v>
      </c>
      <c r="H4970" s="76">
        <v>219.93799999999999</v>
      </c>
      <c r="I4970" s="76">
        <v>2.3763000000000001</v>
      </c>
      <c r="J4970" s="76">
        <v>2.7124999999999999</v>
      </c>
      <c r="K4970" s="76">
        <v>212.27781999999999</v>
      </c>
      <c r="L4970" s="76">
        <v>2.3245</v>
      </c>
      <c r="M4970" s="76">
        <v>2.5434000000000001</v>
      </c>
      <c r="N4970" s="76">
        <v>161.71135000000001</v>
      </c>
      <c r="O4970" s="3">
        <v>2.4900000000000002</v>
      </c>
      <c r="P4970" s="34">
        <v>2.4470000000000001</v>
      </c>
      <c r="Q4970" s="76">
        <v>2.5249999999999999</v>
      </c>
      <c r="R4970" s="76">
        <v>2.7549999999999999</v>
      </c>
      <c r="S4970" s="76">
        <v>3.085</v>
      </c>
      <c r="T4970" s="76">
        <v>2.6760000000000002</v>
      </c>
      <c r="U4970" s="76">
        <v>2.8940000000000001</v>
      </c>
      <c r="V4970" s="76">
        <v>22</v>
      </c>
      <c r="W4970" s="76">
        <v>99.3</v>
      </c>
      <c r="Y4970" s="76">
        <f t="shared" si="1909"/>
        <v>2.7029999999999998</v>
      </c>
      <c r="Z4970" s="76">
        <f t="shared" si="1910"/>
        <v>0.56000000000000005</v>
      </c>
      <c r="AA4970" s="76">
        <f t="shared" si="1911"/>
        <v>0.22900000000000009</v>
      </c>
      <c r="AC4970" s="76">
        <f t="shared" si="1912"/>
        <v>3.5775688772043956E-4</v>
      </c>
      <c r="AD4970" s="76">
        <f t="shared" si="1928"/>
        <v>2.2224151999999933</v>
      </c>
      <c r="AE4970" s="76">
        <f t="shared" si="1913"/>
        <v>5.5631576252923587E-4</v>
      </c>
      <c r="AF4970" s="76">
        <f t="shared" si="1928"/>
        <v>2.5954735000000246</v>
      </c>
      <c r="AG4970" s="76">
        <f t="shared" si="1914"/>
        <v>3.303840131978486E-4</v>
      </c>
      <c r="AH4970" s="76">
        <f t="shared" si="1928"/>
        <v>2.1993799999999943</v>
      </c>
      <c r="AI4970" s="76">
        <f t="shared" si="1915"/>
        <v>3.3391930217541166E-4</v>
      </c>
      <c r="AJ4970" s="76">
        <f t="shared" si="1928"/>
        <v>2.1227782000000137</v>
      </c>
      <c r="AK4970" s="76">
        <f t="shared" si="1916"/>
        <v>6.8212604650508268E-5</v>
      </c>
      <c r="AL4970" s="76">
        <f t="shared" si="1917"/>
        <v>1.6171135000000201</v>
      </c>
      <c r="AN4970" s="76">
        <f t="shared" si="1922"/>
        <v>36.989430270300268</v>
      </c>
      <c r="AO4970" s="76">
        <f t="shared" si="1920"/>
        <v>34.940431417271249</v>
      </c>
      <c r="AP4970" s="76">
        <f t="shared" si="1907"/>
        <v>33.65302145707301</v>
      </c>
      <c r="AQ4970" s="76">
        <f t="shared" si="1904"/>
        <v>32.764974788034472</v>
      </c>
      <c r="AR4970" s="76">
        <f t="shared" si="1927"/>
        <v>35.783626859385649</v>
      </c>
      <c r="AT4970" s="94">
        <f t="shared" si="1923"/>
        <v>0.50600000000000012</v>
      </c>
      <c r="AU4970" s="94">
        <f t="shared" si="1921"/>
        <v>0.52874444444444457</v>
      </c>
      <c r="AV4970" s="94">
        <f t="shared" si="1908"/>
        <v>0.59473888888888893</v>
      </c>
      <c r="AW4970" s="94">
        <f t="shared" si="1905"/>
        <v>0.63529639889196676</v>
      </c>
      <c r="AX4970" s="94">
        <f t="shared" si="1924"/>
        <v>0.5301808969193319</v>
      </c>
      <c r="AY4970" s="94">
        <f t="shared" si="1925"/>
        <v>0.65759723062386</v>
      </c>
      <c r="BB4970" s="76">
        <f>100/AVERAGE(AA4941:AA4970)</f>
        <v>438.4042086804032</v>
      </c>
      <c r="BC4970" s="76">
        <f>100/AVERAGE(AA4881:AA4970)</f>
        <v>449.57290573954742</v>
      </c>
      <c r="BD4970" s="76">
        <f>100/AVERAGE(AA4791:AA4970)</f>
        <v>371.14167302418582</v>
      </c>
      <c r="BE4970" s="76">
        <f>100/AVERAGE(AA4606:AA4970)</f>
        <v>322.42107308799854</v>
      </c>
      <c r="BF4970" s="76">
        <f t="shared" si="1926"/>
        <v>427.00609230739451</v>
      </c>
    </row>
    <row r="4971" spans="1:58" x14ac:dyDescent="0.45">
      <c r="A4971" s="6">
        <v>41859</v>
      </c>
      <c r="B4971" s="76">
        <v>222.38329999999999</v>
      </c>
      <c r="C4971" s="76">
        <v>2.3353000000000002</v>
      </c>
      <c r="D4971" s="76">
        <v>2.6223000000000001</v>
      </c>
      <c r="E4971" s="76">
        <v>260.42155000000002</v>
      </c>
      <c r="F4971" s="76">
        <v>6.5595999999999997</v>
      </c>
      <c r="G4971" s="76">
        <v>2.9344999999999999</v>
      </c>
      <c r="H4971" s="76">
        <v>220.08197999999999</v>
      </c>
      <c r="I4971" s="76">
        <v>2.3805000000000001</v>
      </c>
      <c r="J4971" s="76">
        <v>2.6894999999999998</v>
      </c>
      <c r="K4971" s="76">
        <v>212.41162</v>
      </c>
      <c r="L4971" s="76">
        <v>2.3228</v>
      </c>
      <c r="M4971" s="76">
        <v>2.5194999999999999</v>
      </c>
      <c r="N4971" s="76">
        <v>161.72237999999999</v>
      </c>
      <c r="O4971" s="3">
        <v>2.4900000000000002</v>
      </c>
      <c r="P4971" s="34">
        <v>2.4239999999999999</v>
      </c>
      <c r="Q4971" s="76">
        <v>2.5</v>
      </c>
      <c r="R4971" s="76">
        <v>2.7149999999999999</v>
      </c>
      <c r="S4971" s="76">
        <v>3.03</v>
      </c>
      <c r="T4971" s="76">
        <v>2.6560000000000001</v>
      </c>
      <c r="U4971" s="76">
        <v>2.8690000000000002</v>
      </c>
      <c r="V4971" s="76">
        <v>22</v>
      </c>
      <c r="W4971" s="76">
        <v>99.3</v>
      </c>
      <c r="Y4971" s="76">
        <f t="shared" si="1909"/>
        <v>2.6672499999999997</v>
      </c>
      <c r="Z4971" s="76">
        <f t="shared" si="1910"/>
        <v>0.5299999999999998</v>
      </c>
      <c r="AA4971" s="76">
        <f t="shared" si="1911"/>
        <v>0.23200000000000021</v>
      </c>
      <c r="AC4971" s="76">
        <f t="shared" si="1912"/>
        <v>6.3795460002236126E-4</v>
      </c>
      <c r="AD4971" s="76">
        <f t="shared" si="1928"/>
        <v>2.2238329999999928</v>
      </c>
      <c r="AE4971" s="76">
        <f t="shared" si="1913"/>
        <v>3.3681715494302544E-3</v>
      </c>
      <c r="AF4971" s="76">
        <f t="shared" si="1928"/>
        <v>2.6042155000000249</v>
      </c>
      <c r="AG4971" s="76">
        <f t="shared" si="1914"/>
        <v>6.5463903463713891E-4</v>
      </c>
      <c r="AH4971" s="76">
        <f t="shared" si="1928"/>
        <v>2.2008197999999948</v>
      </c>
      <c r="AI4971" s="76">
        <f t="shared" si="1915"/>
        <v>6.3030607719638532E-4</v>
      </c>
      <c r="AJ4971" s="76">
        <f t="shared" si="1928"/>
        <v>2.1241162000000138</v>
      </c>
      <c r="AK4971" s="76">
        <f t="shared" si="1916"/>
        <v>6.8207952008236816E-5</v>
      </c>
      <c r="AL4971" s="76">
        <f t="shared" si="1917"/>
        <v>1.6172238000000199</v>
      </c>
      <c r="AN4971" s="76">
        <f t="shared" si="1922"/>
        <v>37.045955507807442</v>
      </c>
      <c r="AO4971" s="76">
        <f t="shared" si="1920"/>
        <v>34.98919708539988</v>
      </c>
      <c r="AP4971" s="76">
        <f t="shared" si="1907"/>
        <v>33.680066499420207</v>
      </c>
      <c r="AQ4971" s="76">
        <f t="shared" si="1904"/>
        <v>32.776601512549085</v>
      </c>
      <c r="AR4971" s="76">
        <f t="shared" si="1927"/>
        <v>35.831974982586289</v>
      </c>
      <c r="AT4971" s="94">
        <f t="shared" si="1923"/>
        <v>0.50550000000000017</v>
      </c>
      <c r="AU4971" s="94">
        <f t="shared" si="1921"/>
        <v>0.52811111111111131</v>
      </c>
      <c r="AV4971" s="94">
        <f t="shared" si="1908"/>
        <v>0.59373333333333322</v>
      </c>
      <c r="AW4971" s="94">
        <f t="shared" si="1905"/>
        <v>0.63499168975069242</v>
      </c>
      <c r="AX4971" s="94">
        <f t="shared" si="1924"/>
        <v>0.52958447074624371</v>
      </c>
      <c r="AY4971" s="94">
        <f t="shared" si="1925"/>
        <v>0.65794785104777898</v>
      </c>
      <c r="BB4971" s="76">
        <f>100/AVERAGE(AA4942:AA4971)</f>
        <v>438.08411214953242</v>
      </c>
      <c r="BC4971" s="76">
        <f>100/AVERAGE(AA4882:AA4971)</f>
        <v>450.67601402103151</v>
      </c>
      <c r="BD4971" s="76">
        <f>100/AVERAGE(AA4792:AA4971)</f>
        <v>371.94693557052511</v>
      </c>
      <c r="BE4971" s="76">
        <f>100/AVERAGE(AA4607:AA4971)</f>
        <v>322.61485972882645</v>
      </c>
      <c r="BF4971" s="76">
        <f t="shared" si="1926"/>
        <v>427.25095892549911</v>
      </c>
    </row>
    <row r="4972" spans="1:58" x14ac:dyDescent="0.45">
      <c r="A4972" s="6">
        <v>41860</v>
      </c>
      <c r="B4972" s="76">
        <v>222.39908</v>
      </c>
      <c r="C4972" s="76">
        <v>2.3327</v>
      </c>
      <c r="D4972" s="76">
        <v>2.6223000000000001</v>
      </c>
      <c r="E4972" s="76">
        <v>260.44223</v>
      </c>
      <c r="F4972" s="76">
        <v>6.5568999999999997</v>
      </c>
      <c r="G4972" s="76">
        <v>2.9344999999999999</v>
      </c>
      <c r="H4972" s="76">
        <v>220.09800000000001</v>
      </c>
      <c r="I4972" s="76">
        <v>2.3778000000000001</v>
      </c>
      <c r="J4972" s="76">
        <v>2.6894999999999998</v>
      </c>
      <c r="K4972" s="76">
        <v>212.42610999999999</v>
      </c>
      <c r="L4972" s="76">
        <v>2.3201000000000001</v>
      </c>
      <c r="M4972" s="76">
        <v>2.5194999999999999</v>
      </c>
      <c r="N4972" s="76">
        <v>161.73342</v>
      </c>
      <c r="O4972" s="3">
        <v>2.4900000000000002</v>
      </c>
      <c r="P4972" s="34">
        <v>2.4239999999999999</v>
      </c>
      <c r="Q4972" s="76">
        <v>2.5</v>
      </c>
      <c r="R4972" s="76">
        <v>2.7149999999999999</v>
      </c>
      <c r="S4972" s="76">
        <v>3.03</v>
      </c>
      <c r="T4972" s="76">
        <v>2.6560000000000001</v>
      </c>
      <c r="U4972" s="76">
        <v>2.8690000000000002</v>
      </c>
      <c r="V4972" s="76">
        <v>22</v>
      </c>
      <c r="W4972" s="76">
        <v>99.3</v>
      </c>
      <c r="Y4972" s="76">
        <f t="shared" si="1909"/>
        <v>2.6672499999999997</v>
      </c>
      <c r="Z4972" s="76">
        <f t="shared" si="1910"/>
        <v>0.5299999999999998</v>
      </c>
      <c r="AA4972" s="76">
        <f t="shared" si="1911"/>
        <v>0.23200000000000021</v>
      </c>
      <c r="AC4972" s="76">
        <f t="shared" si="1912"/>
        <v>7.0958565683731933E-5</v>
      </c>
      <c r="AD4972" s="76">
        <f t="shared" si="1928"/>
        <v>2.2239907999999931</v>
      </c>
      <c r="AE4972" s="76">
        <f t="shared" si="1913"/>
        <v>7.9409710908917575E-5</v>
      </c>
      <c r="AF4972" s="76">
        <f t="shared" si="1928"/>
        <v>2.6044223000000244</v>
      </c>
      <c r="AG4972" s="76">
        <f t="shared" si="1914"/>
        <v>7.2791057223353661E-5</v>
      </c>
      <c r="AH4972" s="76">
        <f t="shared" si="1928"/>
        <v>2.2009799999999951</v>
      </c>
      <c r="AI4972" s="76">
        <f t="shared" si="1915"/>
        <v>6.8216606982307582E-5</v>
      </c>
      <c r="AJ4972" s="76">
        <f t="shared" si="1928"/>
        <v>2.1242611000000138</v>
      </c>
      <c r="AK4972" s="76">
        <f t="shared" si="1916"/>
        <v>6.8265134361755742E-5</v>
      </c>
      <c r="AL4972" s="76">
        <f t="shared" si="1917"/>
        <v>1.6173342000000199</v>
      </c>
      <c r="AN4972" s="76">
        <f t="shared" si="1922"/>
        <v>37.085683380978146</v>
      </c>
      <c r="AO4972" s="76">
        <f t="shared" si="1920"/>
        <v>35.038099066331981</v>
      </c>
      <c r="AP4972" s="76">
        <f t="shared" si="1907"/>
        <v>33.706082028432036</v>
      </c>
      <c r="AQ4972" s="76">
        <f t="shared" si="1904"/>
        <v>32.78834101240831</v>
      </c>
      <c r="AR4972" s="76">
        <f t="shared" si="1927"/>
        <v>35.871062821247001</v>
      </c>
      <c r="AT4972" s="94">
        <f t="shared" si="1923"/>
        <v>0.50666666666666671</v>
      </c>
      <c r="AU4972" s="94">
        <f t="shared" si="1921"/>
        <v>0.52747777777777793</v>
      </c>
      <c r="AV4972" s="94">
        <f t="shared" si="1908"/>
        <v>0.59278333333333333</v>
      </c>
      <c r="AW4972" s="94">
        <f t="shared" si="1905"/>
        <v>0.63468698060941819</v>
      </c>
      <c r="AX4972" s="94">
        <f t="shared" si="1924"/>
        <v>0.52990471123982197</v>
      </c>
      <c r="AY4972" s="94">
        <f t="shared" si="1925"/>
        <v>0.65775959160733044</v>
      </c>
      <c r="BB4972" s="76">
        <f>100/AVERAGE(AA4943:AA4972)</f>
        <v>437.82837127845863</v>
      </c>
      <c r="BC4972" s="76">
        <f>100/AVERAGE(AA4883:AA4972)</f>
        <v>451.78454896842521</v>
      </c>
      <c r="BD4972" s="76">
        <f>100/AVERAGE(AA4793:AA4972)</f>
        <v>372.77113923002025</v>
      </c>
      <c r="BE4972" s="76">
        <f>100/AVERAGE(AA4608:AA4972)</f>
        <v>322.81744452404291</v>
      </c>
      <c r="BF4972" s="76">
        <f t="shared" si="1926"/>
        <v>427.53539142573442</v>
      </c>
    </row>
    <row r="4973" spans="1:58" x14ac:dyDescent="0.45">
      <c r="A4973" s="6">
        <v>41861</v>
      </c>
      <c r="B4973" s="76">
        <v>222.41486</v>
      </c>
      <c r="C4973" s="76">
        <v>2.33</v>
      </c>
      <c r="D4973" s="76">
        <v>2.6223000000000001</v>
      </c>
      <c r="E4973" s="76">
        <v>260.46291000000002</v>
      </c>
      <c r="F4973" s="76">
        <v>6.5541999999999998</v>
      </c>
      <c r="G4973" s="76">
        <v>2.9344999999999999</v>
      </c>
      <c r="H4973" s="76">
        <v>220.11403000000001</v>
      </c>
      <c r="I4973" s="76">
        <v>2.3751000000000002</v>
      </c>
      <c r="J4973" s="76">
        <v>2.6894999999999998</v>
      </c>
      <c r="K4973" s="76">
        <v>212.44060999999999</v>
      </c>
      <c r="L4973" s="76">
        <v>2.3174000000000001</v>
      </c>
      <c r="M4973" s="76">
        <v>2.5194999999999999</v>
      </c>
      <c r="N4973" s="76">
        <v>161.74445</v>
      </c>
      <c r="O4973" s="3">
        <v>2.4900000000000002</v>
      </c>
      <c r="P4973" s="34">
        <v>2.4239999999999999</v>
      </c>
      <c r="Q4973" s="76">
        <v>2.5</v>
      </c>
      <c r="R4973" s="76">
        <v>2.7149999999999999</v>
      </c>
      <c r="S4973" s="76">
        <v>3.03</v>
      </c>
      <c r="T4973" s="76">
        <v>2.6560000000000001</v>
      </c>
      <c r="U4973" s="76">
        <v>2.8690000000000002</v>
      </c>
      <c r="V4973" s="76">
        <v>22</v>
      </c>
      <c r="W4973" s="76">
        <v>99.3</v>
      </c>
      <c r="Y4973" s="76">
        <f t="shared" si="1909"/>
        <v>2.6672499999999997</v>
      </c>
      <c r="Z4973" s="76">
        <f t="shared" si="1910"/>
        <v>0.5299999999999998</v>
      </c>
      <c r="AA4973" s="76">
        <f t="shared" si="1911"/>
        <v>0.23200000000000021</v>
      </c>
      <c r="AC4973" s="76">
        <f t="shared" si="1912"/>
        <v>7.0953530922901464E-5</v>
      </c>
      <c r="AD4973" s="76">
        <f t="shared" si="1928"/>
        <v>2.2241485999999933</v>
      </c>
      <c r="AE4973" s="76">
        <f t="shared" si="1913"/>
        <v>7.9403405507827429E-5</v>
      </c>
      <c r="AF4973" s="76">
        <f t="shared" si="1928"/>
        <v>2.6046291000000248</v>
      </c>
      <c r="AG4973" s="76">
        <f t="shared" si="1914"/>
        <v>7.2831193377531633E-5</v>
      </c>
      <c r="AH4973" s="76">
        <f t="shared" si="1928"/>
        <v>2.2011402999999952</v>
      </c>
      <c r="AI4973" s="76">
        <f t="shared" si="1915"/>
        <v>6.8259028986661363E-5</v>
      </c>
      <c r="AJ4973" s="76">
        <f t="shared" si="1928"/>
        <v>2.1244061000000141</v>
      </c>
      <c r="AK4973" s="76">
        <f t="shared" si="1916"/>
        <v>6.8198644411321396E-5</v>
      </c>
      <c r="AL4973" s="76">
        <f t="shared" si="1917"/>
        <v>1.6174445000000199</v>
      </c>
      <c r="AN4973" s="76">
        <f t="shared" si="1922"/>
        <v>37.118606320061389</v>
      </c>
      <c r="AO4973" s="76">
        <f t="shared" si="1920"/>
        <v>35.088813686196829</v>
      </c>
      <c r="AP4973" s="76">
        <f t="shared" si="1907"/>
        <v>33.731489844947603</v>
      </c>
      <c r="AQ4973" s="76">
        <f t="shared" si="1904"/>
        <v>32.801067674752787</v>
      </c>
      <c r="AR4973" s="76">
        <f t="shared" si="1927"/>
        <v>35.906895234886967</v>
      </c>
      <c r="AT4973" s="94">
        <f t="shared" si="1923"/>
        <v>0.50840000000000019</v>
      </c>
      <c r="AU4973" s="94">
        <f t="shared" si="1921"/>
        <v>0.52678888888888908</v>
      </c>
      <c r="AV4973" s="94">
        <f t="shared" si="1908"/>
        <v>0.59189444444444439</v>
      </c>
      <c r="AW4973" s="94">
        <f t="shared" si="1905"/>
        <v>0.63424376731301935</v>
      </c>
      <c r="AX4973" s="94">
        <f t="shared" si="1924"/>
        <v>0.53052092881725865</v>
      </c>
      <c r="AY4973" s="94">
        <f t="shared" si="1925"/>
        <v>0.65739733643145781</v>
      </c>
      <c r="BB4973" s="76">
        <f>100/AVERAGE(AA4944:AA4973)</f>
        <v>437.70061278085768</v>
      </c>
      <c r="BC4973" s="76">
        <f>100/AVERAGE(AA4884:AA4973)</f>
        <v>452.85297373452738</v>
      </c>
      <c r="BD4973" s="76">
        <f>100/AVERAGE(AA4794:AA4973)</f>
        <v>373.63002324809014</v>
      </c>
      <c r="BE4973" s="76">
        <f>100/AVERAGE(AA4609:AA4973)</f>
        <v>323.0202839038547</v>
      </c>
      <c r="BF4973" s="76">
        <f t="shared" si="1926"/>
        <v>427.88343406479908</v>
      </c>
    </row>
    <row r="4974" spans="1:58" x14ac:dyDescent="0.45">
      <c r="A4974" s="6">
        <v>41862</v>
      </c>
      <c r="B4974" s="76">
        <v>222.38296</v>
      </c>
      <c r="C4974" s="76">
        <v>2.3298999999999999</v>
      </c>
      <c r="D4974" s="76">
        <v>2.6332</v>
      </c>
      <c r="E4974" s="76">
        <v>260.22674999999998</v>
      </c>
      <c r="F4974" s="76">
        <v>6.5500999999999996</v>
      </c>
      <c r="G4974" s="76">
        <v>2.9493</v>
      </c>
      <c r="H4974" s="76">
        <v>220.09934999999999</v>
      </c>
      <c r="I4974" s="76">
        <v>2.3780000000000001</v>
      </c>
      <c r="J4974" s="76">
        <v>2.6962999999999999</v>
      </c>
      <c r="K4974" s="76">
        <v>212.40673000000001</v>
      </c>
      <c r="L4974" s="76">
        <v>2.3159000000000001</v>
      </c>
      <c r="M4974" s="76">
        <v>2.5297000000000001</v>
      </c>
      <c r="N4974" s="76">
        <v>161.75548000000001</v>
      </c>
      <c r="O4974" s="3">
        <v>2.4900000000000002</v>
      </c>
      <c r="P4974" s="34">
        <v>2.4350000000000001</v>
      </c>
      <c r="Q4974" s="76">
        <v>2.5099999999999998</v>
      </c>
      <c r="R4974" s="76">
        <v>2.7349999999999999</v>
      </c>
      <c r="S4974" s="76">
        <v>3.0470000000000002</v>
      </c>
      <c r="T4974" s="76">
        <v>2.6669999999999998</v>
      </c>
      <c r="U4974" s="76">
        <v>2.8780000000000001</v>
      </c>
      <c r="V4974" s="76">
        <v>22</v>
      </c>
      <c r="W4974" s="76">
        <v>99.3</v>
      </c>
      <c r="Y4974" s="76">
        <f t="shared" si="1909"/>
        <v>2.6817500000000001</v>
      </c>
      <c r="Z4974" s="76">
        <f t="shared" si="1910"/>
        <v>0.53700000000000037</v>
      </c>
      <c r="AA4974" s="76">
        <f t="shared" si="1911"/>
        <v>0.23199999999999976</v>
      </c>
      <c r="AC4974" s="76">
        <f t="shared" si="1912"/>
        <v>-1.4342566859071315E-4</v>
      </c>
      <c r="AD4974" s="76">
        <f t="shared" si="1928"/>
        <v>2.2238295999999931</v>
      </c>
      <c r="AE4974" s="76">
        <f t="shared" si="1913"/>
        <v>-9.066933944646971E-4</v>
      </c>
      <c r="AF4974" s="76">
        <f t="shared" si="1928"/>
        <v>2.6022675000000244</v>
      </c>
      <c r="AG4974" s="76">
        <f t="shared" si="1914"/>
        <v>-6.6692704685955562E-5</v>
      </c>
      <c r="AH4974" s="76">
        <f t="shared" si="1928"/>
        <v>2.2009934999999947</v>
      </c>
      <c r="AI4974" s="76">
        <f t="shared" si="1915"/>
        <v>-1.5947986592579344E-4</v>
      </c>
      <c r="AJ4974" s="76">
        <f t="shared" si="1928"/>
        <v>2.1240673000000143</v>
      </c>
      <c r="AK4974" s="76">
        <f t="shared" si="1916"/>
        <v>6.8193993673304476E-5</v>
      </c>
      <c r="AL4974" s="76">
        <f t="shared" si="1917"/>
        <v>1.6175548000000199</v>
      </c>
      <c r="AN4974" s="76">
        <f t="shared" si="1922"/>
        <v>37.144917801392332</v>
      </c>
      <c r="AO4974" s="76">
        <f t="shared" si="1920"/>
        <v>35.138612063866368</v>
      </c>
      <c r="AP4974" s="76">
        <f t="shared" si="1907"/>
        <v>33.756097195055872</v>
      </c>
      <c r="AQ4974" s="76">
        <f t="shared" ref="AQ4974:AQ5037" si="1929">100/AVERAGE(Y4610:Y4969)</f>
        <v>32.813333151037007</v>
      </c>
      <c r="AR4974" s="76">
        <f t="shared" si="1927"/>
        <v>35.938741397095946</v>
      </c>
      <c r="AT4974" s="94">
        <f t="shared" si="1923"/>
        <v>0.51036666666666675</v>
      </c>
      <c r="AU4974" s="94">
        <f t="shared" si="1921"/>
        <v>0.52613333333333356</v>
      </c>
      <c r="AV4974" s="94">
        <f t="shared" si="1908"/>
        <v>0.59106111111111104</v>
      </c>
      <c r="AW4974" s="94">
        <f t="shared" ref="AW4974:AW5037" si="1930">AVERAGE(Z4614:Z4974)</f>
        <v>0.6338199445983379</v>
      </c>
      <c r="AX4974" s="94">
        <f t="shared" si="1924"/>
        <v>0.53128196717871246</v>
      </c>
      <c r="AY4974" s="94">
        <f t="shared" si="1925"/>
        <v>0.65694994561436815</v>
      </c>
      <c r="BB4974" s="76">
        <f>100/AVERAGE(AA4945:AA4974)</f>
        <v>437.57292882147016</v>
      </c>
      <c r="BC4974" s="76">
        <f>100/AVERAGE(AA4885:AA4974)</f>
        <v>453.83490494680035</v>
      </c>
      <c r="BD4974" s="76">
        <f>100/AVERAGE(AA4795:AA4974)</f>
        <v>374.50845764933507</v>
      </c>
      <c r="BE4974" s="76">
        <f>100/AVERAGE(AA4610:AA4974)</f>
        <v>323.2233783484611</v>
      </c>
      <c r="BF4974" s="76">
        <f t="shared" si="1926"/>
        <v>428.21060576522319</v>
      </c>
    </row>
    <row r="4975" spans="1:58" x14ac:dyDescent="0.45">
      <c r="A4975" s="6">
        <v>41863</v>
      </c>
      <c r="B4975" s="76">
        <v>222.3749</v>
      </c>
      <c r="C4975" s="76">
        <v>2.3283999999999998</v>
      </c>
      <c r="D4975" s="76">
        <v>2.6353</v>
      </c>
      <c r="E4975" s="76">
        <v>260.00063999999998</v>
      </c>
      <c r="F4975" s="76">
        <v>6.5461999999999998</v>
      </c>
      <c r="G4975" s="76">
        <v>2.9636999999999998</v>
      </c>
      <c r="H4975" s="76">
        <v>220.1</v>
      </c>
      <c r="I4975" s="76">
        <v>2.3788999999999998</v>
      </c>
      <c r="J4975" s="76">
        <v>2.6997</v>
      </c>
      <c r="K4975" s="76">
        <v>212.39739</v>
      </c>
      <c r="L4975" s="76">
        <v>2.3134999999999999</v>
      </c>
      <c r="M4975" s="76">
        <v>2.5346000000000002</v>
      </c>
      <c r="N4975" s="76">
        <v>161.76652000000001</v>
      </c>
      <c r="O4975" s="3">
        <v>2.4900000000000002</v>
      </c>
      <c r="P4975" s="34">
        <v>2.44</v>
      </c>
      <c r="Q4975" s="76">
        <v>2.5169999999999999</v>
      </c>
      <c r="R4975" s="76">
        <v>2.7469999999999999</v>
      </c>
      <c r="S4975" s="76">
        <v>3.0619999999999998</v>
      </c>
      <c r="T4975" s="76">
        <v>2.67</v>
      </c>
      <c r="U4975" s="76">
        <v>2.8839999999999999</v>
      </c>
      <c r="V4975" s="76">
        <v>22</v>
      </c>
      <c r="W4975" s="76">
        <v>99.3</v>
      </c>
      <c r="Y4975" s="76">
        <f t="shared" si="1909"/>
        <v>2.6915</v>
      </c>
      <c r="Z4975" s="76">
        <f t="shared" si="1910"/>
        <v>0.54499999999999993</v>
      </c>
      <c r="AA4975" s="76">
        <f t="shared" si="1911"/>
        <v>0.22999999999999998</v>
      </c>
      <c r="AC4975" s="76">
        <f t="shared" si="1912"/>
        <v>-3.6243784146017255E-5</v>
      </c>
      <c r="AD4975" s="76">
        <f t="shared" si="1928"/>
        <v>2.2237489999999931</v>
      </c>
      <c r="AE4975" s="76">
        <f t="shared" si="1913"/>
        <v>-8.6889606852491585E-4</v>
      </c>
      <c r="AF4975" s="76">
        <f t="shared" si="1928"/>
        <v>2.6000064000000243</v>
      </c>
      <c r="AG4975" s="76">
        <f t="shared" si="1914"/>
        <v>2.9532118108743788E-6</v>
      </c>
      <c r="AH4975" s="76">
        <f t="shared" si="1928"/>
        <v>2.2009999999999947</v>
      </c>
      <c r="AI4975" s="76">
        <f t="shared" si="1915"/>
        <v>-4.3972241369205634E-5</v>
      </c>
      <c r="AJ4975" s="76">
        <f t="shared" si="1928"/>
        <v>2.1239739000000144</v>
      </c>
      <c r="AK4975" s="76">
        <f t="shared" si="1916"/>
        <v>6.8251165277422032E-5</v>
      </c>
      <c r="AL4975" s="76">
        <f t="shared" si="1917"/>
        <v>1.61766520000002</v>
      </c>
      <c r="AN4975" s="76">
        <f t="shared" si="1922"/>
        <v>37.166776618380851</v>
      </c>
      <c r="AO4975" s="76">
        <f t="shared" si="1920"/>
        <v>35.186385214680925</v>
      </c>
      <c r="AP4975" s="76">
        <f t="shared" si="1907"/>
        <v>33.779108090800136</v>
      </c>
      <c r="AQ4975" s="76">
        <f t="shared" si="1929"/>
        <v>32.825286047292998</v>
      </c>
      <c r="AR4975" s="76">
        <f t="shared" si="1927"/>
        <v>35.967374592197693</v>
      </c>
      <c r="AT4975" s="94">
        <f t="shared" si="1923"/>
        <v>0.51260000000000006</v>
      </c>
      <c r="AU4975" s="94">
        <f t="shared" si="1921"/>
        <v>0.52561111111111136</v>
      </c>
      <c r="AV4975" s="94">
        <f t="shared" si="1908"/>
        <v>0.59045000000000014</v>
      </c>
      <c r="AW4975" s="94">
        <f t="shared" si="1930"/>
        <v>0.63333518005540168</v>
      </c>
      <c r="AX4975" s="94">
        <f t="shared" si="1924"/>
        <v>0.53225235666918502</v>
      </c>
      <c r="AY4975" s="94">
        <f t="shared" si="1925"/>
        <v>0.65637948377035782</v>
      </c>
      <c r="BB4975" s="76">
        <f>100/AVERAGE(AA4946:AA4975)</f>
        <v>437.57292882147016</v>
      </c>
      <c r="BC4975" s="76">
        <f>100/AVERAGE(AA4886:AA4975)</f>
        <v>454.66026774437984</v>
      </c>
      <c r="BD4975" s="76">
        <f>100/AVERAGE(AA4796:AA4975)</f>
        <v>375.40669058146312</v>
      </c>
      <c r="BE4975" s="76">
        <f>100/AVERAGE(AA4611:AA4975)</f>
        <v>323.41239954279212</v>
      </c>
      <c r="BF4975" s="76">
        <f t="shared" si="1926"/>
        <v>428.56678289141377</v>
      </c>
    </row>
    <row r="4976" spans="1:58" x14ac:dyDescent="0.45">
      <c r="A4976" s="6">
        <v>41864</v>
      </c>
      <c r="B4976" s="76">
        <v>222.43421000000001</v>
      </c>
      <c r="C4976" s="76">
        <v>2.3273000000000001</v>
      </c>
      <c r="D4976" s="76">
        <v>2.6271</v>
      </c>
      <c r="E4976" s="76">
        <v>259.90120000000002</v>
      </c>
      <c r="F4976" s="76">
        <v>6.5427999999999997</v>
      </c>
      <c r="G4976" s="76">
        <v>2.9706000000000001</v>
      </c>
      <c r="H4976" s="76">
        <v>220.16435999999999</v>
      </c>
      <c r="I4976" s="76">
        <v>2.3797000000000001</v>
      </c>
      <c r="J4976" s="76">
        <v>2.6907999999999999</v>
      </c>
      <c r="K4976" s="76">
        <v>212.45097999999999</v>
      </c>
      <c r="L4976" s="76">
        <v>2.3117999999999999</v>
      </c>
      <c r="M4976" s="76">
        <v>2.5270000000000001</v>
      </c>
      <c r="N4976" s="76">
        <v>161.77754999999999</v>
      </c>
      <c r="O4976" s="3">
        <v>2.4900000000000002</v>
      </c>
      <c r="P4976" s="34">
        <v>2.4340000000000002</v>
      </c>
      <c r="Q4976" s="76">
        <v>2.512</v>
      </c>
      <c r="R4976" s="76">
        <v>2.75</v>
      </c>
      <c r="S4976" s="76">
        <v>3.07</v>
      </c>
      <c r="T4976" s="76">
        <v>2.66</v>
      </c>
      <c r="U4976" s="76">
        <v>2.879</v>
      </c>
      <c r="V4976" s="76">
        <v>22</v>
      </c>
      <c r="W4976" s="76">
        <v>99.3</v>
      </c>
      <c r="Y4976" s="76">
        <f t="shared" si="1909"/>
        <v>2.6915</v>
      </c>
      <c r="Z4976" s="76">
        <f t="shared" si="1910"/>
        <v>0.55799999999999983</v>
      </c>
      <c r="AA4976" s="76">
        <f t="shared" si="1911"/>
        <v>0.22599999999999998</v>
      </c>
      <c r="AC4976" s="76">
        <f t="shared" si="1912"/>
        <v>2.6671175568826477E-4</v>
      </c>
      <c r="AD4976" s="76">
        <f t="shared" si="1928"/>
        <v>2.2243420999999932</v>
      </c>
      <c r="AE4976" s="76">
        <f t="shared" si="1913"/>
        <v>-3.8246059701996238E-4</v>
      </c>
      <c r="AF4976" s="76">
        <f t="shared" si="1928"/>
        <v>2.5990120000000245</v>
      </c>
      <c r="AG4976" s="76">
        <f t="shared" si="1914"/>
        <v>2.9241253975453851E-4</v>
      </c>
      <c r="AH4976" s="76">
        <f t="shared" si="1928"/>
        <v>2.2016435999999944</v>
      </c>
      <c r="AI4976" s="76">
        <f t="shared" si="1915"/>
        <v>2.5231006840509274E-4</v>
      </c>
      <c r="AJ4976" s="76">
        <f t="shared" si="1928"/>
        <v>2.124509800000014</v>
      </c>
      <c r="AK4976" s="76">
        <f t="shared" si="1916"/>
        <v>6.818468988489812E-5</v>
      </c>
      <c r="AL4976" s="76">
        <f t="shared" si="1917"/>
        <v>1.6177755000000196</v>
      </c>
      <c r="AN4976" s="76">
        <f t="shared" si="1922"/>
        <v>37.194539841551276</v>
      </c>
      <c r="AO4976" s="76">
        <f t="shared" si="1920"/>
        <v>35.229219897854826</v>
      </c>
      <c r="AP4976" s="76">
        <f t="shared" si="1907"/>
        <v>33.801896474180538</v>
      </c>
      <c r="AQ4976" s="76">
        <f t="shared" si="1929"/>
        <v>32.839217140429355</v>
      </c>
      <c r="AR4976" s="76">
        <f t="shared" si="1927"/>
        <v>35.997941093123423</v>
      </c>
      <c r="AT4976" s="94">
        <f t="shared" si="1923"/>
        <v>0.51519999999999999</v>
      </c>
      <c r="AU4976" s="94">
        <f t="shared" si="1921"/>
        <v>0.52564444444444469</v>
      </c>
      <c r="AV4976" s="94">
        <f t="shared" si="1908"/>
        <v>0.5899888888888889</v>
      </c>
      <c r="AW4976" s="94">
        <f t="shared" si="1930"/>
        <v>0.63288642659279781</v>
      </c>
      <c r="AX4976" s="94">
        <f t="shared" si="1924"/>
        <v>0.53359635272391504</v>
      </c>
      <c r="AY4976" s="94">
        <f t="shared" si="1925"/>
        <v>0.65558939023033935</v>
      </c>
      <c r="BB4976" s="76">
        <f>100/AVERAGE(AA4947:AA4976)</f>
        <v>437.76448270830281</v>
      </c>
      <c r="BC4976" s="76">
        <f>100/AVERAGE(AA4887:AA4976)</f>
        <v>455.3964479077062</v>
      </c>
      <c r="BD4976" s="76">
        <f>100/AVERAGE(AA4797:AA4976)</f>
        <v>376.34858242033937</v>
      </c>
      <c r="BE4976" s="76">
        <f>100/AVERAGE(AA4612:AA4976)</f>
        <v>323.57582312370317</v>
      </c>
      <c r="BF4976" s="76">
        <f t="shared" si="1926"/>
        <v>429.00791137866327</v>
      </c>
    </row>
    <row r="4977" spans="1:58" x14ac:dyDescent="0.45">
      <c r="A4977" s="6">
        <v>41865</v>
      </c>
      <c r="B4977" s="76">
        <v>222.31752</v>
      </c>
      <c r="C4977" s="76">
        <v>2.3258999999999999</v>
      </c>
      <c r="D4977" s="76">
        <v>2.6526000000000001</v>
      </c>
      <c r="E4977" s="76">
        <v>259.96386999999999</v>
      </c>
      <c r="F4977" s="76">
        <v>6.5403000000000002</v>
      </c>
      <c r="G4977" s="76">
        <v>2.9681999999999999</v>
      </c>
      <c r="H4977" s="76">
        <v>220.04570000000001</v>
      </c>
      <c r="I4977" s="76">
        <v>2.3788</v>
      </c>
      <c r="J4977" s="76">
        <v>2.7168000000000001</v>
      </c>
      <c r="K4977" s="76">
        <v>212.33911000000001</v>
      </c>
      <c r="L4977" s="76">
        <v>2.3100999999999998</v>
      </c>
      <c r="M4977" s="76">
        <v>2.5528</v>
      </c>
      <c r="N4977" s="76">
        <v>161.78753</v>
      </c>
      <c r="O4977" s="3">
        <v>2.25</v>
      </c>
      <c r="P4977" s="34">
        <v>2.4569999999999999</v>
      </c>
      <c r="Q4977" s="76">
        <v>2.54</v>
      </c>
      <c r="R4977" s="76">
        <v>2.76</v>
      </c>
      <c r="S4977" s="76">
        <v>3.0670000000000002</v>
      </c>
      <c r="T4977" s="76">
        <v>2.6829999999999998</v>
      </c>
      <c r="U4977" s="76">
        <v>2.907</v>
      </c>
      <c r="V4977" s="76">
        <v>22</v>
      </c>
      <c r="W4977" s="76">
        <v>99.3</v>
      </c>
      <c r="Y4977" s="76">
        <f t="shared" si="1909"/>
        <v>2.706</v>
      </c>
      <c r="Z4977" s="76">
        <f t="shared" si="1910"/>
        <v>0.52700000000000014</v>
      </c>
      <c r="AA4977" s="76">
        <f t="shared" si="1911"/>
        <v>0.22599999999999998</v>
      </c>
      <c r="AC4977" s="76">
        <f t="shared" si="1912"/>
        <v>-5.2460455610670031E-4</v>
      </c>
      <c r="AD4977" s="76">
        <f t="shared" si="1928"/>
        <v>2.2231751999999934</v>
      </c>
      <c r="AE4977" s="76">
        <f t="shared" si="1913"/>
        <v>2.4113009097281868E-4</v>
      </c>
      <c r="AF4977" s="76">
        <f t="shared" si="1928"/>
        <v>2.5996387000000238</v>
      </c>
      <c r="AG4977" s="76">
        <f t="shared" si="1914"/>
        <v>-5.3896098351235988E-4</v>
      </c>
      <c r="AH4977" s="76">
        <f t="shared" si="1928"/>
        <v>2.2004569999999948</v>
      </c>
      <c r="AI4977" s="76">
        <f t="shared" si="1915"/>
        <v>-5.2656852889065853E-4</v>
      </c>
      <c r="AJ4977" s="76">
        <f t="shared" si="1928"/>
        <v>2.1233911000000143</v>
      </c>
      <c r="AK4977" s="76">
        <f t="shared" si="1916"/>
        <v>6.1689647296692129E-5</v>
      </c>
      <c r="AL4977" s="76">
        <f t="shared" si="1917"/>
        <v>1.6178753000000199</v>
      </c>
      <c r="AN4977" s="76">
        <f t="shared" si="1922"/>
        <v>37.212071596025766</v>
      </c>
      <c r="AO4977" s="76">
        <f t="shared" si="1920"/>
        <v>35.270949474364876</v>
      </c>
      <c r="AP4977" s="76">
        <f t="shared" si="1907"/>
        <v>33.823794005578122</v>
      </c>
      <c r="AQ4977" s="76">
        <f t="shared" si="1929"/>
        <v>32.85450928139884</v>
      </c>
      <c r="AR4977" s="76">
        <f t="shared" si="1927"/>
        <v>36.022565786210528</v>
      </c>
      <c r="AT4977" s="94">
        <f t="shared" si="1923"/>
        <v>0.51723333333333343</v>
      </c>
      <c r="AU4977" s="94">
        <f t="shared" si="1921"/>
        <v>0.52537777777777805</v>
      </c>
      <c r="AV4977" s="94">
        <f t="shared" si="1908"/>
        <v>0.58935555555555563</v>
      </c>
      <c r="AW4977" s="94">
        <f t="shared" si="1930"/>
        <v>0.63235180055401674</v>
      </c>
      <c r="AX4977" s="94">
        <f t="shared" si="1924"/>
        <v>0.53452205154033416</v>
      </c>
      <c r="AY4977" s="94">
        <f t="shared" si="1925"/>
        <v>0.65504520064564431</v>
      </c>
      <c r="BB4977" s="76">
        <f>100/AVERAGE(AA4948:AA4977)</f>
        <v>437.70061278085768</v>
      </c>
      <c r="BC4977" s="76">
        <f>100/AVERAGE(AA4888:AA4977)</f>
        <v>456.01945683015799</v>
      </c>
      <c r="BD4977" s="76">
        <f>100/AVERAGE(AA4798:AA4977)</f>
        <v>377.29521254296964</v>
      </c>
      <c r="BE4977" s="76">
        <f>100/AVERAGE(AA4613:AA4977)</f>
        <v>323.73079788554975</v>
      </c>
      <c r="BF4977" s="76">
        <f t="shared" si="1926"/>
        <v>429.2791149938954</v>
      </c>
    </row>
    <row r="4978" spans="1:58" x14ac:dyDescent="0.45">
      <c r="A4978" s="6">
        <v>41866</v>
      </c>
      <c r="B4978" s="76">
        <v>222.33348000000001</v>
      </c>
      <c r="C4978" s="76">
        <v>2.3231999999999999</v>
      </c>
      <c r="D4978" s="76">
        <v>2.6526000000000001</v>
      </c>
      <c r="E4978" s="76">
        <v>259.98475999999999</v>
      </c>
      <c r="F4978" s="76">
        <v>6.5376000000000003</v>
      </c>
      <c r="G4978" s="76">
        <v>2.9681999999999999</v>
      </c>
      <c r="H4978" s="76">
        <v>220.06189000000001</v>
      </c>
      <c r="I4978" s="76">
        <v>2.3761000000000001</v>
      </c>
      <c r="J4978" s="76">
        <v>2.7168000000000001</v>
      </c>
      <c r="K4978" s="76">
        <v>212.35379</v>
      </c>
      <c r="L4978" s="76">
        <v>2.3073999999999999</v>
      </c>
      <c r="M4978" s="76">
        <v>2.5528</v>
      </c>
      <c r="N4978" s="76">
        <v>161.79750000000001</v>
      </c>
      <c r="O4978" s="3">
        <v>2.25</v>
      </c>
      <c r="P4978" s="34">
        <v>2.4569999999999999</v>
      </c>
      <c r="Q4978" s="76">
        <v>2.54</v>
      </c>
      <c r="R4978" s="76">
        <v>2.76</v>
      </c>
      <c r="S4978" s="76">
        <v>3.0670000000000002</v>
      </c>
      <c r="T4978" s="76">
        <v>2.6829999999999998</v>
      </c>
      <c r="U4978" s="76">
        <v>2.907</v>
      </c>
      <c r="V4978" s="76">
        <v>22</v>
      </c>
      <c r="W4978" s="76">
        <v>99.3</v>
      </c>
      <c r="Y4978" s="76">
        <f t="shared" si="1909"/>
        <v>2.706</v>
      </c>
      <c r="Z4978" s="76">
        <f t="shared" si="1910"/>
        <v>0.52700000000000014</v>
      </c>
      <c r="AA4978" s="76">
        <f t="shared" si="1911"/>
        <v>0.22599999999999998</v>
      </c>
      <c r="AC4978" s="76">
        <f t="shared" si="1912"/>
        <v>7.1789213913486805E-5</v>
      </c>
      <c r="AD4978" s="76">
        <f t="shared" si="1928"/>
        <v>2.2233347999999933</v>
      </c>
      <c r="AE4978" s="76">
        <f t="shared" si="1913"/>
        <v>8.0357320423107836E-5</v>
      </c>
      <c r="AF4978" s="76">
        <f t="shared" si="1928"/>
        <v>2.5998476000000239</v>
      </c>
      <c r="AG4978" s="76">
        <f t="shared" si="1914"/>
        <v>7.3575625426869351E-5</v>
      </c>
      <c r="AH4978" s="76">
        <f t="shared" si="1928"/>
        <v>2.2006188999999945</v>
      </c>
      <c r="AI4978" s="76">
        <f t="shared" si="1915"/>
        <v>6.9134696853545563E-5</v>
      </c>
      <c r="AJ4978" s="76">
        <f t="shared" si="1928"/>
        <v>2.1235379000000143</v>
      </c>
      <c r="AK4978" s="76">
        <f t="shared" si="1916"/>
        <v>6.1624032458018618E-5</v>
      </c>
      <c r="AL4978" s="76">
        <f t="shared" si="1917"/>
        <v>1.6179750000000201</v>
      </c>
      <c r="AN4978" s="76">
        <f t="shared" si="1922"/>
        <v>37.220150989745854</v>
      </c>
      <c r="AO4978" s="76">
        <f t="shared" si="1920"/>
        <v>35.312778026820048</v>
      </c>
      <c r="AP4978" s="76">
        <f t="shared" si="1907"/>
        <v>33.84571992666762</v>
      </c>
      <c r="AQ4978" s="76">
        <f t="shared" si="1929"/>
        <v>32.869815671095459</v>
      </c>
      <c r="AR4978" s="76">
        <f t="shared" si="1927"/>
        <v>36.042066158589492</v>
      </c>
      <c r="AT4978" s="94">
        <f t="shared" si="1923"/>
        <v>0.5198666666666667</v>
      </c>
      <c r="AU4978" s="94">
        <f t="shared" si="1921"/>
        <v>0.52511111111111131</v>
      </c>
      <c r="AV4978" s="94">
        <f t="shared" si="1908"/>
        <v>0.58872222222222237</v>
      </c>
      <c r="AW4978" s="94">
        <f t="shared" si="1930"/>
        <v>0.63170637119113571</v>
      </c>
      <c r="AX4978" s="94">
        <f t="shared" si="1924"/>
        <v>0.53576998656929409</v>
      </c>
      <c r="AY4978" s="94">
        <f t="shared" si="1925"/>
        <v>0.65431157839930387</v>
      </c>
      <c r="BB4978" s="76">
        <f>100/AVERAGE(AA4949:AA4978)</f>
        <v>437.70061278085774</v>
      </c>
      <c r="BC4978" s="76">
        <f>100/AVERAGE(AA4889:AA4978)</f>
        <v>456.64417271297367</v>
      </c>
      <c r="BD4978" s="76">
        <f>100/AVERAGE(AA4799:AA4978)</f>
        <v>378.24661679414965</v>
      </c>
      <c r="BE4978" s="76">
        <f>100/AVERAGE(AA4614:AA4978)</f>
        <v>323.88592116705382</v>
      </c>
      <c r="BF4978" s="76">
        <f t="shared" si="1926"/>
        <v>429.58628005443808</v>
      </c>
    </row>
    <row r="4979" spans="1:58" x14ac:dyDescent="0.45">
      <c r="A4979" s="6">
        <v>41867</v>
      </c>
      <c r="B4979" s="76">
        <v>222.34943999999999</v>
      </c>
      <c r="C4979" s="76">
        <v>2.3205</v>
      </c>
      <c r="D4979" s="76">
        <v>2.6526000000000001</v>
      </c>
      <c r="E4979" s="76">
        <v>260.00565</v>
      </c>
      <c r="F4979" s="76">
        <v>6.5349000000000004</v>
      </c>
      <c r="G4979" s="76">
        <v>2.9681999999999999</v>
      </c>
      <c r="H4979" s="76">
        <v>220.07808</v>
      </c>
      <c r="I4979" s="76">
        <v>2.3734000000000002</v>
      </c>
      <c r="J4979" s="76">
        <v>2.7168000000000001</v>
      </c>
      <c r="K4979" s="76">
        <v>212.36848000000001</v>
      </c>
      <c r="L4979" s="76">
        <v>2.3047</v>
      </c>
      <c r="M4979" s="76">
        <v>2.5528</v>
      </c>
      <c r="N4979" s="76">
        <v>161.80747</v>
      </c>
      <c r="O4979" s="3">
        <v>2.25</v>
      </c>
      <c r="P4979" s="34">
        <v>2.4569999999999999</v>
      </c>
      <c r="Q4979" s="76">
        <v>2.54</v>
      </c>
      <c r="R4979" s="76">
        <v>2.76</v>
      </c>
      <c r="S4979" s="76">
        <v>3.0670000000000002</v>
      </c>
      <c r="T4979" s="76">
        <v>2.6829999999999998</v>
      </c>
      <c r="U4979" s="76">
        <v>2.907</v>
      </c>
      <c r="V4979" s="76">
        <v>22</v>
      </c>
      <c r="W4979" s="76">
        <v>99.3</v>
      </c>
      <c r="Y4979" s="76">
        <f t="shared" si="1909"/>
        <v>2.706</v>
      </c>
      <c r="Z4979" s="76">
        <f t="shared" si="1910"/>
        <v>0.52700000000000014</v>
      </c>
      <c r="AA4979" s="76">
        <f t="shared" si="1911"/>
        <v>0.22599999999999998</v>
      </c>
      <c r="AC4979" s="76">
        <f t="shared" si="1912"/>
        <v>7.178406059216158E-5</v>
      </c>
      <c r="AD4979" s="76">
        <f t="shared" si="1928"/>
        <v>2.2234943999999932</v>
      </c>
      <c r="AE4979" s="76">
        <f t="shared" si="1913"/>
        <v>8.0350863642886239E-5</v>
      </c>
      <c r="AF4979" s="76">
        <f t="shared" si="1928"/>
        <v>2.600056500000024</v>
      </c>
      <c r="AG4979" s="76">
        <f t="shared" si="1914"/>
        <v>7.3570212452578332E-5</v>
      </c>
      <c r="AH4979" s="76">
        <f t="shared" si="1928"/>
        <v>2.2007807999999947</v>
      </c>
      <c r="AI4979" s="76">
        <f t="shared" si="1915"/>
        <v>6.9177008802157047E-5</v>
      </c>
      <c r="AJ4979" s="76">
        <f t="shared" si="1928"/>
        <v>2.1236848000000141</v>
      </c>
      <c r="AK4979" s="76">
        <f t="shared" si="1916"/>
        <v>6.1620235170423143E-5</v>
      </c>
      <c r="AL4979" s="76">
        <f t="shared" si="1917"/>
        <v>1.61807470000002</v>
      </c>
      <c r="AN4979" s="76">
        <f t="shared" si="1922"/>
        <v>37.20203495131183</v>
      </c>
      <c r="AO4979" s="76">
        <f t="shared" si="1920"/>
        <v>35.354705907771361</v>
      </c>
      <c r="AP4979" s="76">
        <f t="shared" si="1907"/>
        <v>33.868614237424637</v>
      </c>
      <c r="AQ4979" s="76">
        <f t="shared" si="1929"/>
        <v>32.884850953980354</v>
      </c>
      <c r="AR4979" s="76">
        <f t="shared" si="1927"/>
        <v>36.047424933119288</v>
      </c>
      <c r="AT4979" s="94">
        <f t="shared" si="1923"/>
        <v>0.52270000000000005</v>
      </c>
      <c r="AU4979" s="94">
        <f t="shared" si="1921"/>
        <v>0.52484444444444478</v>
      </c>
      <c r="AV4979" s="94">
        <f t="shared" si="1908"/>
        <v>0.58805000000000007</v>
      </c>
      <c r="AW4979" s="94">
        <f t="shared" si="1930"/>
        <v>0.63119944598337929</v>
      </c>
      <c r="AX4979" s="94">
        <f t="shared" si="1924"/>
        <v>0.53712800512045689</v>
      </c>
      <c r="AY4979" s="94">
        <f t="shared" si="1925"/>
        <v>0.65351324146913004</v>
      </c>
      <c r="BB4979" s="76">
        <f>100/AVERAGE(AA4950:AA4979)</f>
        <v>437.89227849948895</v>
      </c>
      <c r="BC4979" s="76">
        <f>100/AVERAGE(AA4890:AA4979)</f>
        <v>457.27060258103847</v>
      </c>
      <c r="BD4979" s="76">
        <f>100/AVERAGE(AA4800:AA4979)</f>
        <v>379.19484295013581</v>
      </c>
      <c r="BE4979" s="76">
        <f>100/AVERAGE(AA4615:AA4979)</f>
        <v>324.04119318181785</v>
      </c>
      <c r="BF4979" s="76">
        <f t="shared" si="1926"/>
        <v>429.99803088692386</v>
      </c>
    </row>
    <row r="4980" spans="1:58" x14ac:dyDescent="0.45">
      <c r="A4980" s="6">
        <v>41868</v>
      </c>
      <c r="B4980" s="76">
        <v>222.36539999999999</v>
      </c>
      <c r="C4980" s="76">
        <v>2.3178000000000001</v>
      </c>
      <c r="D4980" s="76">
        <v>2.6526000000000001</v>
      </c>
      <c r="E4980" s="76">
        <v>260.02654000000001</v>
      </c>
      <c r="F4980" s="76">
        <v>6.5321999999999996</v>
      </c>
      <c r="G4980" s="76">
        <v>2.9681999999999999</v>
      </c>
      <c r="H4980" s="76">
        <v>220.09425999999999</v>
      </c>
      <c r="I4980" s="76">
        <v>2.3706999999999998</v>
      </c>
      <c r="J4980" s="76">
        <v>2.7168000000000001</v>
      </c>
      <c r="K4980" s="76">
        <v>212.38317000000001</v>
      </c>
      <c r="L4980" s="76">
        <v>2.302</v>
      </c>
      <c r="M4980" s="76">
        <v>2.5528</v>
      </c>
      <c r="N4980" s="76">
        <v>161.81745000000001</v>
      </c>
      <c r="O4980" s="3">
        <v>2.25</v>
      </c>
      <c r="P4980" s="34">
        <v>2.4569999999999999</v>
      </c>
      <c r="Q4980" s="76">
        <v>2.54</v>
      </c>
      <c r="R4980" s="76">
        <v>2.76</v>
      </c>
      <c r="S4980" s="76">
        <v>3.0670000000000002</v>
      </c>
      <c r="T4980" s="76">
        <v>2.6829999999999998</v>
      </c>
      <c r="U4980" s="76">
        <v>2.907</v>
      </c>
      <c r="V4980" s="76">
        <v>22</v>
      </c>
      <c r="W4980" s="76">
        <v>99.3</v>
      </c>
      <c r="Y4980" s="76">
        <f t="shared" si="1909"/>
        <v>2.706</v>
      </c>
      <c r="Z4980" s="76">
        <f t="shared" si="1910"/>
        <v>0.52700000000000014</v>
      </c>
      <c r="AA4980" s="76">
        <f t="shared" si="1911"/>
        <v>0.22599999999999998</v>
      </c>
      <c r="AC4980" s="76">
        <f t="shared" si="1912"/>
        <v>7.177890801068898E-5</v>
      </c>
      <c r="AD4980" s="76">
        <f t="shared" si="1928"/>
        <v>2.2236539999999931</v>
      </c>
      <c r="AE4980" s="76">
        <f t="shared" si="1913"/>
        <v>8.0344407900501125E-5</v>
      </c>
      <c r="AF4980" s="76">
        <f t="shared" si="1928"/>
        <v>2.6002654000000245</v>
      </c>
      <c r="AG4980" s="76">
        <f t="shared" si="1914"/>
        <v>7.3519361855511889E-5</v>
      </c>
      <c r="AH4980" s="76">
        <f t="shared" si="1928"/>
        <v>2.2009425999999945</v>
      </c>
      <c r="AI4980" s="76">
        <f t="shared" si="1915"/>
        <v>6.9172223674529576E-5</v>
      </c>
      <c r="AJ4980" s="76">
        <f t="shared" si="1928"/>
        <v>2.123831700000014</v>
      </c>
      <c r="AK4980" s="76">
        <f t="shared" si="1916"/>
        <v>6.1678240194984468E-5</v>
      </c>
      <c r="AL4980" s="76">
        <f t="shared" si="1917"/>
        <v>1.6181745000000201</v>
      </c>
      <c r="AN4980" s="76">
        <f t="shared" si="1922"/>
        <v>37.187508715822347</v>
      </c>
      <c r="AO4980" s="76">
        <f t="shared" si="1920"/>
        <v>35.395933007297465</v>
      </c>
      <c r="AP4980" s="76">
        <f t="shared" si="1907"/>
        <v>33.892353179032128</v>
      </c>
      <c r="AQ4980" s="76">
        <f t="shared" si="1929"/>
        <v>32.899606849698117</v>
      </c>
      <c r="AR4980" s="76">
        <f t="shared" si="1927"/>
        <v>36.054653137293066</v>
      </c>
      <c r="AT4980" s="94">
        <f t="shared" si="1923"/>
        <v>0.52516666666666678</v>
      </c>
      <c r="AU4980" s="94">
        <f t="shared" si="1921"/>
        <v>0.52474444444444468</v>
      </c>
      <c r="AV4980" s="94">
        <f t="shared" si="1908"/>
        <v>0.58730000000000016</v>
      </c>
      <c r="AW4980" s="94">
        <f t="shared" si="1930"/>
        <v>0.63072022160664809</v>
      </c>
      <c r="AX4980" s="94">
        <f t="shared" si="1924"/>
        <v>0.53832213128515083</v>
      </c>
      <c r="AY4980" s="94">
        <f t="shared" si="1925"/>
        <v>0.65281125178294674</v>
      </c>
      <c r="BB4980" s="76">
        <f>100/AVERAGE(AA4951:AA4980)</f>
        <v>437.95620437956188</v>
      </c>
      <c r="BC4980" s="76">
        <f>100/AVERAGE(AA4891:AA4980)</f>
        <v>457.87545787545793</v>
      </c>
      <c r="BD4980" s="76">
        <f>100/AVERAGE(AA4801:AA4980)</f>
        <v>380.18798183546295</v>
      </c>
      <c r="BE4980" s="76">
        <f>100/AVERAGE(AA4616:AA4980)</f>
        <v>324.19661414385422</v>
      </c>
      <c r="BF4980" s="76">
        <f t="shared" si="1926"/>
        <v>430.34035270262416</v>
      </c>
    </row>
    <row r="4981" spans="1:58" x14ac:dyDescent="0.45">
      <c r="A4981" s="6">
        <v>41869</v>
      </c>
      <c r="B4981" s="76">
        <v>222.26847000000001</v>
      </c>
      <c r="C4981" s="76">
        <v>2.3167</v>
      </c>
      <c r="D4981" s="76">
        <v>2.6745999999999999</v>
      </c>
      <c r="E4981" s="76">
        <v>259.51335999999998</v>
      </c>
      <c r="F4981" s="76">
        <v>6.5274000000000001</v>
      </c>
      <c r="G4981" s="76">
        <v>2.9994999999999998</v>
      </c>
      <c r="H4981" s="76">
        <v>219.99716000000001</v>
      </c>
      <c r="I4981" s="76">
        <v>2.3723000000000001</v>
      </c>
      <c r="J4981" s="76">
        <v>2.7391000000000001</v>
      </c>
      <c r="K4981" s="76">
        <v>212.28981999999999</v>
      </c>
      <c r="L4981" s="76">
        <v>2.3001</v>
      </c>
      <c r="M4981" s="76">
        <v>2.5749</v>
      </c>
      <c r="N4981" s="76">
        <v>161.82741999999999</v>
      </c>
      <c r="O4981" s="3">
        <v>2.25</v>
      </c>
      <c r="P4981" s="34">
        <v>2.4780000000000002</v>
      </c>
      <c r="Q4981" s="76">
        <v>2.5649999999999999</v>
      </c>
      <c r="R4981" s="76">
        <v>2.7949999999999999</v>
      </c>
      <c r="S4981" s="76">
        <v>3.1030000000000002</v>
      </c>
      <c r="T4981" s="76">
        <v>2.702</v>
      </c>
      <c r="U4981" s="76">
        <v>2.9319999999999999</v>
      </c>
      <c r="V4981" s="76">
        <v>22</v>
      </c>
      <c r="W4981" s="76">
        <v>99.3</v>
      </c>
      <c r="Y4981" s="76">
        <f t="shared" si="1909"/>
        <v>2.7352500000000002</v>
      </c>
      <c r="Z4981" s="76">
        <f t="shared" si="1910"/>
        <v>0.53800000000000026</v>
      </c>
      <c r="AA4981" s="76">
        <f t="shared" si="1911"/>
        <v>0.22399999999999975</v>
      </c>
      <c r="AC4981" s="76">
        <f t="shared" si="1912"/>
        <v>-4.359041469580438E-4</v>
      </c>
      <c r="AD4981" s="76">
        <f t="shared" si="1928"/>
        <v>2.2226846999999932</v>
      </c>
      <c r="AE4981" s="76">
        <f t="shared" si="1913"/>
        <v>-1.9735677750434277E-3</v>
      </c>
      <c r="AF4981" s="76">
        <f t="shared" si="1928"/>
        <v>2.595133600000024</v>
      </c>
      <c r="AG4981" s="76">
        <f t="shared" si="1914"/>
        <v>-4.4117461309522987E-4</v>
      </c>
      <c r="AH4981" s="76">
        <f t="shared" si="1928"/>
        <v>2.1999715999999947</v>
      </c>
      <c r="AI4981" s="76">
        <f t="shared" si="1915"/>
        <v>-4.3953576924204985E-4</v>
      </c>
      <c r="AJ4981" s="76">
        <f t="shared" si="1928"/>
        <v>2.1228982000000136</v>
      </c>
      <c r="AK4981" s="76">
        <f t="shared" si="1916"/>
        <v>6.1612638191821389E-5</v>
      </c>
      <c r="AL4981" s="76">
        <f t="shared" si="1917"/>
        <v>1.6182742000000199</v>
      </c>
      <c r="AN4981" s="76">
        <f t="shared" si="1922"/>
        <v>37.159525844450215</v>
      </c>
      <c r="AO4981" s="76">
        <f t="shared" si="1920"/>
        <v>35.434361290716296</v>
      </c>
      <c r="AP4981" s="76">
        <f t="shared" si="1907"/>
        <v>33.91339367091291</v>
      </c>
      <c r="AQ4981" s="76">
        <f t="shared" si="1929"/>
        <v>32.914375993716988</v>
      </c>
      <c r="AR4981" s="76">
        <f t="shared" si="1927"/>
        <v>36.053410676552545</v>
      </c>
      <c r="AT4981" s="94">
        <f t="shared" si="1923"/>
        <v>0.52800000000000014</v>
      </c>
      <c r="AU4981" s="94">
        <f t="shared" si="1921"/>
        <v>0.52472222222222242</v>
      </c>
      <c r="AV4981" s="94">
        <f t="shared" si="1908"/>
        <v>0.58672222222222226</v>
      </c>
      <c r="AW4981" s="94">
        <f t="shared" si="1930"/>
        <v>0.6301329639889196</v>
      </c>
      <c r="AX4981" s="94">
        <f t="shared" si="1924"/>
        <v>0.53975604381767828</v>
      </c>
      <c r="AY4981" s="94">
        <f t="shared" si="1925"/>
        <v>0.65196829913817211</v>
      </c>
      <c r="BB4981" s="76">
        <f>100/AVERAGE(AA4952:AA4981)</f>
        <v>438.14809405579081</v>
      </c>
      <c r="BC4981" s="76">
        <f>100/AVERAGE(AA4892:AA4981)</f>
        <v>458.57535921736468</v>
      </c>
      <c r="BD4981" s="76">
        <f>100/AVERAGE(AA4802:AA4981)</f>
        <v>381.21055529670878</v>
      </c>
      <c r="BE4981" s="76">
        <f>100/AVERAGE(AA4617:AA4981)</f>
        <v>324.35794899137977</v>
      </c>
      <c r="BF4981" s="76">
        <f t="shared" si="1926"/>
        <v>430.78267722069018</v>
      </c>
    </row>
    <row r="4982" spans="1:58" x14ac:dyDescent="0.45">
      <c r="A4982" s="6">
        <v>41870</v>
      </c>
      <c r="B4982" s="76">
        <v>222.26364000000001</v>
      </c>
      <c r="C4982" s="76">
        <v>2.3142999999999998</v>
      </c>
      <c r="D4982" s="76">
        <v>2.6785999999999999</v>
      </c>
      <c r="E4982" s="76">
        <v>258.90087999999997</v>
      </c>
      <c r="F4982" s="76">
        <v>6.5499000000000001</v>
      </c>
      <c r="G4982" s="76">
        <v>3.0386000000000002</v>
      </c>
      <c r="H4982" s="76">
        <v>219.99343999999999</v>
      </c>
      <c r="I4982" s="76">
        <v>2.3700999999999999</v>
      </c>
      <c r="J4982" s="76">
        <v>2.7429999999999999</v>
      </c>
      <c r="K4982" s="76">
        <v>212.28400999999999</v>
      </c>
      <c r="L4982" s="76">
        <v>2.2974000000000001</v>
      </c>
      <c r="M4982" s="76">
        <v>2.5790999999999999</v>
      </c>
      <c r="N4982" s="76">
        <v>161.83734999999999</v>
      </c>
      <c r="O4982" s="3">
        <v>2.2400000000000002</v>
      </c>
      <c r="P4982" s="34">
        <v>2.4780000000000002</v>
      </c>
      <c r="Q4982" s="76">
        <v>2.5720000000000001</v>
      </c>
      <c r="R4982" s="76">
        <v>2.8159999999999998</v>
      </c>
      <c r="S4982" s="76">
        <v>3.1419999999999999</v>
      </c>
      <c r="T4982" s="76">
        <v>2.7029999999999998</v>
      </c>
      <c r="U4982" s="76">
        <v>2.9380000000000002</v>
      </c>
      <c r="V4982" s="76">
        <v>22</v>
      </c>
      <c r="W4982" s="76">
        <v>99.3</v>
      </c>
      <c r="Y4982" s="76">
        <f t="shared" si="1909"/>
        <v>2.7520000000000002</v>
      </c>
      <c r="Z4982" s="76">
        <f t="shared" si="1910"/>
        <v>0.56999999999999984</v>
      </c>
      <c r="AA4982" s="76">
        <f t="shared" si="1911"/>
        <v>0.22499999999999964</v>
      </c>
      <c r="AC4982" s="76">
        <f t="shared" si="1912"/>
        <v>-2.1730477561709982E-5</v>
      </c>
      <c r="AD4982" s="76">
        <f t="shared" si="1928"/>
        <v>2.2226363999999932</v>
      </c>
      <c r="AE4982" s="76">
        <f t="shared" si="1913"/>
        <v>-2.3601097068759458E-3</v>
      </c>
      <c r="AF4982" s="76">
        <f t="shared" si="1928"/>
        <v>2.5890088000000242</v>
      </c>
      <c r="AG4982" s="76">
        <f t="shared" si="1914"/>
        <v>-1.6909309192958411E-5</v>
      </c>
      <c r="AH4982" s="76">
        <f t="shared" si="1928"/>
        <v>2.1999343999999947</v>
      </c>
      <c r="AI4982" s="76">
        <f t="shared" si="1915"/>
        <v>-2.7368245919645595E-5</v>
      </c>
      <c r="AJ4982" s="76">
        <f t="shared" si="1928"/>
        <v>2.1228401000000137</v>
      </c>
      <c r="AK4982" s="76">
        <f t="shared" si="1916"/>
        <v>6.1361665408821153E-5</v>
      </c>
      <c r="AL4982" s="76">
        <f t="shared" si="1917"/>
        <v>1.6183735000000199</v>
      </c>
      <c r="AN4982" s="76">
        <f t="shared" si="1922"/>
        <v>37.12388860358493</v>
      </c>
      <c r="AO4982" s="76">
        <f t="shared" si="1920"/>
        <v>35.470566327003148</v>
      </c>
      <c r="AP4982" s="76">
        <f t="shared" si="1907"/>
        <v>33.933404750582405</v>
      </c>
      <c r="AQ4982" s="76">
        <f t="shared" si="1929"/>
        <v>32.93017499415145</v>
      </c>
      <c r="AR4982" s="76">
        <f t="shared" si="1927"/>
        <v>36.047293202315302</v>
      </c>
      <c r="AT4982" s="94">
        <f t="shared" si="1923"/>
        <v>0.53190000000000015</v>
      </c>
      <c r="AU4982" s="94">
        <f t="shared" si="1921"/>
        <v>0.52507777777777809</v>
      </c>
      <c r="AV4982" s="94">
        <f t="shared" si="1908"/>
        <v>0.58636111111111111</v>
      </c>
      <c r="AW4982" s="94">
        <f t="shared" si="1930"/>
        <v>0.62960664819944601</v>
      </c>
      <c r="AX4982" s="94">
        <f t="shared" si="1924"/>
        <v>0.54190712037270217</v>
      </c>
      <c r="AY4982" s="94">
        <f t="shared" si="1925"/>
        <v>0.65070374803757336</v>
      </c>
      <c r="BB4982" s="76">
        <f>100/AVERAGE(AA4953:AA4982)</f>
        <v>438.27611395178957</v>
      </c>
      <c r="BC4982" s="76">
        <f>100/AVERAGE(AA4893:AA4982)</f>
        <v>459.18367346938771</v>
      </c>
      <c r="BD4982" s="76">
        <f>100/AVERAGE(AA4803:AA4982)</f>
        <v>382.23052747812778</v>
      </c>
      <c r="BE4982" s="76">
        <f>100/AVERAGE(AA4618:AA4982)</f>
        <v>324.51655923538539</v>
      </c>
      <c r="BF4982" s="76">
        <f t="shared" si="1926"/>
        <v>431.16470681398044</v>
      </c>
    </row>
    <row r="4983" spans="1:58" x14ac:dyDescent="0.45">
      <c r="A4983" s="6">
        <v>41871</v>
      </c>
      <c r="B4983" s="76">
        <v>222.26563999999999</v>
      </c>
      <c r="C4983" s="76">
        <v>2.3134000000000001</v>
      </c>
      <c r="D4983" s="76">
        <v>2.6827000000000001</v>
      </c>
      <c r="E4983" s="76">
        <v>258.92216999999999</v>
      </c>
      <c r="F4983" s="76">
        <v>6.5472000000000001</v>
      </c>
      <c r="G4983" s="76">
        <v>3.0386000000000002</v>
      </c>
      <c r="H4983" s="76">
        <v>219.99793</v>
      </c>
      <c r="I4983" s="76">
        <v>2.3675999999999999</v>
      </c>
      <c r="J4983" s="76">
        <v>2.7452000000000001</v>
      </c>
      <c r="K4983" s="76">
        <v>212.28475</v>
      </c>
      <c r="L4983" s="76">
        <v>2.2965</v>
      </c>
      <c r="M4983" s="76">
        <v>2.5842999999999998</v>
      </c>
      <c r="N4983" s="76">
        <v>161.84724</v>
      </c>
      <c r="O4983" s="3">
        <v>2.23</v>
      </c>
      <c r="P4983" s="34">
        <v>2.48</v>
      </c>
      <c r="Q4983" s="76">
        <v>2.577</v>
      </c>
      <c r="R4983" s="76">
        <v>2.82</v>
      </c>
      <c r="S4983" s="76">
        <v>3.1419999999999999</v>
      </c>
      <c r="T4983" s="76">
        <v>2.7040000000000002</v>
      </c>
      <c r="U4983" s="76">
        <v>2.94</v>
      </c>
      <c r="V4983" s="76">
        <v>22</v>
      </c>
      <c r="W4983" s="76">
        <v>99.3</v>
      </c>
      <c r="Y4983" s="76">
        <f t="shared" si="1909"/>
        <v>2.75475</v>
      </c>
      <c r="Z4983" s="76">
        <f t="shared" si="1910"/>
        <v>0.56499999999999995</v>
      </c>
      <c r="AA4983" s="76">
        <f t="shared" si="1911"/>
        <v>0.2240000000000002</v>
      </c>
      <c r="AC4983" s="76">
        <f t="shared" si="1912"/>
        <v>8.9983228925838432E-6</v>
      </c>
      <c r="AD4983" s="76">
        <f t="shared" ref="AD4983:AJ4998" si="1931">AD4982*(1+AC4983)</f>
        <v>2.2226563999999933</v>
      </c>
      <c r="AE4983" s="76">
        <f t="shared" si="1913"/>
        <v>8.2232242702318104E-5</v>
      </c>
      <c r="AF4983" s="76">
        <f t="shared" si="1931"/>
        <v>2.5892217000000244</v>
      </c>
      <c r="AG4983" s="76">
        <f t="shared" si="1914"/>
        <v>2.0409699489132294E-5</v>
      </c>
      <c r="AH4983" s="76">
        <f t="shared" si="1931"/>
        <v>2.1999792999999945</v>
      </c>
      <c r="AI4983" s="76">
        <f t="shared" si="1915"/>
        <v>3.4858960880068679E-6</v>
      </c>
      <c r="AJ4983" s="76">
        <f t="shared" si="1931"/>
        <v>2.1228475000000135</v>
      </c>
      <c r="AK4983" s="76">
        <f t="shared" si="1916"/>
        <v>6.1110738652114804E-5</v>
      </c>
      <c r="AL4983" s="76">
        <f t="shared" si="1917"/>
        <v>1.6184724000000199</v>
      </c>
      <c r="AN4983" s="76">
        <f t="shared" si="1922"/>
        <v>37.090383081839931</v>
      </c>
      <c r="AO4983" s="76">
        <f t="shared" si="1920"/>
        <v>35.508526484922193</v>
      </c>
      <c r="AP4983" s="76">
        <f t="shared" si="1907"/>
        <v>33.954784488511258</v>
      </c>
      <c r="AQ4983" s="76">
        <f t="shared" si="1929"/>
        <v>32.944006856013857</v>
      </c>
      <c r="AR4983" s="76">
        <f t="shared" si="1927"/>
        <v>36.042914373325452</v>
      </c>
      <c r="AT4983" s="94">
        <f t="shared" si="1923"/>
        <v>0.5347333333333335</v>
      </c>
      <c r="AU4983" s="94">
        <f t="shared" si="1921"/>
        <v>0.52513333333333356</v>
      </c>
      <c r="AV4983" s="94">
        <f t="shared" si="1908"/>
        <v>0.58587222222222224</v>
      </c>
      <c r="AW4983" s="94">
        <f t="shared" si="1930"/>
        <v>0.6290664819944598</v>
      </c>
      <c r="AX4983" s="94">
        <f t="shared" si="1924"/>
        <v>0.54337650675732407</v>
      </c>
      <c r="AY4983" s="94">
        <f t="shared" si="1925"/>
        <v>0.64983994141686585</v>
      </c>
      <c r="BB4983" s="76">
        <f>100/AVERAGE(AA4954:AA4983)</f>
        <v>438.66062289808451</v>
      </c>
      <c r="BC4983" s="76">
        <f>100/AVERAGE(AA4894:AA4983)</f>
        <v>459.53535869287725</v>
      </c>
      <c r="BD4983" s="76">
        <f>100/AVERAGE(AA4804:AA4983)</f>
        <v>383.25597240556988</v>
      </c>
      <c r="BE4983" s="76">
        <f>100/AVERAGE(AA4619:AA4983)</f>
        <v>324.67821275762969</v>
      </c>
      <c r="BF4983" s="76">
        <f t="shared" si="1926"/>
        <v>431.61753440493709</v>
      </c>
    </row>
    <row r="4984" spans="1:58" x14ac:dyDescent="0.45">
      <c r="A4984" s="6">
        <v>41872</v>
      </c>
      <c r="B4984" s="76">
        <v>222.25429</v>
      </c>
      <c r="C4984" s="76">
        <v>2.3119000000000001</v>
      </c>
      <c r="D4984" s="76">
        <v>2.6880999999999999</v>
      </c>
      <c r="E4984" s="76">
        <v>258.83641999999998</v>
      </c>
      <c r="F4984" s="76">
        <v>6.5441000000000003</v>
      </c>
      <c r="G4984" s="76">
        <v>3.0451000000000001</v>
      </c>
      <c r="H4984" s="76">
        <v>219.98957999999999</v>
      </c>
      <c r="I4984" s="76">
        <v>2.3660999999999999</v>
      </c>
      <c r="J4984" s="76">
        <v>2.7503000000000002</v>
      </c>
      <c r="K4984" s="76">
        <v>212.27180000000001</v>
      </c>
      <c r="L4984" s="76">
        <v>2.2948</v>
      </c>
      <c r="M4984" s="76">
        <v>2.5901999999999998</v>
      </c>
      <c r="N4984" s="76">
        <v>161.85713000000001</v>
      </c>
      <c r="O4984" s="3">
        <v>2.23</v>
      </c>
      <c r="P4984" s="34">
        <v>2.4870000000000001</v>
      </c>
      <c r="Q4984" s="76">
        <v>2.585</v>
      </c>
      <c r="R4984" s="76">
        <v>2.83</v>
      </c>
      <c r="S4984" s="76">
        <v>3.149</v>
      </c>
      <c r="T4984" s="76">
        <v>2.71</v>
      </c>
      <c r="U4984" s="76">
        <v>2.9449999999999998</v>
      </c>
      <c r="V4984" s="76">
        <v>22</v>
      </c>
      <c r="W4984" s="76">
        <v>99.3</v>
      </c>
      <c r="Y4984" s="76">
        <f t="shared" si="1909"/>
        <v>2.76275</v>
      </c>
      <c r="Z4984" s="76">
        <f t="shared" si="1910"/>
        <v>0.56400000000000006</v>
      </c>
      <c r="AA4984" s="76">
        <f t="shared" si="1911"/>
        <v>0.22299999999999986</v>
      </c>
      <c r="AC4984" s="76">
        <f t="shared" si="1912"/>
        <v>-5.1065022915741665E-5</v>
      </c>
      <c r="AD4984" s="76">
        <f t="shared" si="1931"/>
        <v>2.2225428999999934</v>
      </c>
      <c r="AE4984" s="76">
        <f t="shared" si="1913"/>
        <v>-3.311806014912877E-4</v>
      </c>
      <c r="AF4984" s="76">
        <f t="shared" si="1931"/>
        <v>2.588364200000024</v>
      </c>
      <c r="AG4984" s="76">
        <f t="shared" si="1914"/>
        <v>-3.7954902575743077E-5</v>
      </c>
      <c r="AH4984" s="76">
        <f t="shared" si="1931"/>
        <v>2.1998957999999944</v>
      </c>
      <c r="AI4984" s="76">
        <f t="shared" si="1915"/>
        <v>-6.1002968889667386E-5</v>
      </c>
      <c r="AJ4984" s="76">
        <f t="shared" si="1931"/>
        <v>2.1227180000000136</v>
      </c>
      <c r="AK4984" s="76">
        <f t="shared" si="1916"/>
        <v>6.1107004357907613E-5</v>
      </c>
      <c r="AL4984" s="76">
        <f t="shared" si="1917"/>
        <v>1.6185713000000199</v>
      </c>
      <c r="AN4984" s="76">
        <f t="shared" si="1922"/>
        <v>37.050301959960976</v>
      </c>
      <c r="AO4984" s="76">
        <f t="shared" si="1920"/>
        <v>35.542777707569819</v>
      </c>
      <c r="AP4984" s="76">
        <f t="shared" si="1907"/>
        <v>33.975678133300747</v>
      </c>
      <c r="AQ4984" s="76">
        <f t="shared" si="1929"/>
        <v>32.958378374543116</v>
      </c>
      <c r="AR4984" s="76">
        <f t="shared" si="1927"/>
        <v>36.033895569972543</v>
      </c>
      <c r="AT4984" s="94">
        <f t="shared" si="1923"/>
        <v>0.5373</v>
      </c>
      <c r="AU4984" s="94">
        <f t="shared" si="1921"/>
        <v>0.52527777777777795</v>
      </c>
      <c r="AV4984" s="94">
        <f t="shared" si="1908"/>
        <v>0.58537777777777777</v>
      </c>
      <c r="AW4984" s="94">
        <f t="shared" si="1930"/>
        <v>0.62852354570637103</v>
      </c>
      <c r="AX4984" s="94">
        <f t="shared" si="1924"/>
        <v>0.54472379753210776</v>
      </c>
      <c r="AY4984" s="94">
        <f t="shared" si="1925"/>
        <v>0.64904791101325221</v>
      </c>
      <c r="BB4984" s="76">
        <f>100/AVERAGE(AA4955:AA4984)</f>
        <v>438.91733723482065</v>
      </c>
      <c r="BC4984" s="76">
        <f>100/AVERAGE(AA4895:AA4984)</f>
        <v>459.86408461499155</v>
      </c>
      <c r="BD4984" s="76">
        <f>100/AVERAGE(AA4805:AA4984)</f>
        <v>384.29513866649592</v>
      </c>
      <c r="BE4984" s="76">
        <f>100/AVERAGE(AA4620:AA4984)</f>
        <v>324.8515917727994</v>
      </c>
      <c r="BF4984" s="76">
        <f t="shared" si="1926"/>
        <v>431.99679828545845</v>
      </c>
    </row>
    <row r="4985" spans="1:58" x14ac:dyDescent="0.45">
      <c r="A4985" s="6">
        <v>41873</v>
      </c>
      <c r="B4985" s="76">
        <v>222.29150999999999</v>
      </c>
      <c r="C4985" s="76">
        <v>2.3113000000000001</v>
      </c>
      <c r="D4985" s="76">
        <v>2.6840999999999999</v>
      </c>
      <c r="E4985" s="76">
        <v>258.95076</v>
      </c>
      <c r="F4985" s="76">
        <v>6.5418000000000003</v>
      </c>
      <c r="G4985" s="76">
        <v>3.0394999999999999</v>
      </c>
      <c r="H4985" s="76">
        <v>220.03491</v>
      </c>
      <c r="I4985" s="76">
        <v>2.3675000000000002</v>
      </c>
      <c r="J4985" s="76">
        <v>2.7456999999999998</v>
      </c>
      <c r="K4985" s="76">
        <v>212.30538999999999</v>
      </c>
      <c r="L4985" s="76">
        <v>2.2936999999999999</v>
      </c>
      <c r="M4985" s="76">
        <v>2.5863999999999998</v>
      </c>
      <c r="N4985" s="76">
        <v>161.86702</v>
      </c>
      <c r="O4985" s="3">
        <v>2.23</v>
      </c>
      <c r="P4985" s="34">
        <v>2.4820000000000002</v>
      </c>
      <c r="Q4985" s="76">
        <v>2.5819999999999999</v>
      </c>
      <c r="R4985" s="76">
        <v>2.8250000000000002</v>
      </c>
      <c r="S4985" s="76">
        <v>3.1440000000000001</v>
      </c>
      <c r="T4985" s="76">
        <v>2.7069999999999999</v>
      </c>
      <c r="U4985" s="76">
        <v>2.9420000000000002</v>
      </c>
      <c r="V4985" s="76">
        <v>22</v>
      </c>
      <c r="W4985" s="76">
        <v>99.3</v>
      </c>
      <c r="Y4985" s="76">
        <f t="shared" si="1909"/>
        <v>2.7582500000000003</v>
      </c>
      <c r="Z4985" s="76">
        <f t="shared" si="1910"/>
        <v>0.56200000000000028</v>
      </c>
      <c r="AA4985" s="76">
        <f t="shared" si="1911"/>
        <v>0.22499999999999964</v>
      </c>
      <c r="AC4985" s="76">
        <f t="shared" si="1912"/>
        <v>1.674658338428614E-4</v>
      </c>
      <c r="AD4985" s="76">
        <f t="shared" si="1931"/>
        <v>2.2229150999999936</v>
      </c>
      <c r="AE4985" s="76">
        <f t="shared" si="1913"/>
        <v>4.4174618085057737E-4</v>
      </c>
      <c r="AF4985" s="76">
        <f t="shared" si="1931"/>
        <v>2.5895076000000246</v>
      </c>
      <c r="AG4985" s="76">
        <f t="shared" si="1914"/>
        <v>2.0605521406968919E-4</v>
      </c>
      <c r="AH4985" s="76">
        <f t="shared" si="1931"/>
        <v>2.2003490999999946</v>
      </c>
      <c r="AI4985" s="76">
        <f t="shared" si="1915"/>
        <v>1.5824051993695853E-4</v>
      </c>
      <c r="AJ4985" s="76">
        <f t="shared" si="1931"/>
        <v>2.1230539000000133</v>
      </c>
      <c r="AK4985" s="76">
        <f t="shared" si="1916"/>
        <v>6.1103270520002084E-5</v>
      </c>
      <c r="AL4985" s="76">
        <f t="shared" si="1917"/>
        <v>1.6186702000000197</v>
      </c>
      <c r="AN4985" s="76">
        <f t="shared" si="1922"/>
        <v>36.994789900422354</v>
      </c>
      <c r="AO4985" s="76">
        <f t="shared" si="1920"/>
        <v>35.577727946997086</v>
      </c>
      <c r="AP4985" s="76">
        <f t="shared" ref="AP4985:AP5048" si="1932">100/AVERAGE(Y4806:Y4985)</f>
        <v>33.996886451815797</v>
      </c>
      <c r="AQ4985" s="76">
        <f t="shared" si="1929"/>
        <v>32.974197003882011</v>
      </c>
      <c r="AR4985" s="76">
        <f t="shared" si="1927"/>
        <v>36.016759220290012</v>
      </c>
      <c r="AT4985" s="94">
        <f t="shared" si="1923"/>
        <v>0.53920000000000001</v>
      </c>
      <c r="AU4985" s="94">
        <f t="shared" si="1921"/>
        <v>0.5254000000000002</v>
      </c>
      <c r="AV4985" s="94">
        <f t="shared" ref="AV4985:AV5048" si="1933">AVERAGE(Z4806:Z4985)</f>
        <v>0.58487222222222224</v>
      </c>
      <c r="AW4985" s="94">
        <f t="shared" si="1930"/>
        <v>0.62808587257617732</v>
      </c>
      <c r="AX4985" s="94">
        <f t="shared" si="1924"/>
        <v>0.54570466087467484</v>
      </c>
      <c r="AY4985" s="94">
        <f t="shared" si="1925"/>
        <v>0.64847129191688235</v>
      </c>
      <c r="BB4985" s="76">
        <f>100/AVERAGE(AA4956:AA4985)</f>
        <v>439.43166837556754</v>
      </c>
      <c r="BC4985" s="76">
        <f>100/AVERAGE(AA4896:AA4985)</f>
        <v>460.14622424459333</v>
      </c>
      <c r="BD4985" s="76">
        <f>100/AVERAGE(AA4806:AA4985)</f>
        <v>385.32345763582646</v>
      </c>
      <c r="BE4985" s="76">
        <f>100/AVERAGE(AA4621:AA4985)</f>
        <v>325.01068528280354</v>
      </c>
      <c r="BF4985" s="76">
        <f t="shared" si="1926"/>
        <v>432.50174655293881</v>
      </c>
    </row>
    <row r="4986" spans="1:58" x14ac:dyDescent="0.45">
      <c r="A4986" s="6">
        <v>41874</v>
      </c>
      <c r="B4986" s="76">
        <v>222.30766</v>
      </c>
      <c r="C4986" s="76">
        <v>2.3086000000000002</v>
      </c>
      <c r="D4986" s="76">
        <v>2.6840999999999999</v>
      </c>
      <c r="E4986" s="76">
        <v>258.97208000000001</v>
      </c>
      <c r="F4986" s="76">
        <v>6.5391000000000004</v>
      </c>
      <c r="G4986" s="76">
        <v>3.0394999999999999</v>
      </c>
      <c r="H4986" s="76">
        <v>220.05126000000001</v>
      </c>
      <c r="I4986" s="76">
        <v>2.3647999999999998</v>
      </c>
      <c r="J4986" s="76">
        <v>2.7456999999999998</v>
      </c>
      <c r="K4986" s="76">
        <v>212.32026999999999</v>
      </c>
      <c r="L4986" s="76">
        <v>2.2909999999999999</v>
      </c>
      <c r="M4986" s="76">
        <v>2.5863999999999998</v>
      </c>
      <c r="N4986" s="76">
        <v>161.87691000000001</v>
      </c>
      <c r="O4986" s="3">
        <v>2.23</v>
      </c>
      <c r="P4986" s="34">
        <v>2.4820000000000002</v>
      </c>
      <c r="Q4986" s="76">
        <v>2.5819999999999999</v>
      </c>
      <c r="R4986" s="76">
        <v>2.8250000000000002</v>
      </c>
      <c r="S4986" s="76">
        <v>3.1440000000000001</v>
      </c>
      <c r="T4986" s="76">
        <v>2.7069999999999999</v>
      </c>
      <c r="U4986" s="76">
        <v>2.9420000000000002</v>
      </c>
      <c r="V4986" s="76">
        <v>22</v>
      </c>
      <c r="W4986" s="76">
        <v>99.3</v>
      </c>
      <c r="Y4986" s="76">
        <f t="shared" si="1909"/>
        <v>2.7582500000000003</v>
      </c>
      <c r="Z4986" s="76">
        <f t="shared" si="1910"/>
        <v>0.56200000000000028</v>
      </c>
      <c r="AA4986" s="76">
        <f t="shared" si="1911"/>
        <v>0.22499999999999964</v>
      </c>
      <c r="AC4986" s="76">
        <f t="shared" si="1912"/>
        <v>7.2652347361312763E-5</v>
      </c>
      <c r="AD4986" s="76">
        <f t="shared" si="1931"/>
        <v>2.2230765999999935</v>
      </c>
      <c r="AE4986" s="76">
        <f t="shared" si="1913"/>
        <v>8.2332254981665187E-5</v>
      </c>
      <c r="AF4986" s="76">
        <f t="shared" si="1931"/>
        <v>2.5897208000000247</v>
      </c>
      <c r="AG4986" s="76">
        <f t="shared" si="1914"/>
        <v>7.4306390745126905E-5</v>
      </c>
      <c r="AH4986" s="76">
        <f t="shared" si="1931"/>
        <v>2.2005125999999948</v>
      </c>
      <c r="AI4986" s="76">
        <f t="shared" si="1915"/>
        <v>7.0087716567135416E-5</v>
      </c>
      <c r="AJ4986" s="76">
        <f t="shared" si="1931"/>
        <v>2.1232027000000131</v>
      </c>
      <c r="AK4986" s="76">
        <f t="shared" si="1916"/>
        <v>6.1099537138620263E-5</v>
      </c>
      <c r="AL4986" s="76">
        <f t="shared" si="1917"/>
        <v>1.6187691000000197</v>
      </c>
      <c r="AN4986" s="76">
        <f t="shared" si="1922"/>
        <v>36.954459787388672</v>
      </c>
      <c r="AO4986" s="76">
        <f t="shared" si="1920"/>
        <v>35.612746989239021</v>
      </c>
      <c r="AP4986" s="76">
        <f t="shared" si="1932"/>
        <v>34.017430153239083</v>
      </c>
      <c r="AQ4986" s="76">
        <f t="shared" si="1929"/>
        <v>32.988315263830913</v>
      </c>
      <c r="AR4986" s="76">
        <f t="shared" si="1927"/>
        <v>36.007754777620292</v>
      </c>
      <c r="AT4986" s="94">
        <f t="shared" si="1923"/>
        <v>0.54066666666666674</v>
      </c>
      <c r="AU4986" s="94">
        <f t="shared" si="1921"/>
        <v>0.52552222222222233</v>
      </c>
      <c r="AV4986" s="94">
        <f t="shared" si="1933"/>
        <v>0.58442777777777777</v>
      </c>
      <c r="AW4986" s="94">
        <f t="shared" si="1930"/>
        <v>0.62764819944598338</v>
      </c>
      <c r="AX4986" s="94">
        <f t="shared" si="1924"/>
        <v>0.5464574939142115</v>
      </c>
      <c r="AY4986" s="94">
        <f t="shared" si="1925"/>
        <v>0.64802872475371487</v>
      </c>
      <c r="BB4986" s="76">
        <f>100/AVERAGE(AA4957:AA4986)</f>
        <v>439.81820847383079</v>
      </c>
      <c r="BC4986" s="76">
        <f>100/AVERAGE(AA4897:AA4986)</f>
        <v>460.42871028802381</v>
      </c>
      <c r="BD4986" s="76">
        <f>100/AVERAGE(AA4807:AA4986)</f>
        <v>386.35729464036575</v>
      </c>
      <c r="BE4986" s="76">
        <f>100/AVERAGE(AA4622:AA4986)</f>
        <v>325.19890590614636</v>
      </c>
      <c r="BF4986" s="76">
        <f t="shared" si="1926"/>
        <v>432.93916151097073</v>
      </c>
    </row>
    <row r="4987" spans="1:58" x14ac:dyDescent="0.45">
      <c r="A4987" s="6">
        <v>41875</v>
      </c>
      <c r="B4987" s="76">
        <v>222.32381000000001</v>
      </c>
      <c r="C4987" s="76">
        <v>2.3058999999999998</v>
      </c>
      <c r="D4987" s="76">
        <v>2.6840999999999999</v>
      </c>
      <c r="E4987" s="76">
        <v>258.99340000000001</v>
      </c>
      <c r="F4987" s="76">
        <v>6.5364000000000004</v>
      </c>
      <c r="G4987" s="76">
        <v>3.0394999999999999</v>
      </c>
      <c r="H4987" s="76">
        <v>220.06762000000001</v>
      </c>
      <c r="I4987" s="76">
        <v>2.3620999999999999</v>
      </c>
      <c r="J4987" s="76">
        <v>2.7456999999999998</v>
      </c>
      <c r="K4987" s="76">
        <v>212.33514</v>
      </c>
      <c r="L4987" s="76">
        <v>2.2883</v>
      </c>
      <c r="M4987" s="76">
        <v>2.5863999999999998</v>
      </c>
      <c r="N4987" s="76">
        <v>161.88679999999999</v>
      </c>
      <c r="O4987" s="3">
        <v>2.23</v>
      </c>
      <c r="P4987" s="34">
        <v>2.4820000000000002</v>
      </c>
      <c r="Q4987" s="76">
        <v>2.5819999999999999</v>
      </c>
      <c r="R4987" s="76">
        <v>2.8250000000000002</v>
      </c>
      <c r="S4987" s="76">
        <v>3.1440000000000001</v>
      </c>
      <c r="T4987" s="76">
        <v>2.7069999999999999</v>
      </c>
      <c r="U4987" s="76">
        <v>2.9420000000000002</v>
      </c>
      <c r="V4987" s="76">
        <v>22</v>
      </c>
      <c r="W4987" s="76">
        <v>99.3</v>
      </c>
      <c r="Y4987" s="76">
        <f t="shared" si="1909"/>
        <v>2.7582500000000003</v>
      </c>
      <c r="Z4987" s="76">
        <f t="shared" si="1910"/>
        <v>0.56200000000000028</v>
      </c>
      <c r="AA4987" s="76">
        <f t="shared" si="1911"/>
        <v>0.22499999999999964</v>
      </c>
      <c r="AC4987" s="76">
        <f t="shared" si="1912"/>
        <v>7.2647069381259755E-5</v>
      </c>
      <c r="AD4987" s="76">
        <f t="shared" si="1931"/>
        <v>2.2232380999999934</v>
      </c>
      <c r="AE4987" s="76">
        <f t="shared" si="1913"/>
        <v>8.2325476939537623E-5</v>
      </c>
      <c r="AF4987" s="76">
        <f t="shared" si="1931"/>
        <v>2.5899340000000248</v>
      </c>
      <c r="AG4987" s="76">
        <f t="shared" si="1914"/>
        <v>7.4346313672535302E-5</v>
      </c>
      <c r="AH4987" s="76">
        <f t="shared" si="1931"/>
        <v>2.2006761999999949</v>
      </c>
      <c r="AI4987" s="76">
        <f t="shared" si="1915"/>
        <v>7.0035705964421879E-5</v>
      </c>
      <c r="AJ4987" s="76">
        <f t="shared" si="1931"/>
        <v>2.1233514000000131</v>
      </c>
      <c r="AK4987" s="76">
        <f t="shared" si="1916"/>
        <v>6.1095804213096017E-5</v>
      </c>
      <c r="AL4987" s="76">
        <f t="shared" si="1917"/>
        <v>1.6188680000000195</v>
      </c>
      <c r="AN4987" s="76">
        <f t="shared" si="1922"/>
        <v>36.910584109993536</v>
      </c>
      <c r="AO4987" s="76">
        <f t="shared" si="1920"/>
        <v>35.647129069342576</v>
      </c>
      <c r="AP4987" s="76">
        <f t="shared" si="1932"/>
        <v>34.037242416076936</v>
      </c>
      <c r="AQ4987" s="76">
        <f t="shared" si="1929"/>
        <v>33.001938863908244</v>
      </c>
      <c r="AR4987" s="76">
        <f t="shared" si="1927"/>
        <v>35.996520447641679</v>
      </c>
      <c r="AT4987" s="94">
        <f t="shared" si="1923"/>
        <v>0.54246666666666676</v>
      </c>
      <c r="AU4987" s="94">
        <f t="shared" si="1921"/>
        <v>0.5257222222222222</v>
      </c>
      <c r="AV4987" s="94">
        <f t="shared" si="1933"/>
        <v>0.58399444444444437</v>
      </c>
      <c r="AW4987" s="94">
        <f t="shared" si="1930"/>
        <v>0.6273407202216067</v>
      </c>
      <c r="AX4987" s="94">
        <f t="shared" si="1924"/>
        <v>0.54742079031310342</v>
      </c>
      <c r="AY4987" s="94">
        <f t="shared" si="1925"/>
        <v>0.64746243271795412</v>
      </c>
      <c r="BB4987" s="76">
        <f>100/AVERAGE(AA4958:AA4987)</f>
        <v>440.27003228646907</v>
      </c>
      <c r="BC4987" s="76">
        <f>100/AVERAGE(AA4898:AA4987)</f>
        <v>460.54651519803497</v>
      </c>
      <c r="BD4987" s="76">
        <f>100/AVERAGE(AA4808:AA4987)</f>
        <v>387.4217085297347</v>
      </c>
      <c r="BE4987" s="76">
        <f>100/AVERAGE(AA4623:AA4987)</f>
        <v>325.38734466097287</v>
      </c>
      <c r="BF4987" s="76">
        <f t="shared" si="1926"/>
        <v>433.37145222163696</v>
      </c>
    </row>
    <row r="4988" spans="1:58" x14ac:dyDescent="0.45">
      <c r="A4988" s="6">
        <v>41876</v>
      </c>
      <c r="B4988" s="76">
        <v>222.40854999999999</v>
      </c>
      <c r="C4988" s="76">
        <v>2.3111000000000002</v>
      </c>
      <c r="D4988" s="76">
        <v>2.6720999999999999</v>
      </c>
      <c r="E4988" s="76">
        <v>259.56637000000001</v>
      </c>
      <c r="F4988" s="76">
        <v>6.5368000000000004</v>
      </c>
      <c r="G4988" s="76">
        <v>3.0074999999999998</v>
      </c>
      <c r="H4988" s="76">
        <v>220.15765999999999</v>
      </c>
      <c r="I4988" s="76">
        <v>2.3649</v>
      </c>
      <c r="J4988" s="76">
        <v>2.7330999999999999</v>
      </c>
      <c r="K4988" s="76">
        <v>212.41297</v>
      </c>
      <c r="L4988" s="76">
        <v>2.2934999999999999</v>
      </c>
      <c r="M4988" s="76">
        <v>2.5749</v>
      </c>
      <c r="N4988" s="76">
        <v>161.89669000000001</v>
      </c>
      <c r="O4988" s="3">
        <v>2.23</v>
      </c>
      <c r="P4988" s="34">
        <v>2.4750000000000001</v>
      </c>
      <c r="Q4988" s="76">
        <v>2.5670000000000002</v>
      </c>
      <c r="R4988" s="76">
        <v>2.7919999999999998</v>
      </c>
      <c r="S4988" s="76">
        <v>3.105</v>
      </c>
      <c r="T4988" s="76">
        <v>2.6960000000000002</v>
      </c>
      <c r="U4988" s="76">
        <v>2.9249999999999998</v>
      </c>
      <c r="V4988" s="76">
        <v>22</v>
      </c>
      <c r="W4988" s="76">
        <v>99.3</v>
      </c>
      <c r="Y4988" s="76">
        <f t="shared" si="1909"/>
        <v>2.73475</v>
      </c>
      <c r="Z4988" s="76">
        <f t="shared" si="1910"/>
        <v>0.53799999999999981</v>
      </c>
      <c r="AA4988" s="76">
        <f t="shared" si="1911"/>
        <v>0.22100000000000009</v>
      </c>
      <c r="AC4988" s="76">
        <f t="shared" si="1912"/>
        <v>3.8115575655162104E-4</v>
      </c>
      <c r="AD4988" s="76">
        <f t="shared" si="1931"/>
        <v>2.2240854999999935</v>
      </c>
      <c r="AE4988" s="76">
        <f t="shared" si="1913"/>
        <v>2.2122957573436075E-3</v>
      </c>
      <c r="AF4988" s="76">
        <f t="shared" si="1931"/>
        <v>2.5956637000000247</v>
      </c>
      <c r="AG4988" s="76">
        <f t="shared" si="1914"/>
        <v>4.0914697037197634E-4</v>
      </c>
      <c r="AH4988" s="76">
        <f t="shared" si="1931"/>
        <v>2.2015765999999948</v>
      </c>
      <c r="AI4988" s="76">
        <f t="shared" si="1915"/>
        <v>3.66543192050095E-4</v>
      </c>
      <c r="AJ4988" s="76">
        <f t="shared" si="1931"/>
        <v>2.124129700000013</v>
      </c>
      <c r="AK4988" s="76">
        <f t="shared" si="1916"/>
        <v>6.1092071744095477E-5</v>
      </c>
      <c r="AL4988" s="76">
        <f t="shared" si="1917"/>
        <v>1.6189669000000197</v>
      </c>
      <c r="AN4988" s="76">
        <f t="shared" si="1922"/>
        <v>36.877462338891576</v>
      </c>
      <c r="AO4988" s="76">
        <f t="shared" si="1920"/>
        <v>35.684796195207731</v>
      </c>
      <c r="AP4988" s="76">
        <f t="shared" si="1932"/>
        <v>34.058704908285115</v>
      </c>
      <c r="AQ4988" s="76">
        <f t="shared" si="1929"/>
        <v>33.015490455428051</v>
      </c>
      <c r="AR4988" s="76">
        <f t="shared" si="1927"/>
        <v>35.992269564464941</v>
      </c>
      <c r="AT4988" s="94">
        <f t="shared" si="1923"/>
        <v>0.54346666666666688</v>
      </c>
      <c r="AU4988" s="94">
        <f t="shared" si="1921"/>
        <v>0.52569999999999983</v>
      </c>
      <c r="AV4988" s="94">
        <f t="shared" si="1933"/>
        <v>0.58333333333333315</v>
      </c>
      <c r="AW4988" s="94">
        <f t="shared" si="1930"/>
        <v>0.62700277008310257</v>
      </c>
      <c r="AX4988" s="94">
        <f t="shared" si="1924"/>
        <v>0.54785467136741384</v>
      </c>
      <c r="AY4988" s="94">
        <f t="shared" si="1925"/>
        <v>0.64720736752119212</v>
      </c>
      <c r="BB4988" s="76">
        <f>100/AVERAGE(AA4959:AA4988)</f>
        <v>440.9819197412906</v>
      </c>
      <c r="BC4988" s="76">
        <f>100/AVERAGE(AA4899:AA4988)</f>
        <v>460.61722708429301</v>
      </c>
      <c r="BD4988" s="76">
        <f>100/AVERAGE(AA4809:AA4988)</f>
        <v>388.54231873421548</v>
      </c>
      <c r="BE4988" s="76">
        <f>100/AVERAGE(AA4624:AA4988)</f>
        <v>325.58761875027852</v>
      </c>
      <c r="BF4988" s="76">
        <f t="shared" si="1926"/>
        <v>433.94095337973499</v>
      </c>
    </row>
    <row r="4989" spans="1:58" x14ac:dyDescent="0.45">
      <c r="A4989" s="6">
        <v>41877</v>
      </c>
      <c r="B4989" s="76">
        <v>222.55681000000001</v>
      </c>
      <c r="C4989" s="76">
        <v>2.3104</v>
      </c>
      <c r="D4989" s="76">
        <v>2.6469999999999998</v>
      </c>
      <c r="E4989" s="76">
        <v>260.25189999999998</v>
      </c>
      <c r="F4989" s="76">
        <v>6.5377999999999998</v>
      </c>
      <c r="G4989" s="76">
        <v>2.9689000000000001</v>
      </c>
      <c r="H4989" s="76">
        <v>220.32411999999999</v>
      </c>
      <c r="I4989" s="76">
        <v>2.3687999999999998</v>
      </c>
      <c r="J4989" s="76">
        <v>2.7058</v>
      </c>
      <c r="K4989" s="76">
        <v>212.55049</v>
      </c>
      <c r="L4989" s="76">
        <v>2.2913000000000001</v>
      </c>
      <c r="M4989" s="76">
        <v>2.5501</v>
      </c>
      <c r="N4989" s="76">
        <v>161.90662</v>
      </c>
      <c r="O4989" s="3">
        <v>2.2400000000000002</v>
      </c>
      <c r="P4989" s="34">
        <v>2.452</v>
      </c>
      <c r="Q4989" s="76">
        <v>2.5369999999999999</v>
      </c>
      <c r="R4989" s="76">
        <v>2.7559999999999998</v>
      </c>
      <c r="S4989" s="76">
        <v>3.0619999999999998</v>
      </c>
      <c r="T4989" s="76">
        <v>2.6739999999999999</v>
      </c>
      <c r="U4989" s="76">
        <v>2.895</v>
      </c>
      <c r="V4989" s="76">
        <v>22</v>
      </c>
      <c r="W4989" s="76">
        <v>99.3</v>
      </c>
      <c r="Y4989" s="76">
        <f t="shared" si="1909"/>
        <v>2.7017499999999997</v>
      </c>
      <c r="Z4989" s="76">
        <f t="shared" si="1910"/>
        <v>0.52499999999999991</v>
      </c>
      <c r="AA4989" s="76">
        <f t="shared" si="1911"/>
        <v>0.22199999999999998</v>
      </c>
      <c r="AC4989" s="76">
        <f t="shared" si="1912"/>
        <v>6.6661106328891329E-4</v>
      </c>
      <c r="AD4989" s="76">
        <f t="shared" si="1931"/>
        <v>2.2255680999999941</v>
      </c>
      <c r="AE4989" s="76">
        <f t="shared" si="1913"/>
        <v>2.6410586240428469E-3</v>
      </c>
      <c r="AF4989" s="76">
        <f t="shared" si="1931"/>
        <v>2.6025190000000249</v>
      </c>
      <c r="AG4989" s="76">
        <f t="shared" si="1914"/>
        <v>7.5609451880986889E-4</v>
      </c>
      <c r="AH4989" s="76">
        <f t="shared" si="1931"/>
        <v>2.203241199999995</v>
      </c>
      <c r="AI4989" s="76">
        <f t="shared" si="1915"/>
        <v>6.4741809316060106E-4</v>
      </c>
      <c r="AJ4989" s="76">
        <f t="shared" si="1931"/>
        <v>2.125504900000013</v>
      </c>
      <c r="AK4989" s="76">
        <f t="shared" si="1916"/>
        <v>6.1335410872276341E-5</v>
      </c>
      <c r="AL4989" s="76">
        <f t="shared" si="1917"/>
        <v>1.6190662000000198</v>
      </c>
      <c r="AN4989" s="76">
        <f t="shared" si="1922"/>
        <v>36.859338620600667</v>
      </c>
      <c r="AO4989" s="76">
        <f t="shared" si="1920"/>
        <v>35.725166295687281</v>
      </c>
      <c r="AP4989" s="76">
        <f t="shared" si="1932"/>
        <v>34.081662503496929</v>
      </c>
      <c r="AQ4989" s="76">
        <f t="shared" si="1929"/>
        <v>33.027795642349339</v>
      </c>
      <c r="AR4989" s="76">
        <f t="shared" si="1927"/>
        <v>35.997083835189628</v>
      </c>
      <c r="AT4989" s="94">
        <f t="shared" si="1923"/>
        <v>0.54403333333333348</v>
      </c>
      <c r="AU4989" s="94">
        <f t="shared" si="1921"/>
        <v>0.5256222222222221</v>
      </c>
      <c r="AV4989" s="94">
        <f t="shared" si="1933"/>
        <v>0.58263888888888871</v>
      </c>
      <c r="AW4989" s="94">
        <f t="shared" si="1930"/>
        <v>0.62665650969529085</v>
      </c>
      <c r="AX4989" s="94">
        <f t="shared" si="1924"/>
        <v>0.54803211407705865</v>
      </c>
      <c r="AY4989" s="94">
        <f t="shared" si="1925"/>
        <v>0.64710305446303962</v>
      </c>
      <c r="BB4989" s="76">
        <f>100/AVERAGE(AA4960:AA4989)</f>
        <v>441.63109082879436</v>
      </c>
      <c r="BC4989" s="76">
        <f>100/AVERAGE(AA4900:AA4989)</f>
        <v>460.66438040640827</v>
      </c>
      <c r="BD4989" s="76">
        <f>100/AVERAGE(AA4810:AA4989)</f>
        <v>389.66099493440709</v>
      </c>
      <c r="BE4989" s="76">
        <f>100/AVERAGE(AA4625:AA4989)</f>
        <v>325.79686342416949</v>
      </c>
      <c r="BF4989" s="76">
        <f t="shared" si="1926"/>
        <v>434.46996457324417</v>
      </c>
    </row>
    <row r="4990" spans="1:58" x14ac:dyDescent="0.45">
      <c r="A4990" s="6">
        <v>41878</v>
      </c>
      <c r="B4990" s="76">
        <v>222.61819</v>
      </c>
      <c r="C4990" s="76">
        <v>2.3100999999999998</v>
      </c>
      <c r="D4990" s="76">
        <v>2.6387999999999998</v>
      </c>
      <c r="E4990" s="76">
        <v>260.48340999999999</v>
      </c>
      <c r="F4990" s="76">
        <v>6.5361000000000002</v>
      </c>
      <c r="G4990" s="76">
        <v>2.9565000000000001</v>
      </c>
      <c r="H4990" s="76">
        <v>220.38206</v>
      </c>
      <c r="I4990" s="76">
        <v>2.3702999999999999</v>
      </c>
      <c r="J4990" s="76">
        <v>2.6991999999999998</v>
      </c>
      <c r="K4990" s="76">
        <v>212.60978</v>
      </c>
      <c r="L4990" s="76">
        <v>2.2888000000000002</v>
      </c>
      <c r="M4990" s="76">
        <v>2.5409999999999999</v>
      </c>
      <c r="N4990" s="76">
        <v>161.91651999999999</v>
      </c>
      <c r="O4990" s="3">
        <v>2.23</v>
      </c>
      <c r="P4990" s="34">
        <v>2.4449999999999998</v>
      </c>
      <c r="Q4990" s="76">
        <v>2.5270000000000001</v>
      </c>
      <c r="R4990" s="76">
        <v>2.7450000000000001</v>
      </c>
      <c r="S4990" s="76">
        <v>3.05</v>
      </c>
      <c r="T4990" s="76">
        <v>2.6669999999999998</v>
      </c>
      <c r="U4990" s="76">
        <v>2.8849999999999998</v>
      </c>
      <c r="V4990" s="76">
        <v>22</v>
      </c>
      <c r="W4990" s="76">
        <v>99.3</v>
      </c>
      <c r="Y4990" s="76">
        <f t="shared" si="1909"/>
        <v>2.6917499999999999</v>
      </c>
      <c r="Z4990" s="76">
        <f t="shared" si="1910"/>
        <v>0.52299999999999969</v>
      </c>
      <c r="AA4990" s="76">
        <f t="shared" si="1911"/>
        <v>0.22199999999999998</v>
      </c>
      <c r="AC4990" s="76">
        <f t="shared" si="1912"/>
        <v>2.7579475101213724E-4</v>
      </c>
      <c r="AD4990" s="76">
        <f t="shared" si="1931"/>
        <v>2.2261818999999941</v>
      </c>
      <c r="AE4990" s="76">
        <f t="shared" si="1913"/>
        <v>8.8956122894789935E-4</v>
      </c>
      <c r="AF4990" s="76">
        <f t="shared" si="1931"/>
        <v>2.604834100000025</v>
      </c>
      <c r="AG4990" s="76">
        <f t="shared" si="1914"/>
        <v>2.6297620069914984E-4</v>
      </c>
      <c r="AH4990" s="76">
        <f t="shared" si="1931"/>
        <v>2.2038205999999949</v>
      </c>
      <c r="AI4990" s="76">
        <f t="shared" si="1915"/>
        <v>2.7894548725804214E-4</v>
      </c>
      <c r="AJ4990" s="76">
        <f t="shared" si="1931"/>
        <v>2.126097800000013</v>
      </c>
      <c r="AK4990" s="76">
        <f t="shared" si="1916"/>
        <v>6.1146357078989411E-5</v>
      </c>
      <c r="AL4990" s="76">
        <f t="shared" si="1917"/>
        <v>1.6191652000000194</v>
      </c>
      <c r="AN4990" s="76">
        <f t="shared" si="1922"/>
        <v>36.853112706031915</v>
      </c>
      <c r="AO4990" s="76">
        <f t="shared" si="1920"/>
        <v>35.7648106054585</v>
      </c>
      <c r="AP4990" s="76">
        <f t="shared" si="1932"/>
        <v>34.105151867399179</v>
      </c>
      <c r="AQ4990" s="76">
        <f t="shared" si="1929"/>
        <v>33.040200976200261</v>
      </c>
      <c r="AR4990" s="76">
        <f t="shared" si="1927"/>
        <v>36.008266940160532</v>
      </c>
      <c r="AT4990" s="94">
        <f t="shared" si="1923"/>
        <v>0.54430000000000023</v>
      </c>
      <c r="AU4990" s="94">
        <f t="shared" si="1921"/>
        <v>0.52571111111111102</v>
      </c>
      <c r="AV4990" s="94">
        <f t="shared" si="1933"/>
        <v>0.58194999999999975</v>
      </c>
      <c r="AW4990" s="94">
        <f t="shared" si="1930"/>
        <v>0.62630470914127423</v>
      </c>
      <c r="AX4990" s="94">
        <f t="shared" si="1924"/>
        <v>0.54809188071854287</v>
      </c>
      <c r="AY4990" s="94">
        <f t="shared" si="1925"/>
        <v>0.64706791951068687</v>
      </c>
      <c r="BB4990" s="76">
        <f>100/AVERAGE(AA4961:AA4990)</f>
        <v>442.15180545320555</v>
      </c>
      <c r="BC4990" s="76">
        <f>100/AVERAGE(AA4901:AA4990)</f>
        <v>460.66438040640827</v>
      </c>
      <c r="BD4990" s="76">
        <f>100/AVERAGE(AA4811:AA4990)</f>
        <v>390.80310037126299</v>
      </c>
      <c r="BE4990" s="76">
        <f>100/AVERAGE(AA4626:AA4990)</f>
        <v>325.99473049613692</v>
      </c>
      <c r="BF4990" s="76">
        <f t="shared" si="1926"/>
        <v>434.91872634031097</v>
      </c>
    </row>
    <row r="4991" spans="1:58" x14ac:dyDescent="0.45">
      <c r="A4991" s="6">
        <v>41879</v>
      </c>
      <c r="B4991" s="76">
        <v>222.64691999999999</v>
      </c>
      <c r="C4991" s="76">
        <v>2.3119999999999998</v>
      </c>
      <c r="D4991" s="76">
        <v>2.6366000000000001</v>
      </c>
      <c r="E4991" s="76">
        <v>260.35521999999997</v>
      </c>
      <c r="F4991" s="76">
        <v>6.5326000000000004</v>
      </c>
      <c r="G4991" s="76">
        <v>2.9651000000000001</v>
      </c>
      <c r="H4991" s="76">
        <v>220.42837</v>
      </c>
      <c r="I4991" s="76">
        <v>2.3702999999999999</v>
      </c>
      <c r="J4991" s="76">
        <v>2.6941000000000002</v>
      </c>
      <c r="K4991" s="76">
        <v>212.63609</v>
      </c>
      <c r="L4991" s="76">
        <v>2.2902999999999998</v>
      </c>
      <c r="M4991" s="76">
        <v>2.5396999999999998</v>
      </c>
      <c r="N4991" s="76">
        <v>161.92641</v>
      </c>
      <c r="O4991" s="3">
        <v>2.23</v>
      </c>
      <c r="P4991" s="34">
        <v>2.444</v>
      </c>
      <c r="Q4991" s="76">
        <v>2.5270000000000001</v>
      </c>
      <c r="R4991" s="76">
        <v>2.7519999999999998</v>
      </c>
      <c r="S4991" s="76">
        <v>3.06</v>
      </c>
      <c r="T4991" s="76">
        <v>2.6659999999999999</v>
      </c>
      <c r="U4991" s="76">
        <v>2.883</v>
      </c>
      <c r="V4991" s="76">
        <v>22</v>
      </c>
      <c r="W4991" s="76">
        <v>99.3</v>
      </c>
      <c r="Y4991" s="76">
        <f t="shared" si="1909"/>
        <v>2.6957499999999999</v>
      </c>
      <c r="Z4991" s="76">
        <f t="shared" si="1910"/>
        <v>0.53299999999999992</v>
      </c>
      <c r="AA4991" s="76">
        <f t="shared" si="1911"/>
        <v>0.22199999999999998</v>
      </c>
      <c r="AC4991" s="76">
        <f t="shared" si="1912"/>
        <v>1.2905504262694656E-4</v>
      </c>
      <c r="AD4991" s="76">
        <f t="shared" si="1931"/>
        <v>2.2264691999999937</v>
      </c>
      <c r="AE4991" s="76">
        <f t="shared" si="1913"/>
        <v>-4.9212347151017521E-4</v>
      </c>
      <c r="AF4991" s="76">
        <f t="shared" si="1931"/>
        <v>2.6035522000000251</v>
      </c>
      <c r="AG4991" s="76">
        <f t="shared" si="1914"/>
        <v>2.1013507179312718E-4</v>
      </c>
      <c r="AH4991" s="76">
        <f t="shared" si="1931"/>
        <v>2.2042836999999951</v>
      </c>
      <c r="AI4991" s="76">
        <f t="shared" si="1915"/>
        <v>1.2374783511837073E-4</v>
      </c>
      <c r="AJ4991" s="76">
        <f t="shared" si="1931"/>
        <v>2.1263609000000128</v>
      </c>
      <c r="AK4991" s="76">
        <f t="shared" si="1916"/>
        <v>6.1080858210216249E-5</v>
      </c>
      <c r="AL4991" s="76">
        <f t="shared" si="1917"/>
        <v>1.6192641000000194</v>
      </c>
      <c r="AN4991" s="76">
        <f t="shared" si="1922"/>
        <v>36.850736093453456</v>
      </c>
      <c r="AO4991" s="76">
        <f t="shared" si="1920"/>
        <v>35.805825010965528</v>
      </c>
      <c r="AP4991" s="76">
        <f t="shared" si="1932"/>
        <v>34.128414796753447</v>
      </c>
      <c r="AQ4991" s="76">
        <f t="shared" si="1929"/>
        <v>33.051826641333044</v>
      </c>
      <c r="AR4991" s="76">
        <f t="shared" si="1927"/>
        <v>36.021857009946729</v>
      </c>
      <c r="AT4991" s="94">
        <f t="shared" si="1923"/>
        <v>0.54496666666666682</v>
      </c>
      <c r="AU4991" s="94">
        <f t="shared" si="1921"/>
        <v>0.52580000000000005</v>
      </c>
      <c r="AV4991" s="94">
        <f t="shared" si="1933"/>
        <v>0.58131666666666648</v>
      </c>
      <c r="AW4991" s="94">
        <f t="shared" si="1930"/>
        <v>0.62598060941828249</v>
      </c>
      <c r="AX4991" s="94">
        <f t="shared" si="1924"/>
        <v>0.54837866406446745</v>
      </c>
      <c r="AY4991" s="94">
        <f t="shared" si="1925"/>
        <v>0.64689932848826359</v>
      </c>
      <c r="BB4991" s="76">
        <f>100/AVERAGE(AA4962:AA4991)</f>
        <v>442.47787610619474</v>
      </c>
      <c r="BC4991" s="76">
        <f>100/AVERAGE(AA4902:AA4991)</f>
        <v>460.71154338367018</v>
      </c>
      <c r="BD4991" s="76">
        <f>100/AVERAGE(AA4812:AA4991)</f>
        <v>391.95192056441078</v>
      </c>
      <c r="BE4991" s="76">
        <f>100/AVERAGE(AA4627:AA4991)</f>
        <v>326.21324515148791</v>
      </c>
      <c r="BF4991" s="76">
        <f t="shared" si="1926"/>
        <v>435.2760354736854</v>
      </c>
    </row>
    <row r="4992" spans="1:58" x14ac:dyDescent="0.45">
      <c r="A4992" s="6">
        <v>41880</v>
      </c>
      <c r="B4992" s="76">
        <v>222.73301000000001</v>
      </c>
      <c r="C4992" s="76">
        <v>2.3121999999999998</v>
      </c>
      <c r="D4992" s="76">
        <v>2.6238000000000001</v>
      </c>
      <c r="E4992" s="76">
        <v>260.77226999999999</v>
      </c>
      <c r="F4992" s="76">
        <v>6.5320999999999998</v>
      </c>
      <c r="G4992" s="76">
        <v>2.9422000000000001</v>
      </c>
      <c r="H4992" s="76">
        <v>220.52193</v>
      </c>
      <c r="I4992" s="76">
        <v>2.3698000000000001</v>
      </c>
      <c r="J4992" s="76">
        <v>2.68</v>
      </c>
      <c r="K4992" s="76">
        <v>212.71630999999999</v>
      </c>
      <c r="L4992" s="76">
        <v>2.2883</v>
      </c>
      <c r="M4992" s="76">
        <v>2.5265</v>
      </c>
      <c r="N4992" s="76">
        <v>161.93629999999999</v>
      </c>
      <c r="O4992" s="3">
        <v>2.23</v>
      </c>
      <c r="P4992" s="34">
        <v>2.4350000000000001</v>
      </c>
      <c r="Q4992" s="76">
        <v>2.512</v>
      </c>
      <c r="R4992" s="76">
        <v>2.7349999999999999</v>
      </c>
      <c r="S4992" s="76">
        <v>3.032</v>
      </c>
      <c r="T4992" s="76">
        <v>2.6560000000000001</v>
      </c>
      <c r="U4992" s="76">
        <v>2.867</v>
      </c>
      <c r="V4992" s="76">
        <v>22</v>
      </c>
      <c r="W4992" s="76">
        <v>99.3</v>
      </c>
      <c r="Y4992" s="76">
        <f t="shared" si="1909"/>
        <v>2.6785000000000001</v>
      </c>
      <c r="Z4992" s="76">
        <f t="shared" si="1910"/>
        <v>0.52</v>
      </c>
      <c r="AA4992" s="76">
        <f t="shared" si="1911"/>
        <v>0.22100000000000009</v>
      </c>
      <c r="AC4992" s="76">
        <f t="shared" si="1912"/>
        <v>3.8666602708903319E-4</v>
      </c>
      <c r="AD4992" s="76">
        <f t="shared" si="1931"/>
        <v>2.2273300999999939</v>
      </c>
      <c r="AE4992" s="76">
        <f t="shared" si="1913"/>
        <v>1.6018499648289275E-3</v>
      </c>
      <c r="AF4992" s="76">
        <f t="shared" si="1931"/>
        <v>2.6077227000000254</v>
      </c>
      <c r="AG4992" s="76">
        <f t="shared" si="1914"/>
        <v>4.2444627250115552E-4</v>
      </c>
      <c r="AH4992" s="76">
        <f t="shared" si="1931"/>
        <v>2.2052192999999951</v>
      </c>
      <c r="AI4992" s="76">
        <f t="shared" si="1915"/>
        <v>3.7726427343542923E-4</v>
      </c>
      <c r="AJ4992" s="76">
        <f t="shared" si="1931"/>
        <v>2.1271631000000126</v>
      </c>
      <c r="AK4992" s="76">
        <f t="shared" si="1916"/>
        <v>6.1077127566644407E-5</v>
      </c>
      <c r="AL4992" s="76">
        <f t="shared" si="1917"/>
        <v>1.6193630000000192</v>
      </c>
      <c r="AN4992" s="76">
        <f t="shared" si="1922"/>
        <v>36.854018162888607</v>
      </c>
      <c r="AO4992" s="76">
        <f t="shared" si="1920"/>
        <v>35.849396684528287</v>
      </c>
      <c r="AP4992" s="76">
        <f t="shared" si="1932"/>
        <v>34.152827261166202</v>
      </c>
      <c r="AQ4992" s="76">
        <f t="shared" si="1929"/>
        <v>33.06265579915538</v>
      </c>
      <c r="AR4992" s="76">
        <f t="shared" si="1927"/>
        <v>36.039351620203959</v>
      </c>
      <c r="AT4992" s="94">
        <f t="shared" si="1923"/>
        <v>0.5447333333333334</v>
      </c>
      <c r="AU4992" s="94">
        <f t="shared" si="1921"/>
        <v>0.52574444444444446</v>
      </c>
      <c r="AV4992" s="94">
        <f t="shared" si="1933"/>
        <v>0.58061111111111086</v>
      </c>
      <c r="AW4992" s="94">
        <f t="shared" si="1930"/>
        <v>0.62556509695290863</v>
      </c>
      <c r="AX4992" s="94">
        <f t="shared" si="1924"/>
        <v>0.54812114077058671</v>
      </c>
      <c r="AY4992" s="94">
        <f t="shared" si="1925"/>
        <v>0.64705071843482131</v>
      </c>
      <c r="BB4992" s="76">
        <f>100/AVERAGE(AA4963:AA4992)</f>
        <v>442.93518381810134</v>
      </c>
      <c r="BC4992" s="76">
        <f>100/AVERAGE(AA4903:AA4992)</f>
        <v>460.78230595945109</v>
      </c>
      <c r="BD4992" s="76">
        <f>100/AVERAGE(AA4813:AA4992)</f>
        <v>393.11610028828517</v>
      </c>
      <c r="BE4992" s="76">
        <f>100/AVERAGE(AA4628:AA4992)</f>
        <v>326.45248998282739</v>
      </c>
      <c r="BF4992" s="76">
        <f t="shared" si="1926"/>
        <v>435.71440147370936</v>
      </c>
    </row>
    <row r="4993" spans="1:58" x14ac:dyDescent="0.45">
      <c r="A4993" s="6">
        <v>41881</v>
      </c>
      <c r="B4993" s="76">
        <v>222.74883</v>
      </c>
      <c r="C4993" s="76">
        <v>2.3094999999999999</v>
      </c>
      <c r="D4993" s="76">
        <v>2.6238000000000001</v>
      </c>
      <c r="E4993" s="76">
        <v>260.79307</v>
      </c>
      <c r="F4993" s="76">
        <v>6.5293999999999999</v>
      </c>
      <c r="G4993" s="76">
        <v>2.9422000000000001</v>
      </c>
      <c r="H4993" s="76">
        <v>220.53792999999999</v>
      </c>
      <c r="I4993" s="76">
        <v>2.3671000000000002</v>
      </c>
      <c r="J4993" s="76">
        <v>2.68</v>
      </c>
      <c r="K4993" s="76">
        <v>212.73087000000001</v>
      </c>
      <c r="L4993" s="76">
        <v>2.2856000000000001</v>
      </c>
      <c r="M4993" s="76">
        <v>2.5265</v>
      </c>
      <c r="N4993" s="76">
        <v>161.94619</v>
      </c>
      <c r="O4993" s="3">
        <v>2.23</v>
      </c>
      <c r="P4993" s="34">
        <v>2.4350000000000001</v>
      </c>
      <c r="Q4993" s="76">
        <v>2.512</v>
      </c>
      <c r="R4993" s="76">
        <v>2.7349999999999999</v>
      </c>
      <c r="S4993" s="76">
        <v>3.032</v>
      </c>
      <c r="T4993" s="76">
        <v>2.6560000000000001</v>
      </c>
      <c r="U4993" s="76">
        <v>2.867</v>
      </c>
      <c r="V4993" s="76">
        <v>22</v>
      </c>
      <c r="W4993" s="76">
        <v>99.3</v>
      </c>
      <c r="Y4993" s="76">
        <f t="shared" si="1909"/>
        <v>2.6785000000000001</v>
      </c>
      <c r="Z4993" s="76">
        <f t="shared" si="1910"/>
        <v>0.52</v>
      </c>
      <c r="AA4993" s="76">
        <f t="shared" si="1911"/>
        <v>0.22100000000000009</v>
      </c>
      <c r="AC4993" s="76">
        <f t="shared" si="1912"/>
        <v>7.102674183756541E-5</v>
      </c>
      <c r="AD4993" s="76">
        <f t="shared" si="1931"/>
        <v>2.2274882999999934</v>
      </c>
      <c r="AE4993" s="76">
        <f t="shared" si="1913"/>
        <v>7.9763082171391275E-5</v>
      </c>
      <c r="AF4993" s="76">
        <f t="shared" si="1931"/>
        <v>2.6079307000000256</v>
      </c>
      <c r="AG4993" s="76">
        <f t="shared" si="1914"/>
        <v>7.2555142248242888E-5</v>
      </c>
      <c r="AH4993" s="76">
        <f t="shared" si="1931"/>
        <v>2.2053792999999953</v>
      </c>
      <c r="AI4993" s="76">
        <f t="shared" si="1915"/>
        <v>6.8447971855123413E-5</v>
      </c>
      <c r="AJ4993" s="76">
        <f t="shared" si="1931"/>
        <v>2.1273087000000128</v>
      </c>
      <c r="AK4993" s="76">
        <f t="shared" si="1916"/>
        <v>6.1073397379152183E-5</v>
      </c>
      <c r="AL4993" s="76">
        <f t="shared" si="1917"/>
        <v>1.6194619000000192</v>
      </c>
      <c r="AN4993" s="76">
        <f t="shared" si="1922"/>
        <v>36.86182957547458</v>
      </c>
      <c r="AO4993" s="76">
        <f t="shared" si="1920"/>
        <v>35.893074530972228</v>
      </c>
      <c r="AP4993" s="76">
        <f t="shared" si="1932"/>
        <v>34.179967975268902</v>
      </c>
      <c r="AQ4993" s="76">
        <f t="shared" si="1929"/>
        <v>33.073218593763485</v>
      </c>
      <c r="AR4993" s="76">
        <f t="shared" si="1927"/>
        <v>36.059705664140843</v>
      </c>
      <c r="AT4993" s="94">
        <f t="shared" si="1923"/>
        <v>0.54396666666666671</v>
      </c>
      <c r="AU4993" s="94">
        <f t="shared" si="1921"/>
        <v>0.52568888888888898</v>
      </c>
      <c r="AV4993" s="94">
        <f t="shared" si="1933"/>
        <v>0.57984999999999975</v>
      </c>
      <c r="AW4993" s="94">
        <f t="shared" si="1930"/>
        <v>0.62512188365650978</v>
      </c>
      <c r="AX4993" s="94">
        <f t="shared" si="1924"/>
        <v>0.54756387349953828</v>
      </c>
      <c r="AY4993" s="94">
        <f t="shared" si="1925"/>
        <v>0.64737831855639127</v>
      </c>
      <c r="BB4993" s="76">
        <f>100/AVERAGE(AA4964:AA4993)</f>
        <v>443.2624113475178</v>
      </c>
      <c r="BC4993" s="76">
        <f>100/AVERAGE(AA4904:AA4993)</f>
        <v>460.85309027599965</v>
      </c>
      <c r="BD4993" s="76">
        <f>100/AVERAGE(AA4814:AA4993)</f>
        <v>394.26130763333697</v>
      </c>
      <c r="BE4993" s="76">
        <f>100/AVERAGE(AA4629:AA4993)</f>
        <v>326.73010303187601</v>
      </c>
      <c r="BF4993" s="76">
        <f t="shared" si="1926"/>
        <v>436.08097744354995</v>
      </c>
    </row>
    <row r="4994" spans="1:58" x14ac:dyDescent="0.45">
      <c r="A4994" s="6">
        <v>41882</v>
      </c>
      <c r="B4994" s="76">
        <v>222.76464999999999</v>
      </c>
      <c r="C4994" s="76">
        <v>2.3068</v>
      </c>
      <c r="D4994" s="76">
        <v>2.6238000000000001</v>
      </c>
      <c r="E4994" s="76">
        <v>260.81387000000001</v>
      </c>
      <c r="F4994" s="76">
        <v>6.5266999999999999</v>
      </c>
      <c r="G4994" s="76">
        <v>2.9422000000000001</v>
      </c>
      <c r="H4994" s="76">
        <v>220.55393000000001</v>
      </c>
      <c r="I4994" s="76">
        <v>2.3643999999999998</v>
      </c>
      <c r="J4994" s="76">
        <v>2.68</v>
      </c>
      <c r="K4994" s="76">
        <v>212.74544</v>
      </c>
      <c r="L4994" s="76">
        <v>2.2829000000000002</v>
      </c>
      <c r="M4994" s="76">
        <v>2.5265</v>
      </c>
      <c r="N4994" s="76">
        <v>161.95608999999999</v>
      </c>
      <c r="O4994" s="3">
        <v>2.23</v>
      </c>
      <c r="P4994" s="34">
        <v>2.4350000000000001</v>
      </c>
      <c r="Q4994" s="76">
        <v>2.512</v>
      </c>
      <c r="R4994" s="76">
        <v>2.7349999999999999</v>
      </c>
      <c r="S4994" s="76">
        <v>3.032</v>
      </c>
      <c r="T4994" s="76">
        <v>2.6560000000000001</v>
      </c>
      <c r="U4994" s="76">
        <v>2.867</v>
      </c>
      <c r="V4994" s="76">
        <v>22</v>
      </c>
      <c r="W4994" s="76">
        <v>99.4</v>
      </c>
      <c r="Y4994" s="76">
        <f t="shared" si="1909"/>
        <v>2.6785000000000001</v>
      </c>
      <c r="Z4994" s="76">
        <f t="shared" si="1910"/>
        <v>0.52</v>
      </c>
      <c r="AA4994" s="76">
        <f t="shared" si="1911"/>
        <v>0.22100000000000009</v>
      </c>
      <c r="AC4994" s="76">
        <f t="shared" si="1912"/>
        <v>7.1021697397810613E-5</v>
      </c>
      <c r="AD4994" s="76">
        <f t="shared" si="1931"/>
        <v>2.227646499999993</v>
      </c>
      <c r="AE4994" s="76">
        <f t="shared" si="1913"/>
        <v>7.9756720529511327E-5</v>
      </c>
      <c r="AF4994" s="76">
        <f t="shared" si="1931"/>
        <v>2.6081387000000258</v>
      </c>
      <c r="AG4994" s="76">
        <f t="shared" si="1914"/>
        <v>7.2549878381567012E-5</v>
      </c>
      <c r="AH4994" s="76">
        <f t="shared" si="1931"/>
        <v>2.2055392999999954</v>
      </c>
      <c r="AI4994" s="76">
        <f t="shared" si="1915"/>
        <v>6.8490294802936447E-5</v>
      </c>
      <c r="AJ4994" s="76">
        <f t="shared" si="1931"/>
        <v>2.1274544000000128</v>
      </c>
      <c r="AK4994" s="76">
        <f t="shared" si="1916"/>
        <v>6.1131416552617779E-5</v>
      </c>
      <c r="AL4994" s="76">
        <f t="shared" si="1917"/>
        <v>1.6195609000000193</v>
      </c>
      <c r="AN4994" s="76">
        <f t="shared" si="1922"/>
        <v>36.885283693938192</v>
      </c>
      <c r="AO4994" s="76">
        <f t="shared" si="1920"/>
        <v>35.938724474770503</v>
      </c>
      <c r="AP4994" s="76">
        <f t="shared" si="1932"/>
        <v>34.208955904655845</v>
      </c>
      <c r="AQ4994" s="76">
        <f t="shared" si="1929"/>
        <v>33.084791495738152</v>
      </c>
      <c r="AR4994" s="76">
        <f t="shared" si="1927"/>
        <v>36.089427744799409</v>
      </c>
      <c r="AT4994" s="94">
        <f t="shared" si="1923"/>
        <v>0.54266666666666674</v>
      </c>
      <c r="AU4994" s="94">
        <f t="shared" si="1921"/>
        <v>0.52552222222222245</v>
      </c>
      <c r="AV4994" s="94">
        <f t="shared" si="1933"/>
        <v>0.57899999999999985</v>
      </c>
      <c r="AW4994" s="94">
        <f t="shared" si="1930"/>
        <v>0.62462326869806106</v>
      </c>
      <c r="AX4994" s="94">
        <f t="shared" si="1924"/>
        <v>0.54667075463779069</v>
      </c>
      <c r="AY4994" s="94">
        <f t="shared" si="1925"/>
        <v>0.64790335539757238</v>
      </c>
      <c r="BB4994" s="76">
        <f>100/AVERAGE(AA4965:AA4994)</f>
        <v>443.45898004434599</v>
      </c>
      <c r="BC4994" s="76">
        <f>100/AVERAGE(AA4905:AA4994)</f>
        <v>460.90029190351805</v>
      </c>
      <c r="BD4994" s="76">
        <f>100/AVERAGE(AA4815:AA4994)</f>
        <v>395.35241274791895</v>
      </c>
      <c r="BE4994" s="76">
        <f>100/AVERAGE(AA4630:AA4994)</f>
        <v>327.00818864340852</v>
      </c>
      <c r="BF4994" s="76">
        <f t="shared" si="1926"/>
        <v>436.36249722001941</v>
      </c>
    </row>
    <row r="4995" spans="1:58" x14ac:dyDescent="0.45">
      <c r="A4995" s="6">
        <v>41883</v>
      </c>
      <c r="B4995" s="76">
        <v>222.77873</v>
      </c>
      <c r="C4995" s="76">
        <v>2.3121</v>
      </c>
      <c r="D4995" s="76">
        <v>2.6257999999999999</v>
      </c>
      <c r="E4995" s="76">
        <v>260.72133000000002</v>
      </c>
      <c r="F4995" s="76">
        <v>6.5233999999999996</v>
      </c>
      <c r="G4995" s="76">
        <v>2.9487999999999999</v>
      </c>
      <c r="H4995" s="76">
        <v>220.57142999999999</v>
      </c>
      <c r="I4995" s="76">
        <v>2.3645999999999998</v>
      </c>
      <c r="J4995" s="76">
        <v>2.68</v>
      </c>
      <c r="K4995" s="76">
        <v>212.75622999999999</v>
      </c>
      <c r="L4995" s="76">
        <v>2.2905000000000002</v>
      </c>
      <c r="M4995" s="76">
        <v>2.5280999999999998</v>
      </c>
      <c r="N4995" s="76">
        <v>161.96598</v>
      </c>
      <c r="O4995" s="3">
        <v>2.23</v>
      </c>
      <c r="P4995" s="34">
        <v>2.4350000000000001</v>
      </c>
      <c r="Q4995" s="76">
        <v>2.5169999999999999</v>
      </c>
      <c r="R4995" s="76">
        <v>2.7370000000000001</v>
      </c>
      <c r="S4995" s="76">
        <v>3.04</v>
      </c>
      <c r="T4995" s="76">
        <v>2.6560000000000001</v>
      </c>
      <c r="U4995" s="76">
        <v>2.8679999999999999</v>
      </c>
      <c r="V4995" s="76">
        <v>22</v>
      </c>
      <c r="W4995" s="76">
        <v>99.4</v>
      </c>
      <c r="Y4995" s="76">
        <f t="shared" si="1909"/>
        <v>2.6822499999999998</v>
      </c>
      <c r="Z4995" s="76">
        <f t="shared" si="1910"/>
        <v>0.52300000000000013</v>
      </c>
      <c r="AA4995" s="76">
        <f t="shared" si="1911"/>
        <v>0.22100000000000009</v>
      </c>
      <c r="AC4995" s="76">
        <f t="shared" si="1912"/>
        <v>6.3205719579073616E-5</v>
      </c>
      <c r="AD4995" s="76">
        <f t="shared" si="1931"/>
        <v>2.2277872999999935</v>
      </c>
      <c r="AE4995" s="76">
        <f t="shared" si="1913"/>
        <v>-3.5481241852663992E-4</v>
      </c>
      <c r="AF4995" s="76">
        <f t="shared" si="1931"/>
        <v>2.6072133000000259</v>
      </c>
      <c r="AG4995" s="76">
        <f t="shared" si="1914"/>
        <v>7.9345672960640101E-5</v>
      </c>
      <c r="AH4995" s="76">
        <f t="shared" si="1931"/>
        <v>2.205714299999995</v>
      </c>
      <c r="AI4995" s="76">
        <f t="shared" si="1915"/>
        <v>5.0717890827556289E-5</v>
      </c>
      <c r="AJ4995" s="76">
        <f t="shared" si="1931"/>
        <v>2.1275623000000126</v>
      </c>
      <c r="AK4995" s="76">
        <f t="shared" si="1916"/>
        <v>6.1065934600090799E-5</v>
      </c>
      <c r="AL4995" s="76">
        <f t="shared" si="1917"/>
        <v>1.6196598000000195</v>
      </c>
      <c r="AN4995" s="76">
        <f t="shared" si="1922"/>
        <v>36.907064934905158</v>
      </c>
      <c r="AO4995" s="76">
        <f t="shared" si="1920"/>
        <v>35.986469087623036</v>
      </c>
      <c r="AP4995" s="76">
        <f t="shared" si="1932"/>
        <v>34.236544087158642</v>
      </c>
      <c r="AQ4995" s="76">
        <f t="shared" si="1929"/>
        <v>33.096676771878862</v>
      </c>
      <c r="AR4995" s="76">
        <f t="shared" si="1927"/>
        <v>36.118631944452495</v>
      </c>
      <c r="AT4995" s="94">
        <f t="shared" si="1923"/>
        <v>0.54146666666666665</v>
      </c>
      <c r="AU4995" s="94">
        <f t="shared" si="1921"/>
        <v>0.5253555555555558</v>
      </c>
      <c r="AV4995" s="94">
        <f t="shared" si="1933"/>
        <v>0.57821111111111079</v>
      </c>
      <c r="AW4995" s="94">
        <f t="shared" si="1930"/>
        <v>0.62410526315789494</v>
      </c>
      <c r="AX4995" s="94">
        <f t="shared" si="1924"/>
        <v>0.54583963317384387</v>
      </c>
      <c r="AY4995" s="94">
        <f t="shared" si="1925"/>
        <v>0.64839194589404281</v>
      </c>
      <c r="BB4995" s="76">
        <f>100/AVERAGE(AA4966:AA4995)</f>
        <v>443.65572315882883</v>
      </c>
      <c r="BC4995" s="76">
        <f>100/AVERAGE(AA4906:AA4995)</f>
        <v>460.21681325424402</v>
      </c>
      <c r="BD4995" s="76">
        <f>100/AVERAGE(AA4816:AA4995)</f>
        <v>396.43211100099103</v>
      </c>
      <c r="BE4995" s="76">
        <f>100/AVERAGE(AA4631:AA4995)</f>
        <v>327.28674802507084</v>
      </c>
      <c r="BF4995" s="76">
        <f t="shared" si="1926"/>
        <v>436.44330174815701</v>
      </c>
    </row>
    <row r="4996" spans="1:58" x14ac:dyDescent="0.45">
      <c r="A4996" s="6">
        <v>41884</v>
      </c>
      <c r="B4996" s="76">
        <v>222.84110999999999</v>
      </c>
      <c r="C4996" s="76">
        <v>2.3144999999999998</v>
      </c>
      <c r="D4996" s="76">
        <v>2.6160000000000001</v>
      </c>
      <c r="E4996" s="76">
        <v>260.54512999999997</v>
      </c>
      <c r="F4996" s="76">
        <v>6.5191999999999997</v>
      </c>
      <c r="G4996" s="76">
        <v>2.9594999999999998</v>
      </c>
      <c r="H4996" s="76">
        <v>220.63656</v>
      </c>
      <c r="I4996" s="76">
        <v>2.3658999999999999</v>
      </c>
      <c r="J4996" s="76">
        <v>2.6711999999999998</v>
      </c>
      <c r="K4996" s="76">
        <v>212.81415000000001</v>
      </c>
      <c r="L4996" s="76">
        <v>2.2946</v>
      </c>
      <c r="M4996" s="76">
        <v>2.5192000000000001</v>
      </c>
      <c r="N4996" s="76">
        <v>161.97587999999999</v>
      </c>
      <c r="O4996" s="3">
        <v>2.23</v>
      </c>
      <c r="P4996" s="34">
        <v>2.4249999999999998</v>
      </c>
      <c r="Q4996" s="76">
        <v>2.5099999999999998</v>
      </c>
      <c r="R4996" s="76">
        <v>2.74</v>
      </c>
      <c r="S4996" s="76">
        <v>3.0619999999999998</v>
      </c>
      <c r="T4996" s="76">
        <v>2.6469999999999998</v>
      </c>
      <c r="U4996" s="76">
        <v>2.86</v>
      </c>
      <c r="V4996" s="76">
        <v>22</v>
      </c>
      <c r="W4996" s="76">
        <v>99.4</v>
      </c>
      <c r="Y4996" s="76">
        <f t="shared" si="1909"/>
        <v>2.68425</v>
      </c>
      <c r="Z4996" s="76">
        <f t="shared" si="1910"/>
        <v>0.55200000000000005</v>
      </c>
      <c r="AA4996" s="76">
        <f t="shared" si="1911"/>
        <v>0.22199999999999998</v>
      </c>
      <c r="AC4996" s="76">
        <f t="shared" si="1912"/>
        <v>2.8000877821687808E-4</v>
      </c>
      <c r="AD4996" s="76">
        <f t="shared" si="1931"/>
        <v>2.2284110999999935</v>
      </c>
      <c r="AE4996" s="76">
        <f t="shared" si="1913"/>
        <v>-6.7581735640909191E-4</v>
      </c>
      <c r="AF4996" s="76">
        <f t="shared" si="1931"/>
        <v>2.6054513000000252</v>
      </c>
      <c r="AG4996" s="76">
        <f t="shared" si="1914"/>
        <v>2.9527849549704221E-4</v>
      </c>
      <c r="AH4996" s="76">
        <f t="shared" si="1931"/>
        <v>2.2063655999999954</v>
      </c>
      <c r="AI4996" s="76">
        <f t="shared" si="1915"/>
        <v>2.7223644637830446E-4</v>
      </c>
      <c r="AJ4996" s="76">
        <f t="shared" si="1931"/>
        <v>2.1281415000000132</v>
      </c>
      <c r="AK4996" s="76">
        <f t="shared" si="1916"/>
        <v>6.1123947139973822E-5</v>
      </c>
      <c r="AL4996" s="76">
        <f t="shared" si="1917"/>
        <v>1.6197588000000194</v>
      </c>
      <c r="AN4996" s="76">
        <f t="shared" si="1922"/>
        <v>36.927962776613519</v>
      </c>
      <c r="AO4996" s="76">
        <f t="shared" si="1920"/>
        <v>36.034052179309434</v>
      </c>
      <c r="AP4996" s="76">
        <f t="shared" si="1932"/>
        <v>34.26420941523368</v>
      </c>
      <c r="AQ4996" s="76">
        <f t="shared" si="1929"/>
        <v>33.109895191086629</v>
      </c>
      <c r="AR4996" s="76">
        <f t="shared" si="1927"/>
        <v>36.147381356000295</v>
      </c>
      <c r="AT4996" s="94">
        <f t="shared" si="1923"/>
        <v>0.54123333333333334</v>
      </c>
      <c r="AU4996" s="94">
        <f t="shared" si="1921"/>
        <v>0.52551111111111137</v>
      </c>
      <c r="AV4996" s="94">
        <f t="shared" si="1933"/>
        <v>0.57752777777777764</v>
      </c>
      <c r="AW4996" s="94">
        <f t="shared" si="1930"/>
        <v>0.62369529085872588</v>
      </c>
      <c r="AX4996" s="94">
        <f t="shared" si="1924"/>
        <v>0.54564296776630572</v>
      </c>
      <c r="AY4996" s="94">
        <f t="shared" si="1925"/>
        <v>0.64850755937928639</v>
      </c>
      <c r="BB4996" s="76">
        <f>100/AVERAGE(AA4967:AA4996)</f>
        <v>443.78698224852081</v>
      </c>
      <c r="BC4996" s="76">
        <f>100/AVERAGE(AA4907:AA4996)</f>
        <v>459.511896252425</v>
      </c>
      <c r="BD4996" s="76">
        <f>100/AVERAGE(AA4817:AA4996)</f>
        <v>397.5089439512389</v>
      </c>
      <c r="BE4996" s="76">
        <f>100/AVERAGE(AA4632:AA4996)</f>
        <v>327.53344879261272</v>
      </c>
      <c r="BF4996" s="76">
        <f t="shared" si="1926"/>
        <v>436.48070205196035</v>
      </c>
    </row>
    <row r="4997" spans="1:58" x14ac:dyDescent="0.45">
      <c r="A4997" s="6">
        <v>41885</v>
      </c>
      <c r="B4997" s="76">
        <v>222.77780000000001</v>
      </c>
      <c r="C4997" s="76">
        <v>2.3127</v>
      </c>
      <c r="D4997" s="76">
        <v>2.6314000000000002</v>
      </c>
      <c r="E4997" s="76">
        <v>259.99894999999998</v>
      </c>
      <c r="F4997" s="76">
        <v>6.5134999999999996</v>
      </c>
      <c r="G4997" s="76">
        <v>2.9925999999999999</v>
      </c>
      <c r="H4997" s="76">
        <v>220.58807999999999</v>
      </c>
      <c r="I4997" s="76">
        <v>2.3652000000000002</v>
      </c>
      <c r="J4997" s="76">
        <v>2.6836000000000002</v>
      </c>
      <c r="K4997" s="76">
        <v>212.74620999999999</v>
      </c>
      <c r="L4997" s="76">
        <v>2.2925</v>
      </c>
      <c r="M4997" s="76">
        <v>2.5360999999999998</v>
      </c>
      <c r="N4997" s="76">
        <v>161.98581999999999</v>
      </c>
      <c r="O4997" s="3">
        <v>2.2400000000000002</v>
      </c>
      <c r="P4997" s="34">
        <v>2.4420000000000002</v>
      </c>
      <c r="Q4997" s="76">
        <v>2.532</v>
      </c>
      <c r="R4997" s="76">
        <v>2.7669999999999999</v>
      </c>
      <c r="S4997" s="76">
        <v>3.097</v>
      </c>
      <c r="T4997" s="76">
        <v>2.6549999999999998</v>
      </c>
      <c r="U4997" s="76">
        <v>2.8740000000000001</v>
      </c>
      <c r="V4997" s="76">
        <v>22</v>
      </c>
      <c r="W4997" s="76">
        <v>99.4</v>
      </c>
      <c r="Y4997" s="76">
        <f t="shared" si="1909"/>
        <v>2.7094999999999998</v>
      </c>
      <c r="Z4997" s="76">
        <f t="shared" si="1910"/>
        <v>0.56499999999999995</v>
      </c>
      <c r="AA4997" s="76">
        <f t="shared" si="1911"/>
        <v>0.21299999999999963</v>
      </c>
      <c r="AC4997" s="76">
        <f t="shared" si="1912"/>
        <v>-2.8410377241416818E-4</v>
      </c>
      <c r="AD4997" s="76">
        <f t="shared" si="1931"/>
        <v>2.227777999999994</v>
      </c>
      <c r="AE4997" s="76">
        <f t="shared" si="1913"/>
        <v>-2.0962970983183782E-3</v>
      </c>
      <c r="AF4997" s="76">
        <f t="shared" si="1931"/>
        <v>2.5999895000000253</v>
      </c>
      <c r="AG4997" s="76">
        <f t="shared" si="1914"/>
        <v>-2.1972786377744136E-4</v>
      </c>
      <c r="AH4997" s="76">
        <f t="shared" si="1931"/>
        <v>2.2058807999999952</v>
      </c>
      <c r="AI4997" s="76">
        <f t="shared" si="1915"/>
        <v>-3.19245689255232E-4</v>
      </c>
      <c r="AJ4997" s="76">
        <f t="shared" si="1931"/>
        <v>2.1274621000000131</v>
      </c>
      <c r="AK4997" s="76">
        <f t="shared" si="1916"/>
        <v>6.1367161579894969E-5</v>
      </c>
      <c r="AL4997" s="76">
        <f t="shared" si="1917"/>
        <v>1.6198582000000195</v>
      </c>
      <c r="AN4997" s="76">
        <f t="shared" si="1922"/>
        <v>36.937283570604066</v>
      </c>
      <c r="AO4997" s="76">
        <f t="shared" si="1920"/>
        <v>36.078542988085054</v>
      </c>
      <c r="AP4997" s="76">
        <f t="shared" si="1932"/>
        <v>34.290384309482143</v>
      </c>
      <c r="AQ4997" s="76">
        <f t="shared" si="1929"/>
        <v>33.123802281263856</v>
      </c>
      <c r="AR4997" s="76">
        <f t="shared" si="1927"/>
        <v>36.168800726612247</v>
      </c>
      <c r="AT4997" s="94">
        <f t="shared" si="1923"/>
        <v>0.54139999999999999</v>
      </c>
      <c r="AU4997" s="94">
        <f t="shared" si="1921"/>
        <v>0.52575555555555575</v>
      </c>
      <c r="AV4997" s="94">
        <f t="shared" si="1933"/>
        <v>0.57684999999999975</v>
      </c>
      <c r="AW4997" s="94">
        <f t="shared" si="1930"/>
        <v>0.6233213296398894</v>
      </c>
      <c r="AX4997" s="94">
        <f t="shared" si="1924"/>
        <v>0.54569112104423745</v>
      </c>
      <c r="AY4997" s="94">
        <f t="shared" si="1925"/>
        <v>0.64847925156268926</v>
      </c>
      <c r="BB4997" s="76">
        <f>100/AVERAGE(AA4968:AA4997)</f>
        <v>444.51029782189977</v>
      </c>
      <c r="BC4997" s="76">
        <f>100/AVERAGE(AA4908:AA4997)</f>
        <v>459.01973784872729</v>
      </c>
      <c r="BD4997" s="76">
        <f>100/AVERAGE(AA4818:AA4997)</f>
        <v>398.67992646570247</v>
      </c>
      <c r="BE4997" s="76">
        <f>100/AVERAGE(AA4633:AA4997)</f>
        <v>327.82762554001721</v>
      </c>
      <c r="BF4997" s="76">
        <f t="shared" si="1926"/>
        <v>436.91406390419485</v>
      </c>
    </row>
    <row r="4998" spans="1:58" x14ac:dyDescent="0.45">
      <c r="A4998" s="6">
        <v>41886</v>
      </c>
      <c r="B4998" s="76">
        <v>222.75541999999999</v>
      </c>
      <c r="C4998" s="76">
        <v>2.3111000000000002</v>
      </c>
      <c r="D4998" s="76">
        <v>2.6392000000000002</v>
      </c>
      <c r="E4998" s="76">
        <v>260.02848999999998</v>
      </c>
      <c r="F4998" s="76">
        <v>6.5106999999999999</v>
      </c>
      <c r="G4998" s="76">
        <v>2.9918999999999998</v>
      </c>
      <c r="H4998" s="76">
        <v>220.56253000000001</v>
      </c>
      <c r="I4998" s="76">
        <v>2.3645</v>
      </c>
      <c r="J4998" s="76">
        <v>2.6920999999999999</v>
      </c>
      <c r="K4998" s="76">
        <v>212.72586000000001</v>
      </c>
      <c r="L4998" s="76">
        <v>2.2896999999999998</v>
      </c>
      <c r="M4998" s="76">
        <v>2.5432000000000001</v>
      </c>
      <c r="N4998" s="76">
        <v>161.99575999999999</v>
      </c>
      <c r="O4998" s="3">
        <v>2.2400000000000002</v>
      </c>
      <c r="P4998" s="34">
        <v>2.4500000000000002</v>
      </c>
      <c r="Q4998" s="76">
        <v>2.54</v>
      </c>
      <c r="R4998" s="76">
        <v>2.7650000000000001</v>
      </c>
      <c r="S4998" s="76">
        <v>3.0950000000000002</v>
      </c>
      <c r="T4998" s="76">
        <v>2.6629999999999998</v>
      </c>
      <c r="U4998" s="76">
        <v>2.88</v>
      </c>
      <c r="V4998" s="76">
        <v>22</v>
      </c>
      <c r="W4998" s="76">
        <v>99.4</v>
      </c>
      <c r="Y4998" s="76">
        <f t="shared" ref="Y4998:Y5061" si="1934">AVERAGE(P4998:S4998)</f>
        <v>2.7125000000000004</v>
      </c>
      <c r="Z4998" s="76">
        <f t="shared" ref="Z4998:Z5061" si="1935">S4998-Q4998</f>
        <v>0.55500000000000016</v>
      </c>
      <c r="AA4998" s="76">
        <f t="shared" ref="AA4998:AA5061" si="1936">T4998-P4998</f>
        <v>0.21299999999999963</v>
      </c>
      <c r="AC4998" s="76">
        <f t="shared" ref="AC4998:AC5061" si="1937">B4998/B4997-1</f>
        <v>-1.004588428471509E-4</v>
      </c>
      <c r="AD4998" s="76">
        <f t="shared" si="1931"/>
        <v>2.2275541999999935</v>
      </c>
      <c r="AE4998" s="76">
        <f t="shared" ref="AE4998:AE5061" si="1938">E4998/E4997-1</f>
        <v>1.1361584344848907E-4</v>
      </c>
      <c r="AF4998" s="76">
        <f t="shared" si="1931"/>
        <v>2.600284900000025</v>
      </c>
      <c r="AG4998" s="76">
        <f t="shared" ref="AG4998:AG5061" si="1939">H4998/H4997-1</f>
        <v>-1.1582674820864725E-4</v>
      </c>
      <c r="AH4998" s="76">
        <f t="shared" si="1931"/>
        <v>2.2056252999999955</v>
      </c>
      <c r="AI4998" s="76">
        <f t="shared" ref="AI4998:AI5061" si="1940">K4998/K4997-1</f>
        <v>-9.5653877923318475E-5</v>
      </c>
      <c r="AJ4998" s="76">
        <f t="shared" si="1931"/>
        <v>2.1272586000000131</v>
      </c>
      <c r="AK4998" s="76">
        <f t="shared" ref="AK4998:AK5061" si="1941">N4998/N4997-1</f>
        <v>6.1363395882363392E-5</v>
      </c>
      <c r="AL4998" s="76">
        <f t="shared" ref="AL4998:AL5061" si="1942">AL4997*(1+AK4998)</f>
        <v>1.6199576000000193</v>
      </c>
      <c r="AN4998" s="76">
        <f t="shared" si="1922"/>
        <v>36.930349361104945</v>
      </c>
      <c r="AO4998" s="76">
        <f t="shared" si="1920"/>
        <v>36.122708841936046</v>
      </c>
      <c r="AP4998" s="76">
        <f t="shared" si="1932"/>
        <v>34.316402954642292</v>
      </c>
      <c r="AQ4998" s="76">
        <f t="shared" si="1929"/>
        <v>33.138254870460486</v>
      </c>
      <c r="AR4998" s="76">
        <f t="shared" si="1927"/>
        <v>36.181268596330135</v>
      </c>
      <c r="AT4998" s="94">
        <f t="shared" si="1923"/>
        <v>0.5417333333333334</v>
      </c>
      <c r="AU4998" s="94">
        <f t="shared" si="1921"/>
        <v>0.52588888888888907</v>
      </c>
      <c r="AV4998" s="94">
        <f t="shared" si="1933"/>
        <v>0.57611666666666639</v>
      </c>
      <c r="AW4998" s="94">
        <f t="shared" si="1930"/>
        <v>0.62291966759002793</v>
      </c>
      <c r="AX4998" s="94">
        <f t="shared" si="1924"/>
        <v>0.54579104549651636</v>
      </c>
      <c r="AY4998" s="94">
        <f t="shared" si="1925"/>
        <v>0.6484205090805536</v>
      </c>
      <c r="BB4998" s="76">
        <f>100/AVERAGE(AA4969:AA4998)</f>
        <v>445.43429844098023</v>
      </c>
      <c r="BC4998" s="76">
        <f>100/AVERAGE(AA4909:AA4998)</f>
        <v>458.52863256572232</v>
      </c>
      <c r="BD4998" s="76">
        <f>100/AVERAGE(AA4819:AA4998)</f>
        <v>399.85782832770576</v>
      </c>
      <c r="BE4998" s="76">
        <f>100/AVERAGE(AA4634:AA4998)</f>
        <v>328.142980437284</v>
      </c>
      <c r="BF4998" s="76">
        <f t="shared" si="1926"/>
        <v>437.45908373211353</v>
      </c>
    </row>
    <row r="4999" spans="1:58" x14ac:dyDescent="0.45">
      <c r="A4999" s="6">
        <v>41887</v>
      </c>
      <c r="B4999" s="76">
        <v>222.92749000000001</v>
      </c>
      <c r="C4999" s="76">
        <v>2.3107000000000002</v>
      </c>
      <c r="D4999" s="76">
        <v>2.6093000000000002</v>
      </c>
      <c r="E4999" s="76">
        <v>260.60352999999998</v>
      </c>
      <c r="F4999" s="76">
        <v>6.5106000000000002</v>
      </c>
      <c r="G4999" s="76">
        <v>2.9588999999999999</v>
      </c>
      <c r="H4999" s="76">
        <v>220.73282</v>
      </c>
      <c r="I4999" s="76">
        <v>2.37</v>
      </c>
      <c r="J4999" s="76">
        <v>2.6644999999999999</v>
      </c>
      <c r="K4999" s="76">
        <v>212.89195000000001</v>
      </c>
      <c r="L4999" s="76">
        <v>2.2881</v>
      </c>
      <c r="M4999" s="76">
        <v>2.5122</v>
      </c>
      <c r="N4999" s="76">
        <v>162.00569999999999</v>
      </c>
      <c r="O4999" s="3">
        <v>2.2400000000000002</v>
      </c>
      <c r="P4999" s="34">
        <v>2.415</v>
      </c>
      <c r="Q4999" s="76">
        <v>2.5049999999999999</v>
      </c>
      <c r="R4999" s="76">
        <v>2.73</v>
      </c>
      <c r="S4999" s="76">
        <v>3.0670000000000002</v>
      </c>
      <c r="T4999" s="76">
        <v>2.637</v>
      </c>
      <c r="U4999" s="76">
        <v>2.8460000000000001</v>
      </c>
      <c r="V4999" s="76">
        <v>22</v>
      </c>
      <c r="W4999" s="76">
        <v>99.4</v>
      </c>
      <c r="Y4999" s="76">
        <f t="shared" si="1934"/>
        <v>2.6792500000000001</v>
      </c>
      <c r="Z4999" s="76">
        <f t="shared" si="1935"/>
        <v>0.56200000000000028</v>
      </c>
      <c r="AA4999" s="76">
        <f t="shared" si="1936"/>
        <v>0.22199999999999998</v>
      </c>
      <c r="AC4999" s="76">
        <f t="shared" si="1937"/>
        <v>7.7246156344945582E-4</v>
      </c>
      <c r="AD4999" s="76">
        <f t="shared" ref="AD4999:AJ5014" si="1943">AD4998*(1+AC4999)</f>
        <v>2.2292748999999938</v>
      </c>
      <c r="AE4999" s="76">
        <f t="shared" si="1938"/>
        <v>2.2114499838075119E-3</v>
      </c>
      <c r="AF4999" s="76">
        <f t="shared" si="1943"/>
        <v>2.6060353000000251</v>
      </c>
      <c r="AG4999" s="76">
        <f t="shared" si="1939"/>
        <v>7.7207130331702345E-4</v>
      </c>
      <c r="AH4999" s="76">
        <f t="shared" si="1943"/>
        <v>2.2073281999999956</v>
      </c>
      <c r="AI4999" s="76">
        <f t="shared" si="1940"/>
        <v>7.8077014237942777E-4</v>
      </c>
      <c r="AJ4999" s="76">
        <f t="shared" si="1943"/>
        <v>2.1289195000000132</v>
      </c>
      <c r="AK4999" s="76">
        <f t="shared" si="1941"/>
        <v>6.1359630647128682E-5</v>
      </c>
      <c r="AL4999" s="76">
        <f t="shared" si="1942"/>
        <v>1.6200570000000194</v>
      </c>
      <c r="AN4999" s="76">
        <f t="shared" si="1922"/>
        <v>36.945699058808316</v>
      </c>
      <c r="AO4999" s="76">
        <f t="shared" si="1920"/>
        <v>36.171816126601342</v>
      </c>
      <c r="AP4999" s="76">
        <f t="shared" si="1932"/>
        <v>34.344639874985504</v>
      </c>
      <c r="AQ4999" s="76">
        <f t="shared" si="1929"/>
        <v>33.154475681537448</v>
      </c>
      <c r="AR4999" s="76">
        <f t="shared" si="1927"/>
        <v>36.207621853263717</v>
      </c>
      <c r="AT4999" s="94">
        <f t="shared" si="1923"/>
        <v>0.54189999999999994</v>
      </c>
      <c r="AU4999" s="94">
        <f t="shared" si="1921"/>
        <v>0.52610000000000001</v>
      </c>
      <c r="AV4999" s="94">
        <f t="shared" si="1933"/>
        <v>0.57542222222222206</v>
      </c>
      <c r="AW4999" s="94">
        <f t="shared" si="1930"/>
        <v>0.62267590027700859</v>
      </c>
      <c r="AX4999" s="94">
        <f t="shared" si="1924"/>
        <v>0.54583375304289417</v>
      </c>
      <c r="AY4999" s="94">
        <f t="shared" si="1925"/>
        <v>0.64839540264040862</v>
      </c>
      <c r="BB4999" s="76">
        <f>100/AVERAGE(AA4970:AA4999)</f>
        <v>445.83147570218483</v>
      </c>
      <c r="BC4999" s="76">
        <f>100/AVERAGE(AA4910:AA4999)</f>
        <v>457.82887374097032</v>
      </c>
      <c r="BD4999" s="76">
        <f>100/AVERAGE(AA4820:AA4999)</f>
        <v>400.96230954290286</v>
      </c>
      <c r="BE4999" s="76">
        <f>100/AVERAGE(AA4635:AA4999)</f>
        <v>328.43234293735469</v>
      </c>
      <c r="BF4999" s="76">
        <f t="shared" si="1926"/>
        <v>437.64864647445921</v>
      </c>
    </row>
    <row r="5000" spans="1:58" x14ac:dyDescent="0.45">
      <c r="A5000" s="6">
        <v>41888</v>
      </c>
      <c r="B5000" s="76">
        <v>222.94324</v>
      </c>
      <c r="C5000" s="76">
        <v>2.3079999999999998</v>
      </c>
      <c r="D5000" s="76">
        <v>2.6093000000000002</v>
      </c>
      <c r="E5000" s="76">
        <v>260.62443999999999</v>
      </c>
      <c r="F5000" s="76">
        <v>6.5079000000000002</v>
      </c>
      <c r="G5000" s="76">
        <v>2.9588999999999999</v>
      </c>
      <c r="H5000" s="76">
        <v>220.74875</v>
      </c>
      <c r="I5000" s="76">
        <v>2.3673000000000002</v>
      </c>
      <c r="J5000" s="76">
        <v>2.6644999999999999</v>
      </c>
      <c r="K5000" s="76">
        <v>212.90645000000001</v>
      </c>
      <c r="L5000" s="76">
        <v>2.2854000000000001</v>
      </c>
      <c r="M5000" s="76">
        <v>2.5122</v>
      </c>
      <c r="N5000" s="76">
        <v>162.01563999999999</v>
      </c>
      <c r="O5000" s="3">
        <v>2.2400000000000002</v>
      </c>
      <c r="P5000" s="34">
        <v>2.415</v>
      </c>
      <c r="Q5000" s="76">
        <v>2.5049999999999999</v>
      </c>
      <c r="R5000" s="76">
        <v>2.73</v>
      </c>
      <c r="S5000" s="76">
        <v>3.0670000000000002</v>
      </c>
      <c r="T5000" s="76">
        <v>2.637</v>
      </c>
      <c r="U5000" s="76">
        <v>2.8460000000000001</v>
      </c>
      <c r="V5000" s="76">
        <v>22</v>
      </c>
      <c r="W5000" s="76">
        <v>99.4</v>
      </c>
      <c r="Y5000" s="76">
        <f t="shared" si="1934"/>
        <v>2.6792500000000001</v>
      </c>
      <c r="Z5000" s="76">
        <f t="shared" si="1935"/>
        <v>0.56200000000000028</v>
      </c>
      <c r="AA5000" s="76">
        <f t="shared" si="1936"/>
        <v>0.22199999999999998</v>
      </c>
      <c r="AC5000" s="76">
        <f t="shared" si="1937"/>
        <v>7.0650775281233535E-5</v>
      </c>
      <c r="AD5000" s="76">
        <f t="shared" si="1943"/>
        <v>2.2294323999999937</v>
      </c>
      <c r="AE5000" s="76">
        <f t="shared" si="1938"/>
        <v>8.0236825648505317E-5</v>
      </c>
      <c r="AF5000" s="76">
        <f t="shared" si="1943"/>
        <v>2.6062444000000249</v>
      </c>
      <c r="AG5000" s="76">
        <f t="shared" si="1939"/>
        <v>7.2168696979346691E-5</v>
      </c>
      <c r="AH5000" s="76">
        <f t="shared" si="1943"/>
        <v>2.2074874999999956</v>
      </c>
      <c r="AI5000" s="76">
        <f t="shared" si="1940"/>
        <v>6.8109667838545107E-5</v>
      </c>
      <c r="AJ5000" s="76">
        <f t="shared" si="1943"/>
        <v>2.129064500000013</v>
      </c>
      <c r="AK5000" s="76">
        <f t="shared" si="1941"/>
        <v>6.1355865873746751E-5</v>
      </c>
      <c r="AL5000" s="76">
        <f t="shared" si="1942"/>
        <v>1.6201564000000193</v>
      </c>
      <c r="AN5000" s="76">
        <f t="shared" si="1922"/>
        <v>36.956508349091173</v>
      </c>
      <c r="AO5000" s="76">
        <f t="shared" si="1920"/>
        <v>36.221057111551794</v>
      </c>
      <c r="AP5000" s="76">
        <f t="shared" si="1932"/>
        <v>34.372184882253769</v>
      </c>
      <c r="AQ5000" s="76">
        <f t="shared" si="1929"/>
        <v>33.170521357669436</v>
      </c>
      <c r="AR5000" s="76">
        <f t="shared" si="1927"/>
        <v>36.231432675583441</v>
      </c>
      <c r="AT5000" s="94">
        <f t="shared" si="1923"/>
        <v>0.54196666666666671</v>
      </c>
      <c r="AU5000" s="94">
        <f t="shared" si="1921"/>
        <v>0.52631111111111117</v>
      </c>
      <c r="AV5000" s="94">
        <f t="shared" si="1933"/>
        <v>0.57473888888888869</v>
      </c>
      <c r="AW5000" s="94">
        <f t="shared" si="1930"/>
        <v>0.62240443213296437</v>
      </c>
      <c r="AX5000" s="94">
        <f t="shared" si="1924"/>
        <v>0.54582217115755893</v>
      </c>
      <c r="AY5000" s="94">
        <f t="shared" si="1925"/>
        <v>0.64840221127109798</v>
      </c>
      <c r="BB5000" s="76">
        <f>100/AVERAGE(AA4971:AA5000)</f>
        <v>446.29574531389505</v>
      </c>
      <c r="BC5000" s="76">
        <f>100/AVERAGE(AA4911:AA5000)</f>
        <v>457.13124746038164</v>
      </c>
      <c r="BD5000" s="76">
        <f>100/AVERAGE(AA4821:AA5000)</f>
        <v>402.08189067840135</v>
      </c>
      <c r="BE5000" s="76">
        <f>100/AVERAGE(AA4636:AA5000)</f>
        <v>328.72221621816334</v>
      </c>
      <c r="BF5000" s="76">
        <f t="shared" si="1926"/>
        <v>437.87746894465437</v>
      </c>
    </row>
    <row r="5001" spans="1:58" x14ac:dyDescent="0.45">
      <c r="A5001" s="6">
        <v>41889</v>
      </c>
      <c r="B5001" s="76">
        <v>222.95899</v>
      </c>
      <c r="C5001" s="76">
        <v>2.3052999999999999</v>
      </c>
      <c r="D5001" s="76">
        <v>2.6093000000000002</v>
      </c>
      <c r="E5001" s="76">
        <v>260.64535000000001</v>
      </c>
      <c r="F5001" s="76">
        <v>6.5052000000000003</v>
      </c>
      <c r="G5001" s="76">
        <v>2.9588999999999999</v>
      </c>
      <c r="H5001" s="76">
        <v>220.76469</v>
      </c>
      <c r="I5001" s="76">
        <v>2.3645999999999998</v>
      </c>
      <c r="J5001" s="76">
        <v>2.6644999999999999</v>
      </c>
      <c r="K5001" s="76">
        <v>212.92095</v>
      </c>
      <c r="L5001" s="76">
        <v>2.2827000000000002</v>
      </c>
      <c r="M5001" s="76">
        <v>2.5122</v>
      </c>
      <c r="N5001" s="76">
        <v>162.02558999999999</v>
      </c>
      <c r="O5001" s="3">
        <v>2.2400000000000002</v>
      </c>
      <c r="P5001" s="34">
        <v>2.415</v>
      </c>
      <c r="Q5001" s="76">
        <v>2.5049999999999999</v>
      </c>
      <c r="R5001" s="76">
        <v>2.73</v>
      </c>
      <c r="S5001" s="76">
        <v>3.0670000000000002</v>
      </c>
      <c r="T5001" s="76">
        <v>2.637</v>
      </c>
      <c r="U5001" s="76">
        <v>2.8460000000000001</v>
      </c>
      <c r="V5001" s="76">
        <v>22</v>
      </c>
      <c r="W5001" s="76">
        <v>99.4</v>
      </c>
      <c r="Y5001" s="76">
        <f t="shared" si="1934"/>
        <v>2.6792500000000001</v>
      </c>
      <c r="Z5001" s="76">
        <f t="shared" si="1935"/>
        <v>0.56200000000000028</v>
      </c>
      <c r="AA5001" s="76">
        <f t="shared" si="1936"/>
        <v>0.22199999999999998</v>
      </c>
      <c r="AC5001" s="76">
        <f t="shared" si="1937"/>
        <v>7.0645784101763809E-5</v>
      </c>
      <c r="AD5001" s="76">
        <f t="shared" si="1943"/>
        <v>2.2295898999999935</v>
      </c>
      <c r="AE5001" s="76">
        <f t="shared" si="1938"/>
        <v>8.0230388216806503E-5</v>
      </c>
      <c r="AF5001" s="76">
        <f t="shared" si="1943"/>
        <v>2.6064535000000246</v>
      </c>
      <c r="AG5001" s="76">
        <f t="shared" si="1939"/>
        <v>7.2208789404282214E-5</v>
      </c>
      <c r="AH5001" s="76">
        <f t="shared" si="1943"/>
        <v>2.2076468999999959</v>
      </c>
      <c r="AI5001" s="76">
        <f t="shared" si="1940"/>
        <v>6.8105029227716329E-5</v>
      </c>
      <c r="AJ5001" s="76">
        <f t="shared" si="1943"/>
        <v>2.1292095000000133</v>
      </c>
      <c r="AK5001" s="76">
        <f t="shared" si="1941"/>
        <v>6.1413823998712758E-5</v>
      </c>
      <c r="AL5001" s="76">
        <f t="shared" si="1942"/>
        <v>1.6202559000000192</v>
      </c>
      <c r="AN5001" s="76">
        <f t="shared" si="1922"/>
        <v>36.951046022527819</v>
      </c>
      <c r="AO5001" s="76">
        <f t="shared" si="1920"/>
        <v>36.270395800694168</v>
      </c>
      <c r="AP5001" s="76">
        <f t="shared" si="1932"/>
        <v>34.400217868046489</v>
      </c>
      <c r="AQ5001" s="76">
        <f t="shared" si="1929"/>
        <v>33.186521386523651</v>
      </c>
      <c r="AR5001" s="76">
        <f t="shared" si="1927"/>
        <v>36.246459184780093</v>
      </c>
      <c r="AT5001" s="94">
        <f t="shared" si="1923"/>
        <v>0.54303333333333337</v>
      </c>
      <c r="AU5001" s="94">
        <f t="shared" si="1921"/>
        <v>0.52652222222222222</v>
      </c>
      <c r="AV5001" s="94">
        <f t="shared" si="1933"/>
        <v>0.57408333333333317</v>
      </c>
      <c r="AW5001" s="94">
        <f t="shared" si="1930"/>
        <v>0.62224376731301978</v>
      </c>
      <c r="AX5001" s="94">
        <f t="shared" si="1924"/>
        <v>0.54636486821119779</v>
      </c>
      <c r="AY5001" s="94">
        <f t="shared" si="1925"/>
        <v>0.6480831765278352</v>
      </c>
      <c r="BB5001" s="76">
        <f>100/AVERAGE(AA4972:AA5001)</f>
        <v>446.96066746126377</v>
      </c>
      <c r="BC5001" s="76">
        <f>100/AVERAGE(AA4912:AA5001)</f>
        <v>456.36631002484626</v>
      </c>
      <c r="BD5001" s="76">
        <f>100/AVERAGE(AA4822:AA5001)</f>
        <v>402.98206729800506</v>
      </c>
      <c r="BE5001" s="76">
        <f>100/AVERAGE(AA4637:AA5001)</f>
        <v>329.01260163334456</v>
      </c>
      <c r="BF5001" s="76">
        <f t="shared" si="1926"/>
        <v>438.16748514598197</v>
      </c>
    </row>
    <row r="5002" spans="1:58" x14ac:dyDescent="0.45">
      <c r="A5002" s="6">
        <v>41890</v>
      </c>
      <c r="B5002" s="76">
        <v>222.97475</v>
      </c>
      <c r="C5002" s="76">
        <v>2.3026</v>
      </c>
      <c r="D5002" s="76">
        <v>2.6093000000000002</v>
      </c>
      <c r="E5002" s="76">
        <v>260.66627</v>
      </c>
      <c r="F5002" s="76">
        <v>6.5025000000000004</v>
      </c>
      <c r="G5002" s="76">
        <v>2.9588999999999999</v>
      </c>
      <c r="H5002" s="76">
        <v>220.78063</v>
      </c>
      <c r="I5002" s="76">
        <v>2.3618999999999999</v>
      </c>
      <c r="J5002" s="76">
        <v>2.6644999999999999</v>
      </c>
      <c r="K5002" s="76">
        <v>212.93545</v>
      </c>
      <c r="L5002" s="76">
        <v>2.2799999999999998</v>
      </c>
      <c r="M5002" s="76">
        <v>2.5122</v>
      </c>
      <c r="N5002" s="76">
        <v>162.03552999999999</v>
      </c>
      <c r="O5002" s="3">
        <v>2.2400000000000002</v>
      </c>
      <c r="P5002" s="34">
        <v>2.415</v>
      </c>
      <c r="Q5002" s="76">
        <v>2.5049999999999999</v>
      </c>
      <c r="R5002" s="76">
        <v>2.73</v>
      </c>
      <c r="S5002" s="76">
        <v>3.0670000000000002</v>
      </c>
      <c r="T5002" s="76">
        <v>2.637</v>
      </c>
      <c r="U5002" s="76">
        <v>2.8460000000000001</v>
      </c>
      <c r="V5002" s="76">
        <v>22</v>
      </c>
      <c r="W5002" s="76">
        <v>99.4</v>
      </c>
      <c r="Y5002" s="76">
        <f t="shared" si="1934"/>
        <v>2.6792500000000001</v>
      </c>
      <c r="Z5002" s="76">
        <f t="shared" si="1935"/>
        <v>0.56200000000000028</v>
      </c>
      <c r="AA5002" s="76">
        <f t="shared" si="1936"/>
        <v>0.22199999999999998</v>
      </c>
      <c r="AC5002" s="76">
        <f t="shared" si="1937"/>
        <v>7.0685644925072566E-5</v>
      </c>
      <c r="AD5002" s="76">
        <f t="shared" si="1943"/>
        <v>2.2297474999999936</v>
      </c>
      <c r="AE5002" s="76">
        <f t="shared" si="1938"/>
        <v>8.0262318126855803E-5</v>
      </c>
      <c r="AF5002" s="76">
        <f t="shared" si="1943"/>
        <v>2.6066627000000246</v>
      </c>
      <c r="AG5002" s="76">
        <f t="shared" si="1939"/>
        <v>7.2203575671503373E-5</v>
      </c>
      <c r="AH5002" s="76">
        <f t="shared" si="1943"/>
        <v>2.2078062999999961</v>
      </c>
      <c r="AI5002" s="76">
        <f t="shared" si="1940"/>
        <v>6.8100391248382408E-5</v>
      </c>
      <c r="AJ5002" s="76">
        <f t="shared" si="1943"/>
        <v>2.1293545000000131</v>
      </c>
      <c r="AK5002" s="76">
        <f t="shared" si="1941"/>
        <v>6.1348333926680709E-5</v>
      </c>
      <c r="AL5002" s="76">
        <f t="shared" si="1942"/>
        <v>1.620355300000019</v>
      </c>
      <c r="AN5002" s="76">
        <f t="shared" si="1922"/>
        <v>36.945585310435284</v>
      </c>
      <c r="AO5002" s="76">
        <f t="shared" si="1920"/>
        <v>36.315875484968252</v>
      </c>
      <c r="AP5002" s="76">
        <f t="shared" si="1932"/>
        <v>34.427275965697035</v>
      </c>
      <c r="AQ5002" s="76">
        <f t="shared" si="1929"/>
        <v>33.201763659240157</v>
      </c>
      <c r="AR5002" s="76">
        <f t="shared" si="1927"/>
        <v>36.260266735971101</v>
      </c>
      <c r="AT5002" s="94">
        <f t="shared" si="1923"/>
        <v>0.54410000000000003</v>
      </c>
      <c r="AU5002" s="94">
        <f t="shared" si="1921"/>
        <v>0.52695555555555562</v>
      </c>
      <c r="AV5002" s="94">
        <f t="shared" si="1933"/>
        <v>0.57348333333333312</v>
      </c>
      <c r="AW5002" s="94">
        <f t="shared" si="1930"/>
        <v>0.62208310249307519</v>
      </c>
      <c r="AX5002" s="94">
        <f t="shared" si="1924"/>
        <v>0.54697574708301855</v>
      </c>
      <c r="AY5002" s="94">
        <f t="shared" si="1925"/>
        <v>0.64772405981118952</v>
      </c>
      <c r="BB5002" s="76">
        <f>100/AVERAGE(AA4973:AA5002)</f>
        <v>447.62757385855002</v>
      </c>
      <c r="BC5002" s="76">
        <f>100/AVERAGE(AA4913:AA5002)</f>
        <v>455.62699336809573</v>
      </c>
      <c r="BD5002" s="76">
        <f>100/AVERAGE(AA4823:AA5002)</f>
        <v>403.8047379755921</v>
      </c>
      <c r="BE5002" s="76">
        <f>100/AVERAGE(AA4638:AA5002)</f>
        <v>329.30350054132072</v>
      </c>
      <c r="BF5002" s="76">
        <f t="shared" si="1926"/>
        <v>438.4550254990578</v>
      </c>
    </row>
    <row r="5003" spans="1:58" x14ac:dyDescent="0.45">
      <c r="A5003" s="6">
        <v>41891</v>
      </c>
      <c r="B5003" s="76">
        <v>222.99051</v>
      </c>
      <c r="C5003" s="76">
        <v>2.2999000000000001</v>
      </c>
      <c r="D5003" s="76">
        <v>2.6093000000000002</v>
      </c>
      <c r="E5003" s="76">
        <v>260.68718999999999</v>
      </c>
      <c r="F5003" s="76">
        <v>6.4997999999999996</v>
      </c>
      <c r="G5003" s="76">
        <v>2.9588999999999999</v>
      </c>
      <c r="H5003" s="76">
        <v>220.79656</v>
      </c>
      <c r="I5003" s="76">
        <v>2.3592</v>
      </c>
      <c r="J5003" s="76">
        <v>2.6644999999999999</v>
      </c>
      <c r="K5003" s="76">
        <v>212.94996</v>
      </c>
      <c r="L5003" s="76">
        <v>2.2772999999999999</v>
      </c>
      <c r="M5003" s="76">
        <v>2.5122</v>
      </c>
      <c r="N5003" s="76">
        <v>162.04546999999999</v>
      </c>
      <c r="O5003" s="3">
        <v>2.2400000000000002</v>
      </c>
      <c r="P5003" s="34">
        <v>2.415</v>
      </c>
      <c r="Q5003" s="76">
        <v>2.5049999999999999</v>
      </c>
      <c r="R5003" s="76">
        <v>2.73</v>
      </c>
      <c r="S5003" s="76">
        <v>3.0670000000000002</v>
      </c>
      <c r="T5003" s="76">
        <v>2.637</v>
      </c>
      <c r="U5003" s="76">
        <v>2.8460000000000001</v>
      </c>
      <c r="V5003" s="76">
        <v>22</v>
      </c>
      <c r="W5003" s="76">
        <v>99.4</v>
      </c>
      <c r="Y5003" s="76">
        <f t="shared" si="1934"/>
        <v>2.6792500000000001</v>
      </c>
      <c r="Z5003" s="76">
        <f t="shared" si="1935"/>
        <v>0.56200000000000028</v>
      </c>
      <c r="AA5003" s="76">
        <f t="shared" si="1936"/>
        <v>0.22199999999999998</v>
      </c>
      <c r="AC5003" s="76">
        <f t="shared" si="1937"/>
        <v>7.0680648817766922E-5</v>
      </c>
      <c r="AD5003" s="76">
        <f t="shared" si="1943"/>
        <v>2.2299050999999932</v>
      </c>
      <c r="AE5003" s="76">
        <f t="shared" si="1938"/>
        <v>8.0255876604207188E-5</v>
      </c>
      <c r="AF5003" s="76">
        <f t="shared" si="1943"/>
        <v>2.6068719000000247</v>
      </c>
      <c r="AG5003" s="76">
        <f t="shared" si="1939"/>
        <v>7.2153068862990111E-5</v>
      </c>
      <c r="AH5003" s="76">
        <f t="shared" si="1943"/>
        <v>2.2079655999999961</v>
      </c>
      <c r="AI5003" s="76">
        <f t="shared" si="1940"/>
        <v>6.8142716489916211E-5</v>
      </c>
      <c r="AJ5003" s="76">
        <f t="shared" si="1943"/>
        <v>2.1294996000000133</v>
      </c>
      <c r="AK5003" s="76">
        <f t="shared" si="1941"/>
        <v>6.1344570539523247E-5</v>
      </c>
      <c r="AL5003" s="76">
        <f t="shared" si="1942"/>
        <v>1.6204547000000189</v>
      </c>
      <c r="AN5003" s="76">
        <f t="shared" si="1922"/>
        <v>36.940126212097901</v>
      </c>
      <c r="AO5003" s="76">
        <f t="shared" si="1920"/>
        <v>36.362387554366819</v>
      </c>
      <c r="AP5003" s="76">
        <f t="shared" si="1932"/>
        <v>34.454261250392982</v>
      </c>
      <c r="AQ5003" s="76">
        <f t="shared" si="1929"/>
        <v>33.215165767896572</v>
      </c>
      <c r="AR5003" s="76">
        <f t="shared" si="1927"/>
        <v>36.274263154111424</v>
      </c>
      <c r="AT5003" s="94">
        <f t="shared" si="1923"/>
        <v>0.5451666666666668</v>
      </c>
      <c r="AU5003" s="94">
        <f t="shared" si="1921"/>
        <v>0.52725555555555548</v>
      </c>
      <c r="AV5003" s="94">
        <f t="shared" si="1933"/>
        <v>0.57291111111111093</v>
      </c>
      <c r="AW5003" s="94">
        <f t="shared" si="1930"/>
        <v>0.62186703601108084</v>
      </c>
      <c r="AX5003" s="94">
        <f t="shared" si="1924"/>
        <v>0.5475515319398977</v>
      </c>
      <c r="AY5003" s="94">
        <f t="shared" si="1925"/>
        <v>0.64738557377601147</v>
      </c>
      <c r="BB5003" s="76">
        <f>100/AVERAGE(AA4974:AA5003)</f>
        <v>448.29647340107624</v>
      </c>
      <c r="BC5003" s="76">
        <f>100/AVERAGE(AA4914:AA5003)</f>
        <v>454.95905368516799</v>
      </c>
      <c r="BD5003" s="76">
        <f>100/AVERAGE(AA4824:AA5003)</f>
        <v>404.576206423771</v>
      </c>
      <c r="BE5003" s="76">
        <f>100/AVERAGE(AA4639:AA5003)</f>
        <v>329.59491430532211</v>
      </c>
      <c r="BF5003" s="76">
        <f t="shared" si="1926"/>
        <v>438.7561607500254</v>
      </c>
    </row>
    <row r="5004" spans="1:58" x14ac:dyDescent="0.45">
      <c r="A5004" s="6">
        <v>41892</v>
      </c>
      <c r="B5004" s="76">
        <v>223.00622999999999</v>
      </c>
      <c r="C5004" s="76">
        <v>2.2972000000000001</v>
      </c>
      <c r="D5004" s="76">
        <v>2.6093000000000002</v>
      </c>
      <c r="E5004" s="76">
        <v>260.70798000000002</v>
      </c>
      <c r="F5004" s="76">
        <v>6.4972000000000003</v>
      </c>
      <c r="G5004" s="76">
        <v>2.9588999999999999</v>
      </c>
      <c r="H5004" s="76">
        <v>220.8125</v>
      </c>
      <c r="I5004" s="76">
        <v>2.3565</v>
      </c>
      <c r="J5004" s="76">
        <v>2.6644999999999999</v>
      </c>
      <c r="K5004" s="76">
        <v>212.96440000000001</v>
      </c>
      <c r="L5004" s="76">
        <v>2.2746</v>
      </c>
      <c r="M5004" s="76">
        <v>2.5122</v>
      </c>
      <c r="N5004" s="76">
        <v>162.05542</v>
      </c>
      <c r="O5004" s="3">
        <v>2.2400000000000002</v>
      </c>
      <c r="P5004" s="34">
        <v>2.415</v>
      </c>
      <c r="Q5004" s="76">
        <v>2.5049999999999999</v>
      </c>
      <c r="R5004" s="76">
        <v>2.73</v>
      </c>
      <c r="S5004" s="76">
        <v>3.0670000000000002</v>
      </c>
      <c r="T5004" s="76">
        <v>2.637</v>
      </c>
      <c r="U5004" s="76">
        <v>2.8460000000000001</v>
      </c>
      <c r="V5004" s="76">
        <v>22</v>
      </c>
      <c r="W5004" s="76">
        <v>99.4</v>
      </c>
      <c r="Y5004" s="76">
        <f t="shared" si="1934"/>
        <v>2.6792500000000001</v>
      </c>
      <c r="Z5004" s="76">
        <f t="shared" si="1935"/>
        <v>0.56200000000000028</v>
      </c>
      <c r="AA5004" s="76">
        <f t="shared" si="1936"/>
        <v>0.22199999999999998</v>
      </c>
      <c r="AC5004" s="76">
        <f t="shared" si="1937"/>
        <v>7.0496273585796132E-5</v>
      </c>
      <c r="AD5004" s="76">
        <f t="shared" si="1943"/>
        <v>2.2300622999999931</v>
      </c>
      <c r="AE5004" s="76">
        <f t="shared" si="1938"/>
        <v>7.9750754151008962E-5</v>
      </c>
      <c r="AF5004" s="76">
        <f t="shared" si="1943"/>
        <v>2.6070798000000246</v>
      </c>
      <c r="AG5004" s="76">
        <f t="shared" si="1939"/>
        <v>7.2193153733968174E-5</v>
      </c>
      <c r="AH5004" s="76">
        <f t="shared" si="1943"/>
        <v>2.2081249999999963</v>
      </c>
      <c r="AI5004" s="76">
        <f t="shared" si="1940"/>
        <v>6.7809357653825231E-5</v>
      </c>
      <c r="AJ5004" s="76">
        <f t="shared" si="1943"/>
        <v>2.1296440000000132</v>
      </c>
      <c r="AK5004" s="76">
        <f t="shared" si="1941"/>
        <v>6.1402518688247198E-5</v>
      </c>
      <c r="AL5004" s="76">
        <f t="shared" si="1942"/>
        <v>1.620554200000019</v>
      </c>
      <c r="AN5004" s="76">
        <f t="shared" si="1922"/>
        <v>36.94126339120799</v>
      </c>
      <c r="AO5004" s="76">
        <f t="shared" si="1920"/>
        <v>36.404453478142159</v>
      </c>
      <c r="AP5004" s="76">
        <f t="shared" si="1932"/>
        <v>34.478036054448467</v>
      </c>
      <c r="AQ5004" s="76">
        <f t="shared" si="1929"/>
        <v>33.230771786982444</v>
      </c>
      <c r="AR5004" s="76">
        <f t="shared" si="1927"/>
        <v>36.290307341530756</v>
      </c>
      <c r="AT5004" s="94">
        <f t="shared" si="1923"/>
        <v>0.54600000000000004</v>
      </c>
      <c r="AU5004" s="94">
        <f t="shared" si="1921"/>
        <v>0.52759999999999996</v>
      </c>
      <c r="AV5004" s="94">
        <f t="shared" si="1933"/>
        <v>0.57243888888888872</v>
      </c>
      <c r="AW5004" s="94">
        <f t="shared" si="1930"/>
        <v>0.62165096952908638</v>
      </c>
      <c r="AX5004" s="94">
        <f t="shared" si="1924"/>
        <v>0.54802580164526149</v>
      </c>
      <c r="AY5004" s="94">
        <f t="shared" si="1925"/>
        <v>0.64710676534564771</v>
      </c>
      <c r="BB5004" s="76">
        <f>100/AVERAGE(AA4975:AA5004)</f>
        <v>448.9673750374144</v>
      </c>
      <c r="BC5004" s="76">
        <f>100/AVERAGE(AA4915:AA5004)</f>
        <v>454.31600201918195</v>
      </c>
      <c r="BD5004" s="76">
        <f>100/AVERAGE(AA4825:AA5004)</f>
        <v>405.38714472321055</v>
      </c>
      <c r="BE5004" s="76">
        <f>100/AVERAGE(AA4640:AA5004)</f>
        <v>329.87789998825082</v>
      </c>
      <c r="BF5004" s="76">
        <f t="shared" si="1926"/>
        <v>439.07017485099755</v>
      </c>
    </row>
    <row r="5005" spans="1:58" x14ac:dyDescent="0.45">
      <c r="A5005" s="6">
        <v>41893</v>
      </c>
      <c r="B5005" s="76">
        <v>223.10323</v>
      </c>
      <c r="C5005" s="76">
        <v>2.42</v>
      </c>
      <c r="D5005" s="76">
        <v>2.6072000000000002</v>
      </c>
      <c r="E5005" s="76">
        <v>260.52042999999998</v>
      </c>
      <c r="F5005" s="76">
        <v>6.5340999999999996</v>
      </c>
      <c r="G5005" s="76">
        <v>2.9710000000000001</v>
      </c>
      <c r="H5005" s="76">
        <v>220.92311000000001</v>
      </c>
      <c r="I5005" s="76">
        <v>2.3691</v>
      </c>
      <c r="J5005" s="76">
        <v>2.6493000000000002</v>
      </c>
      <c r="K5005" s="76">
        <v>213.05174</v>
      </c>
      <c r="L5005" s="76">
        <v>2.4592000000000001</v>
      </c>
      <c r="M5005" s="76">
        <v>2.5188999999999999</v>
      </c>
      <c r="N5005" s="76">
        <v>162.06532000000001</v>
      </c>
      <c r="O5005" s="3">
        <v>2.23</v>
      </c>
      <c r="P5005" s="34">
        <v>2.403</v>
      </c>
      <c r="Q5005" s="76">
        <v>2.492</v>
      </c>
      <c r="R5005" s="76">
        <v>2.73</v>
      </c>
      <c r="S5005" s="76">
        <v>3.0819999999999999</v>
      </c>
      <c r="T5005" s="76">
        <v>2.629</v>
      </c>
      <c r="U5005" s="76">
        <v>2.835</v>
      </c>
      <c r="V5005" s="76">
        <v>22</v>
      </c>
      <c r="W5005" s="76">
        <v>99.4</v>
      </c>
      <c r="Y5005" s="76">
        <f t="shared" si="1934"/>
        <v>2.6767500000000002</v>
      </c>
      <c r="Z5005" s="76">
        <f t="shared" si="1935"/>
        <v>0.58999999999999986</v>
      </c>
      <c r="AA5005" s="76">
        <f t="shared" si="1936"/>
        <v>0.22599999999999998</v>
      </c>
      <c r="AC5005" s="76">
        <f t="shared" si="1937"/>
        <v>4.3496542675058869E-4</v>
      </c>
      <c r="AD5005" s="76">
        <f t="shared" si="1943"/>
        <v>2.2310322999999928</v>
      </c>
      <c r="AE5005" s="76">
        <f t="shared" si="1938"/>
        <v>-7.1938726233100603E-4</v>
      </c>
      <c r="AF5005" s="76">
        <f t="shared" si="1943"/>
        <v>2.605204300000024</v>
      </c>
      <c r="AG5005" s="76">
        <f t="shared" si="1939"/>
        <v>5.0092272855928321E-4</v>
      </c>
      <c r="AH5005" s="76">
        <f t="shared" si="1943"/>
        <v>2.2092310999999962</v>
      </c>
      <c r="AI5005" s="76">
        <f t="shared" si="1940"/>
        <v>4.1011549348146659E-4</v>
      </c>
      <c r="AJ5005" s="76">
        <f t="shared" si="1943"/>
        <v>2.1305174000000129</v>
      </c>
      <c r="AK5005" s="76">
        <f t="shared" si="1941"/>
        <v>6.1090212225112239E-5</v>
      </c>
      <c r="AL5005" s="76">
        <f t="shared" si="1942"/>
        <v>1.6206532000000193</v>
      </c>
      <c r="AN5005" s="76">
        <f t="shared" si="1922"/>
        <v>36.947974173366063</v>
      </c>
      <c r="AO5005" s="76">
        <f t="shared" si="1920"/>
        <v>36.442152637956326</v>
      </c>
      <c r="AP5005" s="76">
        <f t="shared" si="1932"/>
        <v>34.502009023233732</v>
      </c>
      <c r="AQ5005" s="76">
        <f t="shared" si="1929"/>
        <v>33.244857378407502</v>
      </c>
      <c r="AR5005" s="76">
        <f t="shared" si="1927"/>
        <v>36.30815865255633</v>
      </c>
      <c r="AT5005" s="94">
        <f t="shared" si="1923"/>
        <v>0.5475000000000001</v>
      </c>
      <c r="AU5005" s="94">
        <f t="shared" si="1921"/>
        <v>0.52782222222222208</v>
      </c>
      <c r="AV5005" s="94">
        <f t="shared" si="1933"/>
        <v>0.57212222222222198</v>
      </c>
      <c r="AW5005" s="94">
        <f t="shared" si="1930"/>
        <v>0.62151246537396176</v>
      </c>
      <c r="AX5005" s="94">
        <f t="shared" si="1924"/>
        <v>0.54885511206245274</v>
      </c>
      <c r="AY5005" s="94">
        <f t="shared" si="1925"/>
        <v>0.64661923950731892</v>
      </c>
      <c r="BB5005" s="76">
        <f>100/AVERAGE(AA4976:AA5005)</f>
        <v>449.2362982929024</v>
      </c>
      <c r="BC5005" s="76">
        <f>100/AVERAGE(AA4916:AA5005)</f>
        <v>453.81202097619973</v>
      </c>
      <c r="BD5005" s="76">
        <f>100/AVERAGE(AA4826:AA5005)</f>
        <v>406.16467721190514</v>
      </c>
      <c r="BE5005" s="76">
        <f>100/AVERAGE(AA4641:AA5005)</f>
        <v>330.15838557072169</v>
      </c>
      <c r="BF5005" s="76">
        <f t="shared" si="1926"/>
        <v>439.19818738993018</v>
      </c>
    </row>
    <row r="5006" spans="1:58" x14ac:dyDescent="0.45">
      <c r="A5006" s="6">
        <v>41894</v>
      </c>
      <c r="B5006" s="76">
        <v>223.56299999999999</v>
      </c>
      <c r="C5006" s="76">
        <v>2.4211999999999998</v>
      </c>
      <c r="D5006" s="76">
        <v>2.5261</v>
      </c>
      <c r="E5006" s="76">
        <v>261.79797000000002</v>
      </c>
      <c r="F5006" s="76">
        <v>6.5377000000000001</v>
      </c>
      <c r="G5006" s="76">
        <v>2.8974000000000002</v>
      </c>
      <c r="H5006" s="76">
        <v>221.35593</v>
      </c>
      <c r="I5006" s="76">
        <v>2.3689</v>
      </c>
      <c r="J5006" s="76">
        <v>2.5701000000000001</v>
      </c>
      <c r="K5006" s="76">
        <v>213.50611000000001</v>
      </c>
      <c r="L5006" s="76">
        <v>2.4578000000000002</v>
      </c>
      <c r="M5006" s="76">
        <v>2.4350999999999998</v>
      </c>
      <c r="N5006" s="76">
        <v>162.07522</v>
      </c>
      <c r="O5006" s="3">
        <v>2.23</v>
      </c>
      <c r="P5006" s="34">
        <v>2.3340000000000001</v>
      </c>
      <c r="Q5006" s="76">
        <v>2.4049999999999998</v>
      </c>
      <c r="R5006" s="76">
        <v>2.665</v>
      </c>
      <c r="S5006" s="76">
        <v>3.0070000000000001</v>
      </c>
      <c r="T5006" s="76">
        <v>2.5569999999999999</v>
      </c>
      <c r="U5006" s="76">
        <v>2.754</v>
      </c>
      <c r="V5006" s="76">
        <v>22</v>
      </c>
      <c r="W5006" s="76">
        <v>99.4</v>
      </c>
      <c r="Y5006" s="76">
        <f t="shared" si="1934"/>
        <v>2.6027499999999999</v>
      </c>
      <c r="Z5006" s="76">
        <f t="shared" si="1935"/>
        <v>0.60200000000000031</v>
      </c>
      <c r="AA5006" s="76">
        <f t="shared" si="1936"/>
        <v>0.22299999999999986</v>
      </c>
      <c r="AC5006" s="76">
        <f t="shared" si="1937"/>
        <v>2.0607949064654907E-3</v>
      </c>
      <c r="AD5006" s="76">
        <f t="shared" si="1943"/>
        <v>2.2356299999999929</v>
      </c>
      <c r="AE5006" s="76">
        <f t="shared" si="1938"/>
        <v>4.903799675135101E-3</v>
      </c>
      <c r="AF5006" s="76">
        <f t="shared" si="1943"/>
        <v>2.6179797000000247</v>
      </c>
      <c r="AG5006" s="76">
        <f t="shared" si="1939"/>
        <v>1.959143160713106E-3</v>
      </c>
      <c r="AH5006" s="76">
        <f t="shared" si="1943"/>
        <v>2.213559299999996</v>
      </c>
      <c r="AI5006" s="76">
        <f t="shared" si="1940"/>
        <v>2.1326744386129803E-3</v>
      </c>
      <c r="AJ5006" s="76">
        <f t="shared" si="1943"/>
        <v>2.135061100000013</v>
      </c>
      <c r="AK5006" s="76">
        <f t="shared" si="1941"/>
        <v>6.108648043889886E-5</v>
      </c>
      <c r="AL5006" s="76">
        <f t="shared" si="1942"/>
        <v>1.6207522000000194</v>
      </c>
      <c r="AN5006" s="76">
        <f t="shared" si="1922"/>
        <v>36.988404135303597</v>
      </c>
      <c r="AO5006" s="76">
        <f t="shared" si="1920"/>
        <v>36.490875253915675</v>
      </c>
      <c r="AP5006" s="76">
        <f t="shared" si="1932"/>
        <v>34.530916680734798</v>
      </c>
      <c r="AQ5006" s="76">
        <f t="shared" si="1929"/>
        <v>33.258263581439202</v>
      </c>
      <c r="AR5006" s="76">
        <f t="shared" si="1927"/>
        <v>36.348050671399136</v>
      </c>
      <c r="AT5006" s="94">
        <f t="shared" si="1923"/>
        <v>0.54896666666666682</v>
      </c>
      <c r="AU5006" s="94">
        <f t="shared" si="1921"/>
        <v>0.52817777777777775</v>
      </c>
      <c r="AV5006" s="94">
        <f t="shared" si="1933"/>
        <v>0.57187222222222223</v>
      </c>
      <c r="AW5006" s="94">
        <f t="shared" si="1930"/>
        <v>0.62146260387811691</v>
      </c>
      <c r="AX5006" s="94">
        <f t="shared" si="1924"/>
        <v>0.54971572441870231</v>
      </c>
      <c r="AY5006" s="94">
        <f t="shared" si="1925"/>
        <v>0.64611331223116397</v>
      </c>
      <c r="BB5006" s="76">
        <f>100/AVERAGE(AA4977:AA5006)</f>
        <v>449.43820224719144</v>
      </c>
      <c r="BC5006" s="76">
        <f>100/AVERAGE(AA4917:AA5006)</f>
        <v>453.37766359377338</v>
      </c>
      <c r="BD5006" s="76">
        <f>100/AVERAGE(AA4827:AA5006)</f>
        <v>406.97280065115655</v>
      </c>
      <c r="BE5006" s="76">
        <f>100/AVERAGE(AA4642:AA5006)</f>
        <v>330.46926635822865</v>
      </c>
      <c r="BF5006" s="76">
        <f t="shared" si="1926"/>
        <v>439.314185310938</v>
      </c>
    </row>
    <row r="5007" spans="1:58" x14ac:dyDescent="0.45">
      <c r="A5007" s="6">
        <v>41895</v>
      </c>
      <c r="B5007" s="76">
        <v>223.57831999999999</v>
      </c>
      <c r="C5007" s="76">
        <v>2.4184999999999999</v>
      </c>
      <c r="D5007" s="76">
        <v>2.5261</v>
      </c>
      <c r="E5007" s="76">
        <v>261.81855999999999</v>
      </c>
      <c r="F5007" s="76">
        <v>6.5350000000000001</v>
      </c>
      <c r="G5007" s="76">
        <v>2.8974000000000002</v>
      </c>
      <c r="H5007" s="76">
        <v>221.37136000000001</v>
      </c>
      <c r="I5007" s="76">
        <v>2.3662000000000001</v>
      </c>
      <c r="J5007" s="76">
        <v>2.5701000000000001</v>
      </c>
      <c r="K5007" s="76">
        <v>213.52023</v>
      </c>
      <c r="L5007" s="76">
        <v>2.4550999999999998</v>
      </c>
      <c r="M5007" s="76">
        <v>2.4350999999999998</v>
      </c>
      <c r="N5007" s="76">
        <v>162.08511999999999</v>
      </c>
      <c r="O5007" s="3">
        <v>2.23</v>
      </c>
      <c r="P5007" s="34">
        <v>2.3340000000000001</v>
      </c>
      <c r="Q5007" s="76">
        <v>2.4049999999999998</v>
      </c>
      <c r="R5007" s="76">
        <v>2.665</v>
      </c>
      <c r="S5007" s="76">
        <v>3.0070000000000001</v>
      </c>
      <c r="T5007" s="76">
        <v>2.5569999999999999</v>
      </c>
      <c r="U5007" s="76">
        <v>2.754</v>
      </c>
      <c r="V5007" s="76">
        <v>22</v>
      </c>
      <c r="W5007" s="76">
        <v>99.4</v>
      </c>
      <c r="Y5007" s="76">
        <f t="shared" si="1934"/>
        <v>2.6027499999999999</v>
      </c>
      <c r="Z5007" s="76">
        <f t="shared" si="1935"/>
        <v>0.60200000000000031</v>
      </c>
      <c r="AA5007" s="76">
        <f t="shared" si="1936"/>
        <v>0.22299999999999986</v>
      </c>
      <c r="AC5007" s="76">
        <f t="shared" si="1937"/>
        <v>6.8526545090152879E-5</v>
      </c>
      <c r="AD5007" s="76">
        <f t="shared" si="1943"/>
        <v>2.2357831999999926</v>
      </c>
      <c r="AE5007" s="76">
        <f t="shared" si="1938"/>
        <v>7.8648432606076568E-5</v>
      </c>
      <c r="AF5007" s="76">
        <f t="shared" si="1943"/>
        <v>2.6181856000000243</v>
      </c>
      <c r="AG5007" s="76">
        <f t="shared" si="1939"/>
        <v>6.9706738825559E-5</v>
      </c>
      <c r="AH5007" s="76">
        <f t="shared" si="1943"/>
        <v>2.2137135999999962</v>
      </c>
      <c r="AI5007" s="76">
        <f t="shared" si="1940"/>
        <v>6.6133938742884979E-5</v>
      </c>
      <c r="AJ5007" s="76">
        <f t="shared" si="1943"/>
        <v>2.1352023000000129</v>
      </c>
      <c r="AK5007" s="76">
        <f t="shared" si="1941"/>
        <v>6.1082749108543055E-5</v>
      </c>
      <c r="AL5007" s="76">
        <f t="shared" si="1942"/>
        <v>1.620851200000019</v>
      </c>
      <c r="AN5007" s="76">
        <f t="shared" si="1922"/>
        <v>37.03555104270508</v>
      </c>
      <c r="AO5007" s="76">
        <f t="shared" si="1920"/>
        <v>36.539728327119896</v>
      </c>
      <c r="AP5007" s="76">
        <f t="shared" si="1932"/>
        <v>34.561880166281028</v>
      </c>
      <c r="AQ5007" s="76">
        <f t="shared" si="1929"/>
        <v>33.272449372155798</v>
      </c>
      <c r="AR5007" s="76">
        <f t="shared" si="1927"/>
        <v>36.391957833917239</v>
      </c>
      <c r="AT5007" s="94">
        <f t="shared" si="1923"/>
        <v>0.55146666666666677</v>
      </c>
      <c r="AU5007" s="94">
        <f t="shared" si="1921"/>
        <v>0.5285333333333333</v>
      </c>
      <c r="AV5007" s="94">
        <f t="shared" si="1933"/>
        <v>0.57147777777777775</v>
      </c>
      <c r="AW5007" s="94">
        <f t="shared" si="1930"/>
        <v>0.62138504155124719</v>
      </c>
      <c r="AX5007" s="94">
        <f t="shared" si="1924"/>
        <v>0.55111901704020838</v>
      </c>
      <c r="AY5007" s="94">
        <f t="shared" si="1925"/>
        <v>0.64528836008111456</v>
      </c>
      <c r="BB5007" s="76">
        <f>100/AVERAGE(AA4978:AA5007)</f>
        <v>449.64028776978455</v>
      </c>
      <c r="BC5007" s="76">
        <f>100/AVERAGE(AA4918:AA5007)</f>
        <v>452.94413688978341</v>
      </c>
      <c r="BD5007" s="76">
        <f>100/AVERAGE(AA4828:AA5007)</f>
        <v>407.76567066125995</v>
      </c>
      <c r="BE5007" s="76">
        <f>100/AVERAGE(AA4643:AA5007)</f>
        <v>330.78073315510443</v>
      </c>
      <c r="BF5007" s="76">
        <f t="shared" si="1926"/>
        <v>439.42845544159087</v>
      </c>
    </row>
    <row r="5008" spans="1:58" x14ac:dyDescent="0.45">
      <c r="A5008" s="6">
        <v>41896</v>
      </c>
      <c r="B5008" s="76">
        <v>223.59363999999999</v>
      </c>
      <c r="C5008" s="76">
        <v>2.4157999999999999</v>
      </c>
      <c r="D5008" s="76">
        <v>2.5261</v>
      </c>
      <c r="E5008" s="76">
        <v>261.83915000000002</v>
      </c>
      <c r="F5008" s="76">
        <v>6.5323000000000002</v>
      </c>
      <c r="G5008" s="76">
        <v>2.8974000000000002</v>
      </c>
      <c r="H5008" s="76">
        <v>221.38678999999999</v>
      </c>
      <c r="I5008" s="76">
        <v>2.3635000000000002</v>
      </c>
      <c r="J5008" s="76">
        <v>2.5701000000000001</v>
      </c>
      <c r="K5008" s="76">
        <v>213.53435999999999</v>
      </c>
      <c r="L5008" s="76">
        <v>2.4523999999999999</v>
      </c>
      <c r="M5008" s="76">
        <v>2.4350999999999998</v>
      </c>
      <c r="N5008" s="76">
        <v>162.09503000000001</v>
      </c>
      <c r="O5008" s="3">
        <v>2.23</v>
      </c>
      <c r="P5008" s="34">
        <v>2.3340000000000001</v>
      </c>
      <c r="Q5008" s="76">
        <v>2.4049999999999998</v>
      </c>
      <c r="R5008" s="76">
        <v>2.665</v>
      </c>
      <c r="S5008" s="76">
        <v>3.0070000000000001</v>
      </c>
      <c r="T5008" s="76">
        <v>2.5569999999999999</v>
      </c>
      <c r="U5008" s="76">
        <v>2.754</v>
      </c>
      <c r="V5008" s="76">
        <v>22</v>
      </c>
      <c r="W5008" s="76">
        <v>99.4</v>
      </c>
      <c r="Y5008" s="76">
        <f t="shared" si="1934"/>
        <v>2.6027499999999999</v>
      </c>
      <c r="Z5008" s="76">
        <f t="shared" si="1935"/>
        <v>0.60200000000000031</v>
      </c>
      <c r="AA5008" s="76">
        <f t="shared" si="1936"/>
        <v>0.22299999999999986</v>
      </c>
      <c r="AC5008" s="76">
        <f t="shared" si="1937"/>
        <v>6.8521849524660894E-5</v>
      </c>
      <c r="AD5008" s="76">
        <f t="shared" si="1943"/>
        <v>2.2359363999999928</v>
      </c>
      <c r="AE5008" s="76">
        <f t="shared" si="1938"/>
        <v>7.8642247516746977E-5</v>
      </c>
      <c r="AF5008" s="76">
        <f t="shared" si="1943"/>
        <v>2.6183915000000244</v>
      </c>
      <c r="AG5008" s="76">
        <f t="shared" si="1939"/>
        <v>6.9701880134775962E-5</v>
      </c>
      <c r="AH5008" s="76">
        <f t="shared" si="1943"/>
        <v>2.2138678999999959</v>
      </c>
      <c r="AI5008" s="76">
        <f t="shared" si="1940"/>
        <v>6.6176399304174183E-5</v>
      </c>
      <c r="AJ5008" s="76">
        <f t="shared" si="1943"/>
        <v>2.135343600000013</v>
      </c>
      <c r="AK5008" s="76">
        <f t="shared" si="1941"/>
        <v>6.1140714212593039E-5</v>
      </c>
      <c r="AL5008" s="76">
        <f t="shared" si="1942"/>
        <v>1.6209503000000194</v>
      </c>
      <c r="AN5008" s="76">
        <f t="shared" si="1922"/>
        <v>37.082818294190361</v>
      </c>
      <c r="AO5008" s="76">
        <f t="shared" si="1920"/>
        <v>36.586927490807547</v>
      </c>
      <c r="AP5008" s="76">
        <f t="shared" si="1932"/>
        <v>34.592766268209225</v>
      </c>
      <c r="AQ5008" s="76">
        <f t="shared" si="1929"/>
        <v>33.286647269489379</v>
      </c>
      <c r="AR5008" s="76">
        <f t="shared" si="1927"/>
        <v>36.435469570420302</v>
      </c>
      <c r="AT5008" s="94">
        <f t="shared" si="1923"/>
        <v>0.55396666666666683</v>
      </c>
      <c r="AU5008" s="94">
        <f t="shared" si="1921"/>
        <v>0.52856666666666663</v>
      </c>
      <c r="AV5008" s="94">
        <f t="shared" si="1933"/>
        <v>0.57094444444444448</v>
      </c>
      <c r="AW5008" s="94">
        <f t="shared" si="1930"/>
        <v>0.62130747922437746</v>
      </c>
      <c r="AX5008" s="94">
        <f t="shared" si="1924"/>
        <v>0.5524154914798961</v>
      </c>
      <c r="AY5008" s="94">
        <f t="shared" si="1925"/>
        <v>0.64452620302269825</v>
      </c>
      <c r="BB5008" s="76">
        <f>100/AVERAGE(AA4979:AA5008)</f>
        <v>449.84255510571347</v>
      </c>
      <c r="BC5008" s="76">
        <f>100/AVERAGE(AA4919:AA5008)</f>
        <v>452.55694674913252</v>
      </c>
      <c r="BD5008" s="76">
        <f>100/AVERAGE(AA4829:AA5008)</f>
        <v>408.58018386108262</v>
      </c>
      <c r="BE5008" s="76">
        <f>100/AVERAGE(AA4644:AA5008)</f>
        <v>331.09278761985098</v>
      </c>
      <c r="BF5008" s="76">
        <f t="shared" si="1926"/>
        <v>439.55844004392981</v>
      </c>
    </row>
    <row r="5009" spans="1:58" x14ac:dyDescent="0.45">
      <c r="A5009" s="6">
        <v>41897</v>
      </c>
      <c r="B5009" s="76">
        <v>223.62419</v>
      </c>
      <c r="C5009" s="76">
        <v>2.4182999999999999</v>
      </c>
      <c r="D5009" s="76">
        <v>2.5200999999999998</v>
      </c>
      <c r="E5009" s="76">
        <v>261.39100000000002</v>
      </c>
      <c r="F5009" s="76">
        <v>6.5267999999999997</v>
      </c>
      <c r="G5009" s="76">
        <v>2.9239999999999999</v>
      </c>
      <c r="H5009" s="76">
        <v>221.41705999999999</v>
      </c>
      <c r="I5009" s="76">
        <v>2.3687999999999998</v>
      </c>
      <c r="J5009" s="76">
        <v>2.5682</v>
      </c>
      <c r="K5009" s="76">
        <v>213.56354999999999</v>
      </c>
      <c r="L5009" s="76">
        <v>2.4523999999999999</v>
      </c>
      <c r="M5009" s="76">
        <v>2.4325999999999999</v>
      </c>
      <c r="N5009" s="76">
        <v>162.10493</v>
      </c>
      <c r="O5009" s="3">
        <v>2.23</v>
      </c>
      <c r="P5009" s="34">
        <v>2.331</v>
      </c>
      <c r="Q5009" s="76">
        <v>2.4</v>
      </c>
      <c r="R5009" s="76">
        <v>2.6749999999999998</v>
      </c>
      <c r="S5009" s="76">
        <v>3.0419999999999998</v>
      </c>
      <c r="T5009" s="76">
        <v>2.5499999999999998</v>
      </c>
      <c r="U5009" s="76">
        <v>2.7519999999999998</v>
      </c>
      <c r="V5009" s="76">
        <v>22</v>
      </c>
      <c r="W5009" s="76">
        <v>99.4</v>
      </c>
      <c r="Y5009" s="76">
        <f t="shared" si="1934"/>
        <v>2.6120000000000001</v>
      </c>
      <c r="Z5009" s="76">
        <f t="shared" si="1935"/>
        <v>0.6419999999999999</v>
      </c>
      <c r="AA5009" s="76">
        <f t="shared" si="1936"/>
        <v>0.21899999999999986</v>
      </c>
      <c r="AC5009" s="76">
        <f t="shared" si="1937"/>
        <v>1.3663179328360364E-4</v>
      </c>
      <c r="AD5009" s="76">
        <f t="shared" si="1943"/>
        <v>2.2362418999999929</v>
      </c>
      <c r="AE5009" s="76">
        <f t="shared" si="1938"/>
        <v>-1.7115469554495055E-3</v>
      </c>
      <c r="AF5009" s="76">
        <f t="shared" si="1943"/>
        <v>2.6139100000000246</v>
      </c>
      <c r="AG5009" s="76">
        <f t="shared" si="1939"/>
        <v>1.3672902525030395E-4</v>
      </c>
      <c r="AH5009" s="76">
        <f t="shared" si="1943"/>
        <v>2.2141705999999957</v>
      </c>
      <c r="AI5009" s="76">
        <f t="shared" si="1940"/>
        <v>1.3669931152993087E-4</v>
      </c>
      <c r="AJ5009" s="76">
        <f t="shared" si="1943"/>
        <v>2.1356355000000127</v>
      </c>
      <c r="AK5009" s="76">
        <f t="shared" si="1941"/>
        <v>6.107528404775131E-5</v>
      </c>
      <c r="AL5009" s="76">
        <f t="shared" si="1942"/>
        <v>1.6210493000000192</v>
      </c>
      <c r="AN5009" s="76">
        <f t="shared" si="1922"/>
        <v>37.12595599336683</v>
      </c>
      <c r="AO5009" s="76">
        <f t="shared" si="1920"/>
        <v>36.632794899086839</v>
      </c>
      <c r="AP5009" s="76">
        <f t="shared" si="1932"/>
        <v>34.622292428537399</v>
      </c>
      <c r="AQ5009" s="76">
        <f t="shared" si="1929"/>
        <v>33.300857288944826</v>
      </c>
      <c r="AR5009" s="76">
        <f t="shared" si="1927"/>
        <v>36.47618072224909</v>
      </c>
      <c r="AT5009" s="94">
        <f t="shared" si="1923"/>
        <v>0.55780000000000018</v>
      </c>
      <c r="AU5009" s="94">
        <f t="shared" si="1921"/>
        <v>0.5293444444444444</v>
      </c>
      <c r="AV5009" s="94">
        <f t="shared" si="1933"/>
        <v>0.57070555555555569</v>
      </c>
      <c r="AW5009" s="94">
        <f t="shared" si="1930"/>
        <v>0.62134072022160736</v>
      </c>
      <c r="AX5009" s="94">
        <f t="shared" si="1924"/>
        <v>0.55468745697977007</v>
      </c>
      <c r="AY5009" s="94">
        <f t="shared" si="1925"/>
        <v>0.64319058506587656</v>
      </c>
      <c r="BB5009" s="76">
        <f>100/AVERAGE(AA4980:AA5009)</f>
        <v>450.31522065445853</v>
      </c>
      <c r="BC5009" s="76">
        <f>100/AVERAGE(AA4920:AA5009)</f>
        <v>452.12498744097246</v>
      </c>
      <c r="BD5009" s="76">
        <f>100/AVERAGE(AA4830:AA5009)</f>
        <v>409.44452026750355</v>
      </c>
      <c r="BE5009" s="76">
        <f>100/AVERAGE(AA4645:AA5009)</f>
        <v>331.41746797054469</v>
      </c>
      <c r="BF5009" s="76">
        <f t="shared" si="1926"/>
        <v>439.83107278510874</v>
      </c>
    </row>
    <row r="5010" spans="1:58" x14ac:dyDescent="0.45">
      <c r="A5010" s="6">
        <v>41898</v>
      </c>
      <c r="B5010" s="76">
        <v>223.80065999999999</v>
      </c>
      <c r="C5010" s="76">
        <v>2.4177</v>
      </c>
      <c r="D5010" s="76">
        <v>2.4906000000000001</v>
      </c>
      <c r="E5010" s="76">
        <v>261.54257999999999</v>
      </c>
      <c r="F5010" s="76">
        <v>6.5617000000000001</v>
      </c>
      <c r="G5010" s="76">
        <v>2.9186999999999999</v>
      </c>
      <c r="H5010" s="76">
        <v>221.58888999999999</v>
      </c>
      <c r="I5010" s="76">
        <v>2.3664999999999998</v>
      </c>
      <c r="J5010" s="76">
        <v>2.5386000000000002</v>
      </c>
      <c r="K5010" s="76">
        <v>213.73466999999999</v>
      </c>
      <c r="L5010" s="76">
        <v>2.4519000000000002</v>
      </c>
      <c r="M5010" s="76">
        <v>2.4028999999999998</v>
      </c>
      <c r="N5010" s="76">
        <v>162.11488</v>
      </c>
      <c r="O5010" s="3">
        <v>2.2400000000000002</v>
      </c>
      <c r="P5010" s="34">
        <v>2.3050000000000002</v>
      </c>
      <c r="Q5010" s="76">
        <v>2.367</v>
      </c>
      <c r="R5010" s="76">
        <v>2.66</v>
      </c>
      <c r="S5010" s="76">
        <v>3.0569999999999999</v>
      </c>
      <c r="T5010" s="76">
        <v>2.524</v>
      </c>
      <c r="U5010" s="76">
        <v>2.722</v>
      </c>
      <c r="V5010" s="76">
        <v>22</v>
      </c>
      <c r="W5010" s="76">
        <v>99.4</v>
      </c>
      <c r="Y5010" s="76">
        <f t="shared" si="1934"/>
        <v>2.5972500000000003</v>
      </c>
      <c r="Z5010" s="76">
        <f t="shared" si="1935"/>
        <v>0.69</v>
      </c>
      <c r="AA5010" s="76">
        <f t="shared" si="1936"/>
        <v>0.21899999999999986</v>
      </c>
      <c r="AC5010" s="76">
        <f t="shared" si="1937"/>
        <v>7.8913645254563569E-4</v>
      </c>
      <c r="AD5010" s="76">
        <f t="shared" si="1943"/>
        <v>2.2380065999999927</v>
      </c>
      <c r="AE5010" s="76">
        <f t="shared" si="1938"/>
        <v>5.7989754811749172E-4</v>
      </c>
      <c r="AF5010" s="76">
        <f t="shared" si="1943"/>
        <v>2.6154258000000246</v>
      </c>
      <c r="AG5010" s="76">
        <f t="shared" si="1939"/>
        <v>7.7604679603271443E-4</v>
      </c>
      <c r="AH5010" s="76">
        <f t="shared" si="1943"/>
        <v>2.2158888999999955</v>
      </c>
      <c r="AI5010" s="76">
        <f t="shared" si="1940"/>
        <v>8.0126032742944275E-4</v>
      </c>
      <c r="AJ5010" s="76">
        <f t="shared" si="1943"/>
        <v>2.1373467000000126</v>
      </c>
      <c r="AK5010" s="76">
        <f t="shared" si="1941"/>
        <v>6.1379996277644011E-5</v>
      </c>
      <c r="AL5010" s="76">
        <f t="shared" si="1942"/>
        <v>1.6211488000000192</v>
      </c>
      <c r="AN5010" s="76">
        <f t="shared" si="1922"/>
        <v>37.175988029331847</v>
      </c>
      <c r="AO5010" s="76">
        <f t="shared" si="1920"/>
        <v>36.681094563861805</v>
      </c>
      <c r="AP5010" s="76">
        <f t="shared" si="1932"/>
        <v>34.654721055967833</v>
      </c>
      <c r="AQ5010" s="76">
        <f t="shared" si="1929"/>
        <v>33.313098710412937</v>
      </c>
      <c r="AR5010" s="76">
        <f t="shared" si="1927"/>
        <v>36.521622073339522</v>
      </c>
      <c r="AT5010" s="94">
        <f t="shared" si="1923"/>
        <v>0.56323333333333347</v>
      </c>
      <c r="AU5010" s="94">
        <f t="shared" si="1921"/>
        <v>0.53063333333333329</v>
      </c>
      <c r="AV5010" s="94">
        <f t="shared" si="1933"/>
        <v>0.57081666666666664</v>
      </c>
      <c r="AW5010" s="94">
        <f t="shared" si="1930"/>
        <v>0.62150692520775697</v>
      </c>
      <c r="AX5010" s="94">
        <f t="shared" si="1924"/>
        <v>0.55802531478217088</v>
      </c>
      <c r="AY5010" s="94">
        <f t="shared" si="1925"/>
        <v>0.6412283621278736</v>
      </c>
      <c r="BB5010" s="76">
        <f>100/AVERAGE(AA4981:AA5010)</f>
        <v>450.78888054094705</v>
      </c>
      <c r="BC5010" s="76">
        <f>100/AVERAGE(AA4921:AA5010)</f>
        <v>451.55787466760313</v>
      </c>
      <c r="BD5010" s="76">
        <f>100/AVERAGE(AA4831:AA5010)</f>
        <v>410.26576104298658</v>
      </c>
      <c r="BE5010" s="76">
        <f>100/AVERAGE(AA4646:AA5010)</f>
        <v>331.76389318111586</v>
      </c>
      <c r="BF5010" s="76">
        <f t="shared" si="1926"/>
        <v>440.06249958213908</v>
      </c>
    </row>
    <row r="5011" spans="1:58" x14ac:dyDescent="0.45">
      <c r="A5011" s="6">
        <v>41899</v>
      </c>
      <c r="B5011" s="76">
        <v>223.81925000000001</v>
      </c>
      <c r="C5011" s="76">
        <v>2.4199000000000002</v>
      </c>
      <c r="D5011" s="76">
        <v>2.4914999999999998</v>
      </c>
      <c r="E5011" s="76">
        <v>261.90465999999998</v>
      </c>
      <c r="F5011" s="76">
        <v>6.5608000000000004</v>
      </c>
      <c r="G5011" s="76">
        <v>2.8990999999999998</v>
      </c>
      <c r="H5011" s="76">
        <v>221.61124000000001</v>
      </c>
      <c r="I5011" s="76">
        <v>2.3681999999999999</v>
      </c>
      <c r="J5011" s="76">
        <v>2.5379999999999998</v>
      </c>
      <c r="K5011" s="76">
        <v>213.74788000000001</v>
      </c>
      <c r="L5011" s="76">
        <v>2.4558</v>
      </c>
      <c r="M5011" s="76">
        <v>2.4037000000000002</v>
      </c>
      <c r="N5011" s="76">
        <v>162.12477999999999</v>
      </c>
      <c r="O5011" s="3">
        <v>2.23</v>
      </c>
      <c r="P5011" s="34">
        <v>2.3039999999999998</v>
      </c>
      <c r="Q5011" s="76">
        <v>2.37</v>
      </c>
      <c r="R5011" s="76">
        <v>2.6469999999999998</v>
      </c>
      <c r="S5011" s="76">
        <v>3.0329999999999999</v>
      </c>
      <c r="T5011" s="76">
        <v>2.5190000000000001</v>
      </c>
      <c r="U5011" s="76">
        <v>2.7229999999999999</v>
      </c>
      <c r="V5011" s="76">
        <v>22</v>
      </c>
      <c r="W5011" s="76">
        <v>99.4</v>
      </c>
      <c r="Y5011" s="76">
        <f t="shared" si="1934"/>
        <v>2.5884999999999998</v>
      </c>
      <c r="Z5011" s="76">
        <f t="shared" si="1935"/>
        <v>0.66299999999999981</v>
      </c>
      <c r="AA5011" s="76">
        <f t="shared" si="1936"/>
        <v>0.2150000000000003</v>
      </c>
      <c r="AC5011" s="76">
        <f t="shared" si="1937"/>
        <v>8.3064991854842063E-5</v>
      </c>
      <c r="AD5011" s="76">
        <f t="shared" si="1943"/>
        <v>2.2381924999999927</v>
      </c>
      <c r="AE5011" s="76">
        <f t="shared" si="1938"/>
        <v>1.384401729156215E-3</v>
      </c>
      <c r="AF5011" s="76">
        <f t="shared" si="1943"/>
        <v>2.6190466000000243</v>
      </c>
      <c r="AG5011" s="76">
        <f t="shared" si="1939"/>
        <v>1.0086245749962863E-4</v>
      </c>
      <c r="AH5011" s="76">
        <f t="shared" si="1943"/>
        <v>2.2161123999999957</v>
      </c>
      <c r="AI5011" s="76">
        <f t="shared" si="1940"/>
        <v>6.1805602245224023E-5</v>
      </c>
      <c r="AJ5011" s="76">
        <f t="shared" si="1943"/>
        <v>2.1374788000000131</v>
      </c>
      <c r="AK5011" s="76">
        <f t="shared" si="1941"/>
        <v>6.1067805743553194E-5</v>
      </c>
      <c r="AL5011" s="76">
        <f t="shared" si="1942"/>
        <v>1.621247800000019</v>
      </c>
      <c r="AN5011" s="76">
        <f t="shared" si="1922"/>
        <v>37.243716674632672</v>
      </c>
      <c r="AO5011" s="76">
        <f t="shared" si="1920"/>
        <v>36.725100381941054</v>
      </c>
      <c r="AP5011" s="76">
        <f t="shared" si="1932"/>
        <v>34.689115663629259</v>
      </c>
      <c r="AQ5011" s="76">
        <f t="shared" si="1929"/>
        <v>33.326814546691686</v>
      </c>
      <c r="AR5011" s="76">
        <f t="shared" si="1927"/>
        <v>36.575880178400809</v>
      </c>
      <c r="AT5011" s="94">
        <f t="shared" si="1923"/>
        <v>0.56740000000000024</v>
      </c>
      <c r="AU5011" s="94">
        <f t="shared" si="1921"/>
        <v>0.5316777777777778</v>
      </c>
      <c r="AV5011" s="94">
        <f t="shared" si="1933"/>
        <v>0.5707444444444445</v>
      </c>
      <c r="AW5011" s="94">
        <f t="shared" si="1930"/>
        <v>0.6215983379501393</v>
      </c>
      <c r="AX5011" s="94">
        <f t="shared" si="1924"/>
        <v>0.56057719717955201</v>
      </c>
      <c r="AY5011" s="94">
        <f t="shared" si="1925"/>
        <v>0.63972818972040146</v>
      </c>
      <c r="BB5011" s="76">
        <f>100/AVERAGE(AA4982:AA5011)</f>
        <v>451.39933794763795</v>
      </c>
      <c r="BC5011" s="76">
        <f>100/AVERAGE(AA4922:AA5011)</f>
        <v>451.17304992981735</v>
      </c>
      <c r="BD5011" s="76">
        <f>100/AVERAGE(AA4832:AA5011)</f>
        <v>411.07152644560136</v>
      </c>
      <c r="BE5011" s="76">
        <f>100/AVERAGE(AA4647:AA5011)</f>
        <v>332.12917550069614</v>
      </c>
      <c r="BF5011" s="76">
        <f t="shared" si="1926"/>
        <v>440.41700499036637</v>
      </c>
    </row>
    <row r="5012" spans="1:58" x14ac:dyDescent="0.45">
      <c r="A5012" s="6">
        <v>41900</v>
      </c>
      <c r="B5012" s="76">
        <v>223.87349</v>
      </c>
      <c r="C5012" s="76">
        <v>2.4182000000000001</v>
      </c>
      <c r="D5012" s="76">
        <v>2.4853000000000001</v>
      </c>
      <c r="E5012" s="76">
        <v>262.16255999999998</v>
      </c>
      <c r="F5012" s="76">
        <v>6.5590999999999999</v>
      </c>
      <c r="G5012" s="76">
        <v>2.8849999999999998</v>
      </c>
      <c r="H5012" s="76">
        <v>221.66139000000001</v>
      </c>
      <c r="I5012" s="76">
        <v>2.3679000000000001</v>
      </c>
      <c r="J5012" s="76">
        <v>2.5320999999999998</v>
      </c>
      <c r="K5012" s="76">
        <v>213.79935</v>
      </c>
      <c r="L5012" s="76">
        <v>2.4540000000000002</v>
      </c>
      <c r="M5012" s="76">
        <v>2.3982000000000001</v>
      </c>
      <c r="N5012" s="76">
        <v>162.13469000000001</v>
      </c>
      <c r="O5012" s="3">
        <v>2.23</v>
      </c>
      <c r="P5012" s="34">
        <v>2.294</v>
      </c>
      <c r="Q5012" s="76">
        <v>2.363</v>
      </c>
      <c r="R5012" s="76">
        <v>2.6320000000000001</v>
      </c>
      <c r="S5012" s="76">
        <v>3.02</v>
      </c>
      <c r="T5012" s="76">
        <v>2.516</v>
      </c>
      <c r="U5012" s="76">
        <v>2.714</v>
      </c>
      <c r="V5012" s="76">
        <v>22</v>
      </c>
      <c r="W5012" s="76">
        <v>99.4</v>
      </c>
      <c r="Y5012" s="76">
        <f t="shared" si="1934"/>
        <v>2.5772499999999998</v>
      </c>
      <c r="Z5012" s="76">
        <f t="shared" si="1935"/>
        <v>0.65700000000000003</v>
      </c>
      <c r="AA5012" s="76">
        <f t="shared" si="1936"/>
        <v>0.22199999999999998</v>
      </c>
      <c r="AC5012" s="76">
        <f t="shared" si="1937"/>
        <v>2.4233840476184376E-4</v>
      </c>
      <c r="AD5012" s="76">
        <f t="shared" si="1943"/>
        <v>2.2387348999999928</v>
      </c>
      <c r="AE5012" s="76">
        <f t="shared" si="1938"/>
        <v>9.8470947405071563E-4</v>
      </c>
      <c r="AF5012" s="76">
        <f t="shared" si="1943"/>
        <v>2.6216256000000246</v>
      </c>
      <c r="AG5012" s="76">
        <f t="shared" si="1939"/>
        <v>2.2629718600919446E-4</v>
      </c>
      <c r="AH5012" s="76">
        <f t="shared" si="1943"/>
        <v>2.2166138999999956</v>
      </c>
      <c r="AI5012" s="76">
        <f t="shared" si="1940"/>
        <v>2.4079770990015348E-4</v>
      </c>
      <c r="AJ5012" s="76">
        <f t="shared" si="1943"/>
        <v>2.1379935000000132</v>
      </c>
      <c r="AK5012" s="76">
        <f t="shared" si="1941"/>
        <v>6.1125757580215989E-5</v>
      </c>
      <c r="AL5012" s="76">
        <f t="shared" si="1942"/>
        <v>1.6213469000000194</v>
      </c>
      <c r="AN5012" s="76">
        <f t="shared" si="1922"/>
        <v>37.324690593866926</v>
      </c>
      <c r="AO5012" s="76">
        <f t="shared" si="1920"/>
        <v>36.765794738610531</v>
      </c>
      <c r="AP5012" s="76">
        <f t="shared" si="1932"/>
        <v>34.724332207686196</v>
      </c>
      <c r="AQ5012" s="76">
        <f t="shared" si="1929"/>
        <v>33.340541681928471</v>
      </c>
      <c r="AR5012" s="76">
        <f t="shared" si="1927"/>
        <v>36.636572448320607</v>
      </c>
      <c r="AT5012" s="94">
        <f t="shared" si="1923"/>
        <v>0.57030000000000003</v>
      </c>
      <c r="AU5012" s="94">
        <f t="shared" si="1921"/>
        <v>0.53285555555555564</v>
      </c>
      <c r="AV5012" s="94">
        <f t="shared" si="1933"/>
        <v>0.57063888888888881</v>
      </c>
      <c r="AW5012" s="94">
        <f t="shared" si="1930"/>
        <v>0.62167313019390658</v>
      </c>
      <c r="AX5012" s="94">
        <f t="shared" si="1924"/>
        <v>0.56246923319063213</v>
      </c>
      <c r="AY5012" s="94">
        <f t="shared" si="1925"/>
        <v>0.63861592051055127</v>
      </c>
      <c r="BB5012" s="76">
        <f>100/AVERAGE(AA4983:AA5012)</f>
        <v>451.60319132921904</v>
      </c>
      <c r="BC5012" s="76">
        <f>100/AVERAGE(AA4923:AA5012)</f>
        <v>450.65344749887322</v>
      </c>
      <c r="BD5012" s="76">
        <f>100/AVERAGE(AA4833:AA5012)</f>
        <v>411.81450044613223</v>
      </c>
      <c r="BE5012" s="76">
        <f>100/AVERAGE(AA4648:AA5012)</f>
        <v>332.47406246868832</v>
      </c>
      <c r="BF5012" s="76">
        <f t="shared" si="1926"/>
        <v>440.50347930686161</v>
      </c>
    </row>
    <row r="5013" spans="1:58" x14ac:dyDescent="0.45">
      <c r="A5013" s="6">
        <v>41901</v>
      </c>
      <c r="B5013" s="76">
        <v>223.87737999999999</v>
      </c>
      <c r="C5013" s="76">
        <v>2.4167999999999998</v>
      </c>
      <c r="D5013" s="76">
        <v>2.4876999999999998</v>
      </c>
      <c r="E5013" s="76">
        <v>262.02472</v>
      </c>
      <c r="F5013" s="76">
        <v>6.5618999999999996</v>
      </c>
      <c r="G5013" s="76">
        <v>2.8944000000000001</v>
      </c>
      <c r="H5013" s="76">
        <v>221.67908</v>
      </c>
      <c r="I5013" s="76">
        <v>2.3719999999999999</v>
      </c>
      <c r="J5013" s="76">
        <v>2.5337000000000001</v>
      </c>
      <c r="K5013" s="76">
        <v>213.80282</v>
      </c>
      <c r="L5013" s="76">
        <v>2.4518</v>
      </c>
      <c r="M5013" s="76">
        <v>2.4001999999999999</v>
      </c>
      <c r="N5013" s="76">
        <v>162.14464000000001</v>
      </c>
      <c r="O5013" s="3">
        <v>2.2400000000000002</v>
      </c>
      <c r="P5013" s="34">
        <v>2.2989999999999999</v>
      </c>
      <c r="Q5013" s="76">
        <v>2.37</v>
      </c>
      <c r="R5013" s="76">
        <v>2.637</v>
      </c>
      <c r="S5013" s="76">
        <v>3.03</v>
      </c>
      <c r="T5013" s="76">
        <v>2.5190000000000001</v>
      </c>
      <c r="U5013" s="76">
        <v>2.7160000000000002</v>
      </c>
      <c r="V5013" s="76">
        <v>22</v>
      </c>
      <c r="W5013" s="76">
        <v>99.4</v>
      </c>
      <c r="Y5013" s="76">
        <f t="shared" si="1934"/>
        <v>2.5840000000000001</v>
      </c>
      <c r="Z5013" s="76">
        <f t="shared" si="1935"/>
        <v>0.6599999999999997</v>
      </c>
      <c r="AA5013" s="76">
        <f t="shared" si="1936"/>
        <v>0.2200000000000002</v>
      </c>
      <c r="AC5013" s="76">
        <f t="shared" si="1937"/>
        <v>1.7375884924897278E-5</v>
      </c>
      <c r="AD5013" s="76">
        <f t="shared" si="1943"/>
        <v>2.2387737999999926</v>
      </c>
      <c r="AE5013" s="76">
        <f t="shared" si="1938"/>
        <v>-5.2578064541319858E-4</v>
      </c>
      <c r="AF5013" s="76">
        <f t="shared" si="1943"/>
        <v>2.620247200000025</v>
      </c>
      <c r="AG5013" s="76">
        <f t="shared" si="1939"/>
        <v>7.9806411030780566E-5</v>
      </c>
      <c r="AH5013" s="76">
        <f t="shared" si="1943"/>
        <v>2.2167907999999956</v>
      </c>
      <c r="AI5013" s="76">
        <f t="shared" si="1940"/>
        <v>1.6230170952313827E-5</v>
      </c>
      <c r="AJ5013" s="76">
        <f t="shared" si="1943"/>
        <v>2.1380282000000133</v>
      </c>
      <c r="AK5013" s="76">
        <f t="shared" si="1941"/>
        <v>6.1368729912247844E-5</v>
      </c>
      <c r="AL5013" s="76">
        <f t="shared" si="1942"/>
        <v>1.6214464000000195</v>
      </c>
      <c r="AN5013" s="76">
        <f t="shared" si="1922"/>
        <v>37.404151860856551</v>
      </c>
      <c r="AO5013" s="76">
        <f t="shared" si="1920"/>
        <v>36.805563365378042</v>
      </c>
      <c r="AP5013" s="76">
        <f t="shared" si="1932"/>
        <v>34.759167247595315</v>
      </c>
      <c r="AQ5013" s="76">
        <f t="shared" si="1929"/>
        <v>33.354280130090977</v>
      </c>
      <c r="AR5013" s="76">
        <f t="shared" si="1927"/>
        <v>36.696135654337439</v>
      </c>
      <c r="AT5013" s="94">
        <f t="shared" si="1923"/>
        <v>0.57346666666666679</v>
      </c>
      <c r="AU5013" s="94">
        <f t="shared" si="1921"/>
        <v>0.5340666666666668</v>
      </c>
      <c r="AV5013" s="94">
        <f t="shared" si="1933"/>
        <v>0.57055</v>
      </c>
      <c r="AW5013" s="94">
        <f t="shared" si="1930"/>
        <v>0.62181163434903119</v>
      </c>
      <c r="AX5013" s="94">
        <f t="shared" si="1924"/>
        <v>0.56452098337950152</v>
      </c>
      <c r="AY5013" s="94">
        <f t="shared" si="1925"/>
        <v>0.63740976029583041</v>
      </c>
      <c r="BB5013" s="76">
        <f>100/AVERAGE(AA4984:AA5013)</f>
        <v>451.87528242205178</v>
      </c>
      <c r="BC5013" s="76">
        <f>100/AVERAGE(AA4924:AA5013)</f>
        <v>450.18007202881142</v>
      </c>
      <c r="BD5013" s="76">
        <f>100/AVERAGE(AA4834:AA5013)</f>
        <v>412.57907765655057</v>
      </c>
      <c r="BE5013" s="76">
        <f>100/AVERAGE(AA4649:AA5013)</f>
        <v>332.82573609198766</v>
      </c>
      <c r="BF5013" s="76">
        <f t="shared" si="1926"/>
        <v>440.64303592268766</v>
      </c>
    </row>
    <row r="5014" spans="1:58" x14ac:dyDescent="0.45">
      <c r="A5014" s="6">
        <v>41902</v>
      </c>
      <c r="B5014" s="76">
        <v>223.89250000000001</v>
      </c>
      <c r="C5014" s="76">
        <v>2.4140999999999999</v>
      </c>
      <c r="D5014" s="76">
        <v>2.4876999999999998</v>
      </c>
      <c r="E5014" s="76">
        <v>262.04530999999997</v>
      </c>
      <c r="F5014" s="76">
        <v>6.5591999999999997</v>
      </c>
      <c r="G5014" s="76">
        <v>2.8944000000000001</v>
      </c>
      <c r="H5014" s="76">
        <v>221.69433000000001</v>
      </c>
      <c r="I5014" s="76">
        <v>2.3693</v>
      </c>
      <c r="J5014" s="76">
        <v>2.5337000000000001</v>
      </c>
      <c r="K5014" s="76">
        <v>213.81676999999999</v>
      </c>
      <c r="L5014" s="76">
        <v>2.4491000000000001</v>
      </c>
      <c r="M5014" s="76">
        <v>2.4001999999999999</v>
      </c>
      <c r="N5014" s="76">
        <v>162.15459000000001</v>
      </c>
      <c r="O5014" s="3">
        <v>2.2400000000000002</v>
      </c>
      <c r="P5014" s="34">
        <v>2.2989999999999999</v>
      </c>
      <c r="Q5014" s="76">
        <v>2.37</v>
      </c>
      <c r="R5014" s="76">
        <v>2.637</v>
      </c>
      <c r="S5014" s="76">
        <v>3.03</v>
      </c>
      <c r="T5014" s="76">
        <v>2.5190000000000001</v>
      </c>
      <c r="U5014" s="76">
        <v>2.7160000000000002</v>
      </c>
      <c r="V5014" s="76">
        <v>22</v>
      </c>
      <c r="W5014" s="76">
        <v>99.4</v>
      </c>
      <c r="Y5014" s="76">
        <f t="shared" si="1934"/>
        <v>2.5840000000000001</v>
      </c>
      <c r="Z5014" s="76">
        <f t="shared" si="1935"/>
        <v>0.6599999999999997</v>
      </c>
      <c r="AA5014" s="76">
        <f t="shared" si="1936"/>
        <v>0.2200000000000002</v>
      </c>
      <c r="AC5014" s="76">
        <f t="shared" si="1937"/>
        <v>6.7536970461246071E-5</v>
      </c>
      <c r="AD5014" s="76">
        <f t="shared" si="1943"/>
        <v>2.2389249999999925</v>
      </c>
      <c r="AE5014" s="76">
        <f t="shared" si="1938"/>
        <v>7.8580372111280994E-5</v>
      </c>
      <c r="AF5014" s="76">
        <f t="shared" si="1943"/>
        <v>2.6204531000000246</v>
      </c>
      <c r="AG5014" s="76">
        <f t="shared" si="1939"/>
        <v>6.8793140065359637E-5</v>
      </c>
      <c r="AH5014" s="76">
        <f t="shared" si="1943"/>
        <v>2.2169432999999956</v>
      </c>
      <c r="AI5014" s="76">
        <f t="shared" si="1940"/>
        <v>6.5247034627402556E-5</v>
      </c>
      <c r="AJ5014" s="76">
        <f t="shared" si="1943"/>
        <v>2.1381677000000132</v>
      </c>
      <c r="AK5014" s="76">
        <f t="shared" si="1941"/>
        <v>6.1364964022203594E-5</v>
      </c>
      <c r="AL5014" s="76">
        <f t="shared" si="1942"/>
        <v>1.6215459000000194</v>
      </c>
      <c r="AN5014" s="76">
        <f t="shared" si="1922"/>
        <v>37.487699348651219</v>
      </c>
      <c r="AO5014" s="76">
        <f t="shared" si="1920"/>
        <v>36.845418118734372</v>
      </c>
      <c r="AP5014" s="76">
        <f t="shared" si="1932"/>
        <v>34.794492611727748</v>
      </c>
      <c r="AQ5014" s="76">
        <f t="shared" si="1929"/>
        <v>33.367743819146838</v>
      </c>
      <c r="AR5014" s="76">
        <f t="shared" si="1927"/>
        <v>36.75800557047959</v>
      </c>
      <c r="AT5014" s="94">
        <f t="shared" si="1923"/>
        <v>0.57666666666666677</v>
      </c>
      <c r="AU5014" s="94">
        <f t="shared" si="1921"/>
        <v>0.53527777777777785</v>
      </c>
      <c r="AV5014" s="94">
        <f t="shared" si="1933"/>
        <v>0.57045555555555538</v>
      </c>
      <c r="AW5014" s="94">
        <f t="shared" si="1930"/>
        <v>0.62206094182825566</v>
      </c>
      <c r="AX5014" s="94">
        <f t="shared" si="1924"/>
        <v>0.56659519432552685</v>
      </c>
      <c r="AY5014" s="94">
        <f t="shared" si="1925"/>
        <v>0.63619039609954253</v>
      </c>
      <c r="BB5014" s="76">
        <f>100/AVERAGE(AA4985:AA5014)</f>
        <v>452.07956600361678</v>
      </c>
      <c r="BC5014" s="76">
        <f>100/AVERAGE(AA4925:AA5014)</f>
        <v>449.70769000149892</v>
      </c>
      <c r="BD5014" s="76">
        <f>100/AVERAGE(AA4835:AA5014)</f>
        <v>413.3654839820872</v>
      </c>
      <c r="BE5014" s="76">
        <f>100/AVERAGE(AA4650:AA5014)</f>
        <v>333.17815446686939</v>
      </c>
      <c r="BF5014" s="76">
        <f t="shared" si="1926"/>
        <v>440.74888811206944</v>
      </c>
    </row>
    <row r="5015" spans="1:58" x14ac:dyDescent="0.45">
      <c r="A5015" s="6">
        <v>41903</v>
      </c>
      <c r="B5015" s="76">
        <v>223.90763000000001</v>
      </c>
      <c r="C5015" s="76">
        <v>2.4114</v>
      </c>
      <c r="D5015" s="76">
        <v>2.4876999999999998</v>
      </c>
      <c r="E5015" s="76">
        <v>262.06590999999997</v>
      </c>
      <c r="F5015" s="76">
        <v>6.5564999999999998</v>
      </c>
      <c r="G5015" s="76">
        <v>2.8944000000000001</v>
      </c>
      <c r="H5015" s="76">
        <v>221.70957999999999</v>
      </c>
      <c r="I5015" s="76">
        <v>2.3666</v>
      </c>
      <c r="J5015" s="76">
        <v>2.5337000000000001</v>
      </c>
      <c r="K5015" s="76">
        <v>213.83072999999999</v>
      </c>
      <c r="L5015" s="76">
        <v>2.4464000000000001</v>
      </c>
      <c r="M5015" s="76">
        <v>2.4001999999999999</v>
      </c>
      <c r="N5015" s="76">
        <v>162.16453999999999</v>
      </c>
      <c r="O5015" s="3">
        <v>2.2400000000000002</v>
      </c>
      <c r="P5015" s="34">
        <v>2.2989999999999999</v>
      </c>
      <c r="Q5015" s="76">
        <v>2.37</v>
      </c>
      <c r="R5015" s="76">
        <v>2.637</v>
      </c>
      <c r="S5015" s="76">
        <v>3.03</v>
      </c>
      <c r="T5015" s="76">
        <v>2.5190000000000001</v>
      </c>
      <c r="U5015" s="76">
        <v>2.7160000000000002</v>
      </c>
      <c r="V5015" s="76">
        <v>22</v>
      </c>
      <c r="W5015" s="76">
        <v>99.4</v>
      </c>
      <c r="Y5015" s="76">
        <f t="shared" si="1934"/>
        <v>2.5840000000000001</v>
      </c>
      <c r="Z5015" s="76">
        <f t="shared" si="1935"/>
        <v>0.6599999999999997</v>
      </c>
      <c r="AA5015" s="76">
        <f t="shared" si="1936"/>
        <v>0.2200000000000002</v>
      </c>
      <c r="AC5015" s="76">
        <f t="shared" si="1937"/>
        <v>6.7577073818991806E-5</v>
      </c>
      <c r="AD5015" s="76">
        <f t="shared" ref="AD5015:AJ5030" si="1944">AD5014*(1+AC5015)</f>
        <v>2.2390762999999927</v>
      </c>
      <c r="AE5015" s="76">
        <f t="shared" si="1938"/>
        <v>7.8612359061036585E-5</v>
      </c>
      <c r="AF5015" s="76">
        <f t="shared" si="1944"/>
        <v>2.6206591000000246</v>
      </c>
      <c r="AG5015" s="76">
        <f t="shared" si="1939"/>
        <v>6.8788407894704306E-5</v>
      </c>
      <c r="AH5015" s="76">
        <f t="shared" si="1944"/>
        <v>2.2170957999999956</v>
      </c>
      <c r="AI5015" s="76">
        <f t="shared" si="1940"/>
        <v>6.5289546746116756E-5</v>
      </c>
      <c r="AJ5015" s="76">
        <f t="shared" si="1944"/>
        <v>2.1383073000000135</v>
      </c>
      <c r="AK5015" s="76">
        <f t="shared" si="1941"/>
        <v>6.1361198594456212E-5</v>
      </c>
      <c r="AL5015" s="76">
        <f t="shared" si="1942"/>
        <v>1.6216454000000193</v>
      </c>
      <c r="AN5015" s="76">
        <f t="shared" si="1922"/>
        <v>37.569503581625987</v>
      </c>
      <c r="AO5015" s="76">
        <f t="shared" si="1920"/>
        <v>36.889668126199574</v>
      </c>
      <c r="AP5015" s="76">
        <f t="shared" si="1932"/>
        <v>34.828929489315961</v>
      </c>
      <c r="AQ5015" s="76">
        <f t="shared" si="1929"/>
        <v>33.381674944085709</v>
      </c>
      <c r="AR5015" s="76">
        <f t="shared" si="1927"/>
        <v>36.820023415851956</v>
      </c>
      <c r="AT5015" s="94">
        <f t="shared" si="1923"/>
        <v>0.5799333333333333</v>
      </c>
      <c r="AU5015" s="94">
        <f t="shared" si="1921"/>
        <v>0.53650000000000009</v>
      </c>
      <c r="AV5015" s="94">
        <f t="shared" si="1933"/>
        <v>0.57044444444444442</v>
      </c>
      <c r="AW5015" s="94">
        <f t="shared" si="1930"/>
        <v>0.62233795013850479</v>
      </c>
      <c r="AX5015" s="94">
        <f t="shared" si="1924"/>
        <v>0.56872142197599262</v>
      </c>
      <c r="AY5015" s="94">
        <f t="shared" si="1925"/>
        <v>0.63494045289819967</v>
      </c>
      <c r="BB5015" s="76">
        <f>100/AVERAGE(AA4986:AA5015)</f>
        <v>452.42044940431322</v>
      </c>
      <c r="BC5015" s="76">
        <f>100/AVERAGE(AA4926:AA5015)</f>
        <v>449.16903728103011</v>
      </c>
      <c r="BD5015" s="76">
        <f>100/AVERAGE(AA4836:AA5015)</f>
        <v>414.16442327604034</v>
      </c>
      <c r="BE5015" s="76">
        <f>100/AVERAGE(AA4651:AA5015)</f>
        <v>333.53131996162119</v>
      </c>
      <c r="BF5015" s="76">
        <f t="shared" si="1926"/>
        <v>440.91291846944006</v>
      </c>
    </row>
    <row r="5016" spans="1:58" x14ac:dyDescent="0.45">
      <c r="A5016" s="6">
        <v>41904</v>
      </c>
      <c r="B5016" s="76">
        <v>224.00833</v>
      </c>
      <c r="C5016" s="76">
        <v>2.4148000000000001</v>
      </c>
      <c r="D5016" s="76">
        <v>2.4735999999999998</v>
      </c>
      <c r="E5016" s="76">
        <v>262.714</v>
      </c>
      <c r="F5016" s="76">
        <v>6.5571999999999999</v>
      </c>
      <c r="G5016" s="76">
        <v>2.8584000000000001</v>
      </c>
      <c r="H5016" s="76">
        <v>221.80998</v>
      </c>
      <c r="I5016" s="76">
        <v>2.4039999999999999</v>
      </c>
      <c r="J5016" s="76">
        <v>2.5253999999999999</v>
      </c>
      <c r="K5016" s="76">
        <v>213.92760999999999</v>
      </c>
      <c r="L5016" s="76">
        <v>2.4468000000000001</v>
      </c>
      <c r="M5016" s="76">
        <v>2.3849</v>
      </c>
      <c r="N5016" s="76">
        <v>162.17448999999999</v>
      </c>
      <c r="O5016" s="3">
        <v>2.2400000000000002</v>
      </c>
      <c r="P5016" s="34">
        <v>2.2890000000000001</v>
      </c>
      <c r="Q5016" s="76">
        <v>2.3519999999999999</v>
      </c>
      <c r="R5016" s="76">
        <v>2.605</v>
      </c>
      <c r="S5016" s="76">
        <v>2.9870000000000001</v>
      </c>
      <c r="T5016" s="76">
        <v>2.5099999999999998</v>
      </c>
      <c r="U5016" s="76">
        <v>2.698</v>
      </c>
      <c r="V5016" s="76">
        <v>22</v>
      </c>
      <c r="W5016" s="76">
        <v>99.4</v>
      </c>
      <c r="Y5016" s="76">
        <f t="shared" si="1934"/>
        <v>2.5582500000000001</v>
      </c>
      <c r="Z5016" s="76">
        <f t="shared" si="1935"/>
        <v>0.63500000000000023</v>
      </c>
      <c r="AA5016" s="76">
        <f t="shared" si="1936"/>
        <v>0.22099999999999964</v>
      </c>
      <c r="AC5016" s="76">
        <f t="shared" si="1937"/>
        <v>4.4973902854494874E-4</v>
      </c>
      <c r="AD5016" s="76">
        <f t="shared" si="1944"/>
        <v>2.2400832999999927</v>
      </c>
      <c r="AE5016" s="76">
        <f t="shared" si="1938"/>
        <v>2.4730038332723137E-3</v>
      </c>
      <c r="AF5016" s="76">
        <f t="shared" si="1944"/>
        <v>2.6271400000000247</v>
      </c>
      <c r="AG5016" s="76">
        <f t="shared" si="1939"/>
        <v>4.5284466282424773E-4</v>
      </c>
      <c r="AH5016" s="76">
        <f t="shared" si="1944"/>
        <v>2.2180997999999956</v>
      </c>
      <c r="AI5016" s="76">
        <f t="shared" si="1940"/>
        <v>4.5306864920680034E-4</v>
      </c>
      <c r="AJ5016" s="76">
        <f t="shared" si="1944"/>
        <v>2.1392761000000133</v>
      </c>
      <c r="AK5016" s="76">
        <f t="shared" si="1941"/>
        <v>6.1357433628783653E-5</v>
      </c>
      <c r="AL5016" s="76">
        <f t="shared" si="1942"/>
        <v>1.6217449000000193</v>
      </c>
      <c r="AN5016" s="76">
        <f t="shared" si="1922"/>
        <v>37.663837693968745</v>
      </c>
      <c r="AO5016" s="76">
        <f t="shared" si="1920"/>
        <v>36.935881361949079</v>
      </c>
      <c r="AP5016" s="76">
        <f t="shared" si="1932"/>
        <v>34.865274767419528</v>
      </c>
      <c r="AQ5016" s="76">
        <f t="shared" si="1929"/>
        <v>33.395888780558408</v>
      </c>
      <c r="AR5016" s="76">
        <f t="shared" si="1927"/>
        <v>36.889684253733471</v>
      </c>
      <c r="AT5016" s="94">
        <f t="shared" si="1923"/>
        <v>0.58236666666666681</v>
      </c>
      <c r="AU5016" s="94">
        <f t="shared" si="1921"/>
        <v>0.53764444444444459</v>
      </c>
      <c r="AV5016" s="94">
        <f t="shared" si="1933"/>
        <v>0.57030000000000003</v>
      </c>
      <c r="AW5016" s="94">
        <f t="shared" si="1930"/>
        <v>0.6224182825484772</v>
      </c>
      <c r="AX5016" s="94">
        <f t="shared" si="1924"/>
        <v>0.57034477041887033</v>
      </c>
      <c r="AY5016" s="94">
        <f t="shared" si="1925"/>
        <v>0.63398613676505144</v>
      </c>
      <c r="BB5016" s="76">
        <f>100/AVERAGE(AA4987:AA5016)</f>
        <v>452.69352648257137</v>
      </c>
      <c r="BC5016" s="76">
        <f>100/AVERAGE(AA4927:AA5016)</f>
        <v>448.63167339614182</v>
      </c>
      <c r="BD5016" s="76">
        <f>100/AVERAGE(AA4837:AA5016)</f>
        <v>414.92819437080743</v>
      </c>
      <c r="BE5016" s="76">
        <f>100/AVERAGE(AA4652:AA5016)</f>
        <v>333.88218075375056</v>
      </c>
      <c r="BF5016" s="76">
        <f t="shared" si="1926"/>
        <v>441.03541463790367</v>
      </c>
    </row>
    <row r="5017" spans="1:58" x14ac:dyDescent="0.45">
      <c r="A5017" s="6">
        <v>41905</v>
      </c>
      <c r="B5017" s="76">
        <v>224.04841999999999</v>
      </c>
      <c r="C5017" s="76">
        <v>2.4138000000000002</v>
      </c>
      <c r="D5017" s="76">
        <v>2.4693999999999998</v>
      </c>
      <c r="E5017" s="76">
        <v>262.94369999999998</v>
      </c>
      <c r="F5017" s="76">
        <v>6.5555000000000003</v>
      </c>
      <c r="G5017" s="76">
        <v>2.8462000000000001</v>
      </c>
      <c r="H5017" s="76">
        <v>221.84245000000001</v>
      </c>
      <c r="I5017" s="76">
        <v>2.4033000000000002</v>
      </c>
      <c r="J5017" s="76">
        <v>2.5228000000000002</v>
      </c>
      <c r="K5017" s="76">
        <v>213.96559999999999</v>
      </c>
      <c r="L5017" s="76">
        <v>2.4451999999999998</v>
      </c>
      <c r="M5017" s="76">
        <v>2.3805999999999998</v>
      </c>
      <c r="N5017" s="76">
        <v>162.18440000000001</v>
      </c>
      <c r="O5017" s="3">
        <v>2.23</v>
      </c>
      <c r="P5017" s="34">
        <v>2.29</v>
      </c>
      <c r="Q5017" s="76">
        <v>2.3460000000000001</v>
      </c>
      <c r="R5017" s="76">
        <v>2.5920000000000001</v>
      </c>
      <c r="S5017" s="76">
        <v>2.9750000000000001</v>
      </c>
      <c r="T5017" s="76">
        <v>2.5059999999999998</v>
      </c>
      <c r="U5017" s="76">
        <v>2.6890000000000001</v>
      </c>
      <c r="V5017" s="76">
        <v>22</v>
      </c>
      <c r="W5017" s="76">
        <v>99.4</v>
      </c>
      <c r="Y5017" s="76">
        <f t="shared" si="1934"/>
        <v>2.5507499999999999</v>
      </c>
      <c r="Z5017" s="76">
        <f t="shared" si="1935"/>
        <v>0.629</v>
      </c>
      <c r="AA5017" s="76">
        <f t="shared" si="1936"/>
        <v>0.21599999999999975</v>
      </c>
      <c r="AC5017" s="76">
        <f t="shared" si="1937"/>
        <v>1.7896655896687541E-4</v>
      </c>
      <c r="AD5017" s="76">
        <f t="shared" si="1944"/>
        <v>2.2404841999999929</v>
      </c>
      <c r="AE5017" s="76">
        <f t="shared" si="1938"/>
        <v>8.7433482798782158E-4</v>
      </c>
      <c r="AF5017" s="76">
        <f t="shared" si="1944"/>
        <v>2.6294370000000247</v>
      </c>
      <c r="AG5017" s="76">
        <f t="shared" si="1939"/>
        <v>1.463865602440162E-4</v>
      </c>
      <c r="AH5017" s="76">
        <f t="shared" si="1944"/>
        <v>2.2184244999999954</v>
      </c>
      <c r="AI5017" s="76">
        <f t="shared" si="1940"/>
        <v>1.7758343581730784E-4</v>
      </c>
      <c r="AJ5017" s="76">
        <f t="shared" si="1944"/>
        <v>2.1396560000000133</v>
      </c>
      <c r="AK5017" s="76">
        <f t="shared" si="1941"/>
        <v>6.1107021209094725E-5</v>
      </c>
      <c r="AL5017" s="76">
        <f t="shared" si="1942"/>
        <v>1.6218440000000194</v>
      </c>
      <c r="AN5017" s="76">
        <f t="shared" si="1922"/>
        <v>37.762211355096937</v>
      </c>
      <c r="AO5017" s="76">
        <f t="shared" si="1920"/>
        <v>36.985174082022858</v>
      </c>
      <c r="AP5017" s="76">
        <f t="shared" si="1932"/>
        <v>34.901899002629733</v>
      </c>
      <c r="AQ5017" s="76">
        <f t="shared" si="1929"/>
        <v>33.408936519308519</v>
      </c>
      <c r="AR5017" s="76">
        <f t="shared" si="1927"/>
        <v>36.962373376386275</v>
      </c>
      <c r="AT5017" s="94">
        <f t="shared" si="1923"/>
        <v>0.58460000000000012</v>
      </c>
      <c r="AU5017" s="94">
        <f t="shared" si="1921"/>
        <v>0.53882222222222242</v>
      </c>
      <c r="AV5017" s="94">
        <f t="shared" si="1933"/>
        <v>0.57012777777777779</v>
      </c>
      <c r="AW5017" s="94">
        <f t="shared" si="1930"/>
        <v>0.62247091412742461</v>
      </c>
      <c r="AX5017" s="94">
        <f t="shared" si="1924"/>
        <v>0.57186307185427687</v>
      </c>
      <c r="AY5017" s="94">
        <f t="shared" si="1925"/>
        <v>0.63309357450514492</v>
      </c>
      <c r="BB5017" s="76">
        <f>100/AVERAGE(AA4988:AA5017)</f>
        <v>453.30915684496836</v>
      </c>
      <c r="BC5017" s="76">
        <f>100/AVERAGE(AA4928:AA5017)</f>
        <v>448.1848513520244</v>
      </c>
      <c r="BD5017" s="76">
        <f>100/AVERAGE(AA4838:AA5017)</f>
        <v>415.73319167609765</v>
      </c>
      <c r="BE5017" s="76">
        <f>100/AVERAGE(AA4653:AA5017)</f>
        <v>334.2705118459977</v>
      </c>
      <c r="BF5017" s="76">
        <f t="shared" si="1926"/>
        <v>441.3767762330026</v>
      </c>
    </row>
    <row r="5018" spans="1:58" x14ac:dyDescent="0.45">
      <c r="A5018" s="6">
        <v>41906</v>
      </c>
      <c r="B5018" s="76">
        <v>224.14357000000001</v>
      </c>
      <c r="C5018" s="76">
        <v>2.4129999999999998</v>
      </c>
      <c r="D5018" s="76">
        <v>2.4554</v>
      </c>
      <c r="E5018" s="76">
        <v>263.11045000000001</v>
      </c>
      <c r="F5018" s="76">
        <v>6.5533000000000001</v>
      </c>
      <c r="G5018" s="76">
        <v>2.8372999999999999</v>
      </c>
      <c r="H5018" s="76">
        <v>221.94318000000001</v>
      </c>
      <c r="I5018" s="76">
        <v>2.4007999999999998</v>
      </c>
      <c r="J5018" s="76">
        <v>2.5070000000000001</v>
      </c>
      <c r="K5018" s="76">
        <v>214.05940000000001</v>
      </c>
      <c r="L5018" s="76">
        <v>2.4434999999999998</v>
      </c>
      <c r="M5018" s="76">
        <v>2.3658000000000001</v>
      </c>
      <c r="N5018" s="76">
        <v>162.19431</v>
      </c>
      <c r="O5018" s="3">
        <v>2.23</v>
      </c>
      <c r="P5018" s="34">
        <v>2.2799999999999998</v>
      </c>
      <c r="Q5018" s="76">
        <v>2.33</v>
      </c>
      <c r="R5018" s="76">
        <v>2.577</v>
      </c>
      <c r="S5018" s="76">
        <v>2.97</v>
      </c>
      <c r="T5018" s="76">
        <v>2.496</v>
      </c>
      <c r="U5018" s="76">
        <v>2.6720000000000002</v>
      </c>
      <c r="V5018" s="76">
        <v>22</v>
      </c>
      <c r="W5018" s="76">
        <v>99.4</v>
      </c>
      <c r="Y5018" s="76">
        <f t="shared" si="1934"/>
        <v>2.53925</v>
      </c>
      <c r="Z5018" s="76">
        <f t="shared" si="1935"/>
        <v>0.64000000000000012</v>
      </c>
      <c r="AA5018" s="76">
        <f t="shared" si="1936"/>
        <v>0.21600000000000019</v>
      </c>
      <c r="AC5018" s="76">
        <f t="shared" si="1937"/>
        <v>4.2468498550451983E-4</v>
      </c>
      <c r="AD5018" s="76">
        <f t="shared" si="1944"/>
        <v>2.2414356999999931</v>
      </c>
      <c r="AE5018" s="76">
        <f t="shared" si="1938"/>
        <v>6.3416617321521151E-4</v>
      </c>
      <c r="AF5018" s="76">
        <f t="shared" si="1944"/>
        <v>2.631104500000025</v>
      </c>
      <c r="AG5018" s="76">
        <f t="shared" si="1939"/>
        <v>4.5406097886124819E-4</v>
      </c>
      <c r="AH5018" s="76">
        <f t="shared" si="1944"/>
        <v>2.2194317999999953</v>
      </c>
      <c r="AI5018" s="76">
        <f t="shared" si="1940"/>
        <v>4.3838822689257206E-4</v>
      </c>
      <c r="AJ5018" s="76">
        <f t="shared" si="1944"/>
        <v>2.1405940000000134</v>
      </c>
      <c r="AK5018" s="76">
        <f t="shared" si="1941"/>
        <v>6.1103287369190795E-5</v>
      </c>
      <c r="AL5018" s="76">
        <f t="shared" si="1942"/>
        <v>1.6219431000000193</v>
      </c>
      <c r="AN5018" s="76">
        <f t="shared" si="1922"/>
        <v>37.855367260154701</v>
      </c>
      <c r="AO5018" s="76">
        <f t="shared" si="1920"/>
        <v>37.036808414762881</v>
      </c>
      <c r="AP5018" s="76">
        <f t="shared" si="1932"/>
        <v>34.938447675064637</v>
      </c>
      <c r="AQ5018" s="76">
        <f t="shared" si="1929"/>
        <v>33.42196342894492</v>
      </c>
      <c r="AR5018" s="76">
        <f t="shared" si="1927"/>
        <v>37.032843821116927</v>
      </c>
      <c r="AT5018" s="94">
        <f t="shared" si="1923"/>
        <v>0.58800000000000019</v>
      </c>
      <c r="AU5018" s="94">
        <f t="shared" si="1921"/>
        <v>0.54043333333333343</v>
      </c>
      <c r="AV5018" s="94">
        <f t="shared" si="1933"/>
        <v>0.57008888888888876</v>
      </c>
      <c r="AW5018" s="94">
        <f t="shared" si="1930"/>
        <v>0.62255401662049936</v>
      </c>
      <c r="AX5018" s="94">
        <f t="shared" si="1924"/>
        <v>0.57415548560396223</v>
      </c>
      <c r="AY5018" s="94">
        <f t="shared" si="1925"/>
        <v>0.63174593565732151</v>
      </c>
      <c r="BB5018" s="76">
        <f>100/AVERAGE(AA4989:AA5018)</f>
        <v>453.65189777710577</v>
      </c>
      <c r="BC5018" s="76">
        <f>100/AVERAGE(AA4929:AA5018)</f>
        <v>447.78347181451812</v>
      </c>
      <c r="BD5018" s="76">
        <f>100/AVERAGE(AA4839:AA5018)</f>
        <v>416.55095806720357</v>
      </c>
      <c r="BE5018" s="76">
        <f>100/AVERAGE(AA4654:AA5018)</f>
        <v>334.69350327816261</v>
      </c>
      <c r="BF5018" s="76">
        <f t="shared" si="1926"/>
        <v>441.58499916782506</v>
      </c>
    </row>
    <row r="5019" spans="1:58" x14ac:dyDescent="0.45">
      <c r="A5019" s="6">
        <v>41907</v>
      </c>
      <c r="B5019" s="76">
        <v>224.20437999999999</v>
      </c>
      <c r="C5019" s="76">
        <v>2.4125999999999999</v>
      </c>
      <c r="D5019" s="76">
        <v>2.4477000000000002</v>
      </c>
      <c r="E5019" s="76">
        <v>263.3938</v>
      </c>
      <c r="F5019" s="76">
        <v>6.5519999999999996</v>
      </c>
      <c r="G5019" s="76">
        <v>2.8222999999999998</v>
      </c>
      <c r="H5019" s="76">
        <v>222.00286</v>
      </c>
      <c r="I5019" s="76">
        <v>2.4003999999999999</v>
      </c>
      <c r="J5019" s="76">
        <v>2.4990000000000001</v>
      </c>
      <c r="K5019" s="76">
        <v>214.11819</v>
      </c>
      <c r="L5019" s="76">
        <v>2.4409999999999998</v>
      </c>
      <c r="M5019" s="76">
        <v>2.3573</v>
      </c>
      <c r="N5019" s="76">
        <v>162.20426</v>
      </c>
      <c r="O5019" s="3">
        <v>2.2400000000000002</v>
      </c>
      <c r="P5019" s="34">
        <v>2.274</v>
      </c>
      <c r="Q5019" s="76">
        <v>2.3220000000000001</v>
      </c>
      <c r="R5019" s="76">
        <v>2.56</v>
      </c>
      <c r="S5019" s="76">
        <v>2.95</v>
      </c>
      <c r="T5019" s="76">
        <v>2.4910000000000001</v>
      </c>
      <c r="U5019" s="76">
        <v>2.6629999999999998</v>
      </c>
      <c r="V5019" s="76">
        <v>22</v>
      </c>
      <c r="W5019" s="76">
        <v>99.4</v>
      </c>
      <c r="Y5019" s="76">
        <f t="shared" si="1934"/>
        <v>2.5265000000000004</v>
      </c>
      <c r="Z5019" s="76">
        <f t="shared" si="1935"/>
        <v>0.62800000000000011</v>
      </c>
      <c r="AA5019" s="76">
        <f t="shared" si="1936"/>
        <v>0.21700000000000008</v>
      </c>
      <c r="AC5019" s="76">
        <f t="shared" si="1937"/>
        <v>2.7129932837222093E-4</v>
      </c>
      <c r="AD5019" s="76">
        <f t="shared" si="1944"/>
        <v>2.2420437999999927</v>
      </c>
      <c r="AE5019" s="76">
        <f t="shared" si="1938"/>
        <v>1.076924158656567E-3</v>
      </c>
      <c r="AF5019" s="76">
        <f t="shared" si="1944"/>
        <v>2.633938000000025</v>
      </c>
      <c r="AG5019" s="76">
        <f t="shared" si="1939"/>
        <v>2.6889765209259231E-4</v>
      </c>
      <c r="AH5019" s="76">
        <f t="shared" si="1944"/>
        <v>2.2200285999999951</v>
      </c>
      <c r="AI5019" s="76">
        <f t="shared" si="1940"/>
        <v>2.7464339337579524E-4</v>
      </c>
      <c r="AJ5019" s="76">
        <f t="shared" si="1944"/>
        <v>2.1411819000000132</v>
      </c>
      <c r="AK5019" s="76">
        <f t="shared" si="1941"/>
        <v>6.1346171761567092E-5</v>
      </c>
      <c r="AL5019" s="76">
        <f t="shared" si="1942"/>
        <v>1.6220426000000194</v>
      </c>
      <c r="AN5019" s="76">
        <f t="shared" si="1922"/>
        <v>37.939265559050881</v>
      </c>
      <c r="AO5019" s="76">
        <f t="shared" si="1920"/>
        <v>37.087631892890926</v>
      </c>
      <c r="AP5019" s="76">
        <f t="shared" si="1932"/>
        <v>34.975939468307395</v>
      </c>
      <c r="AQ5019" s="76">
        <f t="shared" si="1929"/>
        <v>33.435543933608173</v>
      </c>
      <c r="AR5019" s="76">
        <f t="shared" si="1927"/>
        <v>37.098197291113024</v>
      </c>
      <c r="AT5019" s="94">
        <f t="shared" si="1923"/>
        <v>0.59143333333333337</v>
      </c>
      <c r="AU5019" s="94">
        <f t="shared" si="1921"/>
        <v>0.54202222222222218</v>
      </c>
      <c r="AV5019" s="94">
        <f t="shared" si="1933"/>
        <v>0.56998333333333329</v>
      </c>
      <c r="AW5019" s="94">
        <f t="shared" si="1930"/>
        <v>0.62260387811634421</v>
      </c>
      <c r="AX5019" s="94">
        <f t="shared" si="1924"/>
        <v>0.57644941870225808</v>
      </c>
      <c r="AY5019" s="94">
        <f t="shared" si="1925"/>
        <v>0.63039740363163643</v>
      </c>
      <c r="BB5019" s="76">
        <f>100/AVERAGE(AA4990:AA5019)</f>
        <v>453.99515738498798</v>
      </c>
      <c r="BC5019" s="76">
        <f>100/AVERAGE(AA4930:AA5019)</f>
        <v>447.49403341288792</v>
      </c>
      <c r="BD5019" s="76">
        <f>100/AVERAGE(AA4840:AA5019)</f>
        <v>417.36227045075134</v>
      </c>
      <c r="BE5019" s="76">
        <f>100/AVERAGE(AA4655:AA5019)</f>
        <v>335.11448979966599</v>
      </c>
      <c r="BF5019" s="76">
        <f t="shared" si="1926"/>
        <v>441.82306319314102</v>
      </c>
    </row>
    <row r="5020" spans="1:58" x14ac:dyDescent="0.45">
      <c r="A5020" s="6">
        <v>41908</v>
      </c>
      <c r="B5020" s="76">
        <v>224.25700000000001</v>
      </c>
      <c r="C5020" s="76">
        <v>2.4146000000000001</v>
      </c>
      <c r="D5020" s="76">
        <v>2.4420000000000002</v>
      </c>
      <c r="E5020" s="76">
        <v>263.94564000000003</v>
      </c>
      <c r="F5020" s="76">
        <v>6.5529999999999999</v>
      </c>
      <c r="G5020" s="76">
        <v>2.7917000000000001</v>
      </c>
      <c r="H5020" s="76">
        <v>222.05449999999999</v>
      </c>
      <c r="I5020" s="76">
        <v>2.4028999999999998</v>
      </c>
      <c r="J5020" s="76">
        <v>2.4927000000000001</v>
      </c>
      <c r="K5020" s="76">
        <v>214.16857999999999</v>
      </c>
      <c r="L5020" s="76">
        <v>2.4409000000000001</v>
      </c>
      <c r="M5020" s="76">
        <v>2.3506999999999998</v>
      </c>
      <c r="N5020" s="76">
        <v>162.21417</v>
      </c>
      <c r="O5020" s="3">
        <v>2.23</v>
      </c>
      <c r="P5020" s="34">
        <v>2.2690000000000001</v>
      </c>
      <c r="Q5020" s="76">
        <v>2.3149999999999999</v>
      </c>
      <c r="R5020" s="76">
        <v>2.536</v>
      </c>
      <c r="S5020" s="76">
        <v>2.92</v>
      </c>
      <c r="T5020" s="76">
        <v>2.4860000000000002</v>
      </c>
      <c r="U5020" s="76">
        <v>2.6549999999999998</v>
      </c>
      <c r="V5020" s="76">
        <v>22</v>
      </c>
      <c r="W5020" s="76">
        <v>99.4</v>
      </c>
      <c r="Y5020" s="76">
        <f t="shared" si="1934"/>
        <v>2.5099999999999998</v>
      </c>
      <c r="Z5020" s="76">
        <f t="shared" si="1935"/>
        <v>0.60499999999999998</v>
      </c>
      <c r="AA5020" s="76">
        <f t="shared" si="1936"/>
        <v>0.21700000000000008</v>
      </c>
      <c r="AC5020" s="76">
        <f t="shared" si="1937"/>
        <v>2.3469657461649973E-4</v>
      </c>
      <c r="AD5020" s="76">
        <f t="shared" si="1944"/>
        <v>2.2425699999999931</v>
      </c>
      <c r="AE5020" s="76">
        <f t="shared" si="1938"/>
        <v>2.0951138561349225E-3</v>
      </c>
      <c r="AF5020" s="76">
        <f t="shared" si="1944"/>
        <v>2.6394564000000251</v>
      </c>
      <c r="AG5020" s="76">
        <f t="shared" si="1939"/>
        <v>2.3260961593019047E-4</v>
      </c>
      <c r="AH5020" s="76">
        <f t="shared" si="1944"/>
        <v>2.2205449999999951</v>
      </c>
      <c r="AI5020" s="76">
        <f t="shared" si="1940"/>
        <v>2.3533731533964541E-4</v>
      </c>
      <c r="AJ5020" s="76">
        <f t="shared" si="1944"/>
        <v>2.1416858000000132</v>
      </c>
      <c r="AK5020" s="76">
        <f t="shared" si="1941"/>
        <v>6.1095805991673302E-5</v>
      </c>
      <c r="AL5020" s="76">
        <f t="shared" si="1942"/>
        <v>1.6221417000000193</v>
      </c>
      <c r="AN5020" s="76">
        <f t="shared" si="1922"/>
        <v>38.026669370785378</v>
      </c>
      <c r="AO5020" s="76">
        <f t="shared" si="1920"/>
        <v>37.141123890408927</v>
      </c>
      <c r="AP5020" s="76">
        <f t="shared" si="1932"/>
        <v>35.014635631379505</v>
      </c>
      <c r="AQ5020" s="76">
        <f t="shared" si="1929"/>
        <v>33.449959093487536</v>
      </c>
      <c r="AR5020" s="76">
        <f t="shared" si="1927"/>
        <v>37.16639280815928</v>
      </c>
      <c r="AT5020" s="94">
        <f t="shared" si="1923"/>
        <v>0.59416666666666673</v>
      </c>
      <c r="AU5020" s="94">
        <f t="shared" si="1921"/>
        <v>0.54335555555555548</v>
      </c>
      <c r="AV5020" s="94">
        <f t="shared" si="1933"/>
        <v>0.56975000000000009</v>
      </c>
      <c r="AW5020" s="94">
        <f t="shared" si="1930"/>
        <v>0.6226177285318566</v>
      </c>
      <c r="AX5020" s="94">
        <f t="shared" si="1924"/>
        <v>0.57827277553932699</v>
      </c>
      <c r="AY5020" s="94">
        <f t="shared" si="1925"/>
        <v>0.62932550877521454</v>
      </c>
      <c r="BB5020" s="76">
        <f>100/AVERAGE(AA4991:AA5020)</f>
        <v>454.3389368468878</v>
      </c>
      <c r="BC5020" s="76">
        <f>100/AVERAGE(AA4931:AA5020)</f>
        <v>447.20496894409951</v>
      </c>
      <c r="BD5020" s="76">
        <f>100/AVERAGE(AA4841:AA5020)</f>
        <v>418.17674937273495</v>
      </c>
      <c r="BE5020" s="76">
        <f>100/AVERAGE(AA4656:AA5020)</f>
        <v>335.51494650145258</v>
      </c>
      <c r="BF5020" s="76">
        <f t="shared" si="1926"/>
        <v>442.0610113839503</v>
      </c>
    </row>
    <row r="5021" spans="1:58" x14ac:dyDescent="0.45">
      <c r="A5021" s="6">
        <v>41909</v>
      </c>
      <c r="B5021" s="76">
        <v>224.27188000000001</v>
      </c>
      <c r="C5021" s="76">
        <v>2.4119000000000002</v>
      </c>
      <c r="D5021" s="76">
        <v>2.4420000000000002</v>
      </c>
      <c r="E5021" s="76">
        <v>263.96566999999999</v>
      </c>
      <c r="F5021" s="76">
        <v>6.5503</v>
      </c>
      <c r="G5021" s="76">
        <v>2.7917000000000001</v>
      </c>
      <c r="H5021" s="76">
        <v>222.06953999999999</v>
      </c>
      <c r="I5021" s="76">
        <v>2.4001999999999999</v>
      </c>
      <c r="J5021" s="76">
        <v>2.4927000000000001</v>
      </c>
      <c r="K5021" s="76">
        <v>214.18226999999999</v>
      </c>
      <c r="L5021" s="76">
        <v>2.4382000000000001</v>
      </c>
      <c r="M5021" s="76">
        <v>2.3506999999999998</v>
      </c>
      <c r="N5021" s="76">
        <v>162.22407999999999</v>
      </c>
      <c r="O5021" s="3">
        <v>2.23</v>
      </c>
      <c r="P5021" s="34">
        <v>2.2690000000000001</v>
      </c>
      <c r="Q5021" s="76">
        <v>2.3149999999999999</v>
      </c>
      <c r="R5021" s="76">
        <v>2.536</v>
      </c>
      <c r="S5021" s="76">
        <v>2.92</v>
      </c>
      <c r="T5021" s="76">
        <v>2.4860000000000002</v>
      </c>
      <c r="U5021" s="76">
        <v>2.6549999999999998</v>
      </c>
      <c r="V5021" s="76">
        <v>22</v>
      </c>
      <c r="W5021" s="76">
        <v>99.4</v>
      </c>
      <c r="Y5021" s="76">
        <f t="shared" si="1934"/>
        <v>2.5099999999999998</v>
      </c>
      <c r="Z5021" s="76">
        <f t="shared" si="1935"/>
        <v>0.60499999999999998</v>
      </c>
      <c r="AA5021" s="76">
        <f t="shared" si="1936"/>
        <v>0.21700000000000008</v>
      </c>
      <c r="AC5021" s="76">
        <f t="shared" si="1937"/>
        <v>6.6352443848005649E-5</v>
      </c>
      <c r="AD5021" s="76">
        <f t="shared" si="1944"/>
        <v>2.2427187999999934</v>
      </c>
      <c r="AE5021" s="76">
        <f t="shared" si="1938"/>
        <v>7.5886837910932314E-5</v>
      </c>
      <c r="AF5021" s="76">
        <f t="shared" si="1944"/>
        <v>2.6396567000000251</v>
      </c>
      <c r="AG5021" s="76">
        <f t="shared" si="1939"/>
        <v>6.7731120062752836E-5</v>
      </c>
      <c r="AH5021" s="76">
        <f t="shared" si="1944"/>
        <v>2.220695399999995</v>
      </c>
      <c r="AI5021" s="76">
        <f t="shared" si="1940"/>
        <v>6.3921607922123869E-5</v>
      </c>
      <c r="AJ5021" s="76">
        <f t="shared" si="1944"/>
        <v>2.141822700000013</v>
      </c>
      <c r="AK5021" s="76">
        <f t="shared" si="1941"/>
        <v>6.1092073522228674E-5</v>
      </c>
      <c r="AL5021" s="76">
        <f t="shared" si="1942"/>
        <v>1.6222408000000192</v>
      </c>
      <c r="AN5021" s="76">
        <f t="shared" si="1922"/>
        <v>38.116413880727379</v>
      </c>
      <c r="AO5021" s="76">
        <f t="shared" si="1920"/>
        <v>37.194770415279613</v>
      </c>
      <c r="AP5021" s="76">
        <f t="shared" si="1932"/>
        <v>35.053656437165799</v>
      </c>
      <c r="AQ5021" s="76">
        <f t="shared" si="1929"/>
        <v>33.46428558979062</v>
      </c>
      <c r="AR5021" s="76">
        <f t="shared" si="1927"/>
        <v>37.235947452804282</v>
      </c>
      <c r="AT5021" s="94">
        <f t="shared" si="1923"/>
        <v>0.59656666666666669</v>
      </c>
      <c r="AU5021" s="94">
        <f t="shared" si="1921"/>
        <v>0.54468888888888878</v>
      </c>
      <c r="AV5021" s="94">
        <f t="shared" si="1933"/>
        <v>0.56950000000000001</v>
      </c>
      <c r="AW5021" s="94">
        <f t="shared" si="1930"/>
        <v>0.6226315789473692</v>
      </c>
      <c r="AX5021" s="94">
        <f t="shared" si="1924"/>
        <v>0.57991204146730457</v>
      </c>
      <c r="AY5021" s="94">
        <f t="shared" si="1925"/>
        <v>0.62836183524692624</v>
      </c>
      <c r="BB5021" s="76">
        <f>100/AVERAGE(AA4992:AA5021)</f>
        <v>454.6832373446498</v>
      </c>
      <c r="BC5021" s="76">
        <f>100/AVERAGE(AA4932:AA5021)</f>
        <v>446.91627768398081</v>
      </c>
      <c r="BD5021" s="76">
        <f>100/AVERAGE(AA4842:AA5021)</f>
        <v>418.99441340782124</v>
      </c>
      <c r="BE5021" s="76">
        <f>100/AVERAGE(AA4657:AA5021)</f>
        <v>335.94727928723972</v>
      </c>
      <c r="BF5021" s="76">
        <f t="shared" si="1926"/>
        <v>442.30122880683575</v>
      </c>
    </row>
    <row r="5022" spans="1:58" x14ac:dyDescent="0.45">
      <c r="A5022" s="6">
        <v>41910</v>
      </c>
      <c r="B5022" s="76">
        <v>224.28675999999999</v>
      </c>
      <c r="C5022" s="76">
        <v>2.4091999999999998</v>
      </c>
      <c r="D5022" s="76">
        <v>2.4420000000000002</v>
      </c>
      <c r="E5022" s="76">
        <v>263.98570000000001</v>
      </c>
      <c r="F5022" s="76">
        <v>6.5476000000000001</v>
      </c>
      <c r="G5022" s="76">
        <v>2.7917000000000001</v>
      </c>
      <c r="H5022" s="76">
        <v>222.08457999999999</v>
      </c>
      <c r="I5022" s="76">
        <v>2.3975</v>
      </c>
      <c r="J5022" s="76">
        <v>2.4927000000000001</v>
      </c>
      <c r="K5022" s="76">
        <v>214.19596999999999</v>
      </c>
      <c r="L5022" s="76">
        <v>2.4355000000000002</v>
      </c>
      <c r="M5022" s="76">
        <v>2.3506999999999998</v>
      </c>
      <c r="N5022" s="76">
        <v>162.23400000000001</v>
      </c>
      <c r="O5022" s="3">
        <v>2.23</v>
      </c>
      <c r="P5022" s="34">
        <v>2.2690000000000001</v>
      </c>
      <c r="Q5022" s="76">
        <v>2.3149999999999999</v>
      </c>
      <c r="R5022" s="76">
        <v>2.536</v>
      </c>
      <c r="S5022" s="76">
        <v>2.92</v>
      </c>
      <c r="T5022" s="76">
        <v>2.4860000000000002</v>
      </c>
      <c r="U5022" s="76">
        <v>2.6549999999999998</v>
      </c>
      <c r="V5022" s="76">
        <v>22</v>
      </c>
      <c r="W5022" s="76">
        <v>99.4</v>
      </c>
      <c r="Y5022" s="76">
        <f t="shared" si="1934"/>
        <v>2.5099999999999998</v>
      </c>
      <c r="Z5022" s="76">
        <f t="shared" si="1935"/>
        <v>0.60499999999999998</v>
      </c>
      <c r="AA5022" s="76">
        <f t="shared" si="1936"/>
        <v>0.21700000000000008</v>
      </c>
      <c r="AC5022" s="76">
        <f t="shared" si="1937"/>
        <v>6.6348041493080601E-5</v>
      </c>
      <c r="AD5022" s="76">
        <f t="shared" si="1944"/>
        <v>2.2428675999999932</v>
      </c>
      <c r="AE5022" s="76">
        <f t="shared" si="1938"/>
        <v>7.5881079535822238E-5</v>
      </c>
      <c r="AF5022" s="76">
        <f t="shared" si="1944"/>
        <v>2.639857000000025</v>
      </c>
      <c r="AG5022" s="76">
        <f t="shared" si="1939"/>
        <v>6.7726532869016864E-5</v>
      </c>
      <c r="AH5022" s="76">
        <f t="shared" si="1944"/>
        <v>2.2208457999999953</v>
      </c>
      <c r="AI5022" s="76">
        <f t="shared" si="1940"/>
        <v>6.3964211416855932E-5</v>
      </c>
      <c r="AJ5022" s="76">
        <f t="shared" si="1944"/>
        <v>2.141959700000013</v>
      </c>
      <c r="AK5022" s="76">
        <f t="shared" si="1941"/>
        <v>6.1149984638575461E-5</v>
      </c>
      <c r="AL5022" s="76">
        <f t="shared" si="1942"/>
        <v>1.6223400000000192</v>
      </c>
      <c r="AN5022" s="76">
        <f t="shared" si="1922"/>
        <v>38.198191315641196</v>
      </c>
      <c r="AO5022" s="76">
        <f t="shared" si="1920"/>
        <v>37.246491070153766</v>
      </c>
      <c r="AP5022" s="76">
        <f t="shared" si="1932"/>
        <v>35.093140607004074</v>
      </c>
      <c r="AQ5022" s="76">
        <f t="shared" si="1929"/>
        <v>33.478857868763818</v>
      </c>
      <c r="AR5022" s="76">
        <f t="shared" si="1927"/>
        <v>37.300705540836049</v>
      </c>
      <c r="AT5022" s="94">
        <f t="shared" si="1923"/>
        <v>0.59940000000000004</v>
      </c>
      <c r="AU5022" s="94">
        <f t="shared" si="1921"/>
        <v>0.54596666666666649</v>
      </c>
      <c r="AV5022" s="94">
        <f t="shared" si="1933"/>
        <v>0.56917777777777778</v>
      </c>
      <c r="AW5022" s="94">
        <f t="shared" si="1930"/>
        <v>0.62272853185595645</v>
      </c>
      <c r="AX5022" s="94">
        <f t="shared" si="1924"/>
        <v>0.58176644841769498</v>
      </c>
      <c r="AY5022" s="94">
        <f t="shared" si="1925"/>
        <v>0.62727168699320768</v>
      </c>
      <c r="BB5022" s="76">
        <f>100/AVERAGE(AA4993:AA5022)</f>
        <v>454.95905368516821</v>
      </c>
      <c r="BC5022" s="76">
        <f>100/AVERAGE(AA4933:AA5022)</f>
        <v>446.65012406947926</v>
      </c>
      <c r="BD5022" s="76">
        <f>100/AVERAGE(AA4843:AA5022)</f>
        <v>419.79569942627927</v>
      </c>
      <c r="BE5022" s="76">
        <f>100/AVERAGE(AA4658:AA5022)</f>
        <v>336.38072768828124</v>
      </c>
      <c r="BF5022" s="76">
        <f t="shared" si="1926"/>
        <v>442.50805520936427</v>
      </c>
    </row>
    <row r="5023" spans="1:58" x14ac:dyDescent="0.45">
      <c r="A5023" s="6">
        <v>41911</v>
      </c>
      <c r="B5023" s="76">
        <v>224.2825</v>
      </c>
      <c r="C5023" s="76">
        <v>2.4113000000000002</v>
      </c>
      <c r="D5023" s="76">
        <v>2.4459</v>
      </c>
      <c r="E5023" s="76">
        <v>264.21550999999999</v>
      </c>
      <c r="F5023" s="76">
        <v>6.5457000000000001</v>
      </c>
      <c r="G5023" s="76">
        <v>2.7791999999999999</v>
      </c>
      <c r="H5023" s="76">
        <v>222.07262</v>
      </c>
      <c r="I5023" s="76">
        <v>2.4049999999999998</v>
      </c>
      <c r="J5023" s="76">
        <v>2.4990000000000001</v>
      </c>
      <c r="K5023" s="76">
        <v>214.19326000000001</v>
      </c>
      <c r="L5023" s="76">
        <v>2.4359999999999999</v>
      </c>
      <c r="M5023" s="76">
        <v>2.3540999999999999</v>
      </c>
      <c r="N5023" s="76">
        <v>162.24395000000001</v>
      </c>
      <c r="O5023" s="3">
        <v>2.2400000000000002</v>
      </c>
      <c r="P5023" s="34">
        <v>2.2690000000000001</v>
      </c>
      <c r="Q5023" s="76">
        <v>2.3220000000000001</v>
      </c>
      <c r="R5023" s="76">
        <v>2.5369999999999999</v>
      </c>
      <c r="S5023" s="76">
        <v>2.911</v>
      </c>
      <c r="T5023" s="76">
        <v>2.484</v>
      </c>
      <c r="U5023" s="76">
        <v>2.6589999999999998</v>
      </c>
      <c r="V5023" s="76">
        <v>22</v>
      </c>
      <c r="W5023" s="76">
        <v>99.4</v>
      </c>
      <c r="Y5023" s="76">
        <f t="shared" si="1934"/>
        <v>2.5097499999999999</v>
      </c>
      <c r="Z5023" s="76">
        <f t="shared" si="1935"/>
        <v>0.58899999999999997</v>
      </c>
      <c r="AA5023" s="76">
        <f t="shared" si="1936"/>
        <v>0.21499999999999986</v>
      </c>
      <c r="AC5023" s="76">
        <f t="shared" si="1937"/>
        <v>-1.8993542017287091E-5</v>
      </c>
      <c r="AD5023" s="76">
        <f t="shared" si="1944"/>
        <v>2.2428249999999932</v>
      </c>
      <c r="AE5023" s="76">
        <f t="shared" si="1938"/>
        <v>8.7053957846960905E-4</v>
      </c>
      <c r="AF5023" s="76">
        <f t="shared" si="1944"/>
        <v>2.642155100000025</v>
      </c>
      <c r="AG5023" s="76">
        <f t="shared" si="1939"/>
        <v>-5.3853356230315619E-5</v>
      </c>
      <c r="AH5023" s="76">
        <f t="shared" si="1944"/>
        <v>2.2207261999999952</v>
      </c>
      <c r="AI5023" s="76">
        <f t="shared" si="1940"/>
        <v>-1.2651965394017139E-5</v>
      </c>
      <c r="AJ5023" s="76">
        <f t="shared" si="1944"/>
        <v>2.1419326000000134</v>
      </c>
      <c r="AK5023" s="76">
        <f t="shared" si="1941"/>
        <v>6.1331163627942331E-5</v>
      </c>
      <c r="AL5023" s="76">
        <f t="shared" si="1942"/>
        <v>1.6224395000000194</v>
      </c>
      <c r="AN5023" s="76">
        <f t="shared" si="1922"/>
        <v>38.280442521915539</v>
      </c>
      <c r="AO5023" s="76">
        <f t="shared" ref="AO5023:AO5086" si="1945">100/AVERAGE(Y4934:Y5023)</f>
        <v>37.296385047879234</v>
      </c>
      <c r="AP5023" s="76">
        <f t="shared" si="1932"/>
        <v>35.133502429579252</v>
      </c>
      <c r="AQ5023" s="76">
        <f t="shared" si="1929"/>
        <v>33.493801204520828</v>
      </c>
      <c r="AR5023" s="76">
        <f t="shared" si="1927"/>
        <v>37.365360411069112</v>
      </c>
      <c r="AT5023" s="94">
        <f t="shared" si="1923"/>
        <v>0.60170000000000001</v>
      </c>
      <c r="AU5023" s="94">
        <f t="shared" ref="AU5023:AU5086" si="1946">AVERAGE(Z4934:Z5023)</f>
        <v>0.54693333333333316</v>
      </c>
      <c r="AV5023" s="94">
        <f t="shared" si="1933"/>
        <v>0.56868333333333332</v>
      </c>
      <c r="AW5023" s="94">
        <f t="shared" si="1930"/>
        <v>0.62278116343490375</v>
      </c>
      <c r="AX5023" s="94">
        <f t="shared" si="1924"/>
        <v>0.58321959833795012</v>
      </c>
      <c r="AY5023" s="94">
        <f t="shared" si="1925"/>
        <v>0.62641742528564459</v>
      </c>
      <c r="BB5023" s="76">
        <f>100/AVERAGE(AA4994:AA5023)</f>
        <v>455.37340619307821</v>
      </c>
      <c r="BC5023" s="76">
        <f>100/AVERAGE(AA4934:AA5023)</f>
        <v>446.42857142857173</v>
      </c>
      <c r="BD5023" s="76">
        <f>100/AVERAGE(AA4844:AA5023)</f>
        <v>420.6295422148483</v>
      </c>
      <c r="BE5023" s="76">
        <f>100/AVERAGE(AA4659:AA5023)</f>
        <v>336.82151228245044</v>
      </c>
      <c r="BF5023" s="76">
        <f t="shared" si="1926"/>
        <v>442.8073837188802</v>
      </c>
    </row>
    <row r="5024" spans="1:58" x14ac:dyDescent="0.45">
      <c r="A5024" s="6">
        <v>41912</v>
      </c>
      <c r="B5024" s="76">
        <v>224.46844999999999</v>
      </c>
      <c r="C5024" s="76">
        <v>2.4157999999999999</v>
      </c>
      <c r="D5024" s="76">
        <v>2.4142000000000001</v>
      </c>
      <c r="E5024" s="76">
        <v>265.20791000000003</v>
      </c>
      <c r="F5024" s="76">
        <v>6.5479000000000003</v>
      </c>
      <c r="G5024" s="76">
        <v>2.7233999999999998</v>
      </c>
      <c r="H5024" s="76">
        <v>222.26346000000001</v>
      </c>
      <c r="I5024" s="76">
        <v>2.4028</v>
      </c>
      <c r="J5024" s="76">
        <v>2.4661</v>
      </c>
      <c r="K5024" s="76">
        <v>214.369</v>
      </c>
      <c r="L5024" s="76">
        <v>2.4432999999999998</v>
      </c>
      <c r="M5024" s="76">
        <v>2.3241999999999998</v>
      </c>
      <c r="N5024" s="76">
        <v>162.25390999999999</v>
      </c>
      <c r="O5024" s="3">
        <v>2.2400000000000002</v>
      </c>
      <c r="P5024" s="34">
        <v>2.2360000000000002</v>
      </c>
      <c r="Q5024" s="76">
        <v>2.2919999999999998</v>
      </c>
      <c r="R5024" s="76">
        <v>2.4950000000000001</v>
      </c>
      <c r="S5024" s="76">
        <v>2.8519999999999999</v>
      </c>
      <c r="T5024" s="76">
        <v>2.4540000000000002</v>
      </c>
      <c r="U5024" s="76">
        <v>2.6309999999999998</v>
      </c>
      <c r="V5024" s="76">
        <v>23</v>
      </c>
      <c r="W5024" s="76">
        <v>99.6</v>
      </c>
      <c r="Y5024" s="76">
        <f t="shared" si="1934"/>
        <v>2.46875</v>
      </c>
      <c r="Z5024" s="76">
        <f t="shared" si="1935"/>
        <v>0.56000000000000005</v>
      </c>
      <c r="AA5024" s="76">
        <f t="shared" si="1936"/>
        <v>0.21799999999999997</v>
      </c>
      <c r="AC5024" s="76">
        <f t="shared" si="1937"/>
        <v>8.2908831495998037E-4</v>
      </c>
      <c r="AD5024" s="76">
        <f t="shared" si="1944"/>
        <v>2.2446844999999933</v>
      </c>
      <c r="AE5024" s="76">
        <f t="shared" si="1938"/>
        <v>3.7560247693257942E-3</v>
      </c>
      <c r="AF5024" s="76">
        <f t="shared" si="1944"/>
        <v>2.6520791000000257</v>
      </c>
      <c r="AG5024" s="76">
        <f t="shared" si="1939"/>
        <v>8.5935852875507202E-4</v>
      </c>
      <c r="AH5024" s="76">
        <f t="shared" si="1944"/>
        <v>2.2226345999999952</v>
      </c>
      <c r="AI5024" s="76">
        <f t="shared" si="1940"/>
        <v>8.2047399624052275E-4</v>
      </c>
      <c r="AJ5024" s="76">
        <f t="shared" si="1944"/>
        <v>2.1436900000000132</v>
      </c>
      <c r="AK5024" s="76">
        <f t="shared" si="1941"/>
        <v>6.1389037927073176E-5</v>
      </c>
      <c r="AL5024" s="76">
        <f t="shared" si="1942"/>
        <v>1.6225391000000193</v>
      </c>
      <c r="AN5024" s="76">
        <f t="shared" si="1922"/>
        <v>38.383172817036993</v>
      </c>
      <c r="AO5024" s="76">
        <f t="shared" si="1945"/>
        <v>37.340795960555681</v>
      </c>
      <c r="AP5024" s="76">
        <f t="shared" si="1932"/>
        <v>35.176878628531639</v>
      </c>
      <c r="AQ5024" s="76">
        <f t="shared" si="1929"/>
        <v>33.508820266134492</v>
      </c>
      <c r="AR5024" s="76">
        <f t="shared" si="1927"/>
        <v>37.440104805432163</v>
      </c>
      <c r="AT5024" s="94">
        <f t="shared" si="1923"/>
        <v>0.60303333333333342</v>
      </c>
      <c r="AU5024" s="94">
        <f t="shared" si="1946"/>
        <v>0.54752222222222202</v>
      </c>
      <c r="AV5024" s="94">
        <f t="shared" si="1933"/>
        <v>0.56801666666666684</v>
      </c>
      <c r="AW5024" s="94">
        <f t="shared" si="1930"/>
        <v>0.62275346260387887</v>
      </c>
      <c r="AX5024" s="94">
        <f t="shared" si="1924"/>
        <v>0.58401530890623699</v>
      </c>
      <c r="AY5024" s="94">
        <f t="shared" si="1925"/>
        <v>0.62594965175497452</v>
      </c>
      <c r="BB5024" s="76">
        <f>100/AVERAGE(AA4995:AA5024)</f>
        <v>455.58086560364461</v>
      </c>
      <c r="BC5024" s="76">
        <f>100/AVERAGE(AA4935:AA5024)</f>
        <v>446.47286437146573</v>
      </c>
      <c r="BD5024" s="76">
        <f>100/AVERAGE(AA4845:AA5024)</f>
        <v>421.44696792320303</v>
      </c>
      <c r="BE5024" s="76">
        <f>100/AVERAGE(AA4660:AA5024)</f>
        <v>337.24164056508783</v>
      </c>
      <c r="BF5024" s="76">
        <f t="shared" si="1926"/>
        <v>443.06318717305572</v>
      </c>
    </row>
    <row r="5025" spans="1:58" x14ac:dyDescent="0.45">
      <c r="A5025" s="6">
        <v>41913</v>
      </c>
      <c r="B5025" s="76">
        <v>224.88704000000001</v>
      </c>
      <c r="C5025" s="76">
        <v>2.4142999999999999</v>
      </c>
      <c r="D5025" s="76">
        <v>2.3414999999999999</v>
      </c>
      <c r="E5025" s="76">
        <v>266.11725000000001</v>
      </c>
      <c r="F5025" s="76">
        <v>6.5491000000000001</v>
      </c>
      <c r="G5025" s="76">
        <v>2.6715</v>
      </c>
      <c r="H5025" s="76">
        <v>222.66378</v>
      </c>
      <c r="I5025" s="76">
        <v>2.4007999999999998</v>
      </c>
      <c r="J5025" s="76">
        <v>2.3942999999999999</v>
      </c>
      <c r="K5025" s="76">
        <v>214.78066999999999</v>
      </c>
      <c r="L5025" s="76">
        <v>2.4417</v>
      </c>
      <c r="M5025" s="76">
        <v>2.2484999999999999</v>
      </c>
      <c r="N5025" s="76">
        <v>162.26387</v>
      </c>
      <c r="O5025" s="3">
        <v>2.2400000000000002</v>
      </c>
      <c r="P5025" s="34">
        <v>2.16</v>
      </c>
      <c r="Q5025" s="76">
        <v>2.2120000000000002</v>
      </c>
      <c r="R5025" s="76">
        <v>2.4169999999999998</v>
      </c>
      <c r="S5025" s="76">
        <v>2.8050000000000002</v>
      </c>
      <c r="T5025" s="76">
        <v>2.391</v>
      </c>
      <c r="U5025" s="76">
        <v>2.5590000000000002</v>
      </c>
      <c r="V5025" s="76">
        <v>23</v>
      </c>
      <c r="W5025" s="76">
        <v>99.6</v>
      </c>
      <c r="Y5025" s="76">
        <f t="shared" si="1934"/>
        <v>2.3984999999999999</v>
      </c>
      <c r="Z5025" s="76">
        <f t="shared" si="1935"/>
        <v>0.59299999999999997</v>
      </c>
      <c r="AA5025" s="76">
        <f t="shared" si="1936"/>
        <v>0.23099999999999987</v>
      </c>
      <c r="AC5025" s="76">
        <f t="shared" si="1937"/>
        <v>1.8648054993921637E-3</v>
      </c>
      <c r="AD5025" s="76">
        <f t="shared" si="1944"/>
        <v>2.2488703999999937</v>
      </c>
      <c r="AE5025" s="76">
        <f t="shared" si="1938"/>
        <v>3.4287815925249099E-3</v>
      </c>
      <c r="AF5025" s="76">
        <f t="shared" si="1944"/>
        <v>2.6611725000000259</v>
      </c>
      <c r="AG5025" s="76">
        <f t="shared" si="1939"/>
        <v>1.8011057688025467E-3</v>
      </c>
      <c r="AH5025" s="76">
        <f t="shared" si="1944"/>
        <v>2.2266377999999953</v>
      </c>
      <c r="AI5025" s="76">
        <f t="shared" si="1940"/>
        <v>1.920380278864986E-3</v>
      </c>
      <c r="AJ5025" s="76">
        <f t="shared" si="1944"/>
        <v>2.1478067000000132</v>
      </c>
      <c r="AK5025" s="76">
        <f t="shared" si="1941"/>
        <v>6.1385269544578236E-5</v>
      </c>
      <c r="AL5025" s="76">
        <f t="shared" si="1942"/>
        <v>1.6226387000000195</v>
      </c>
      <c r="AN5025" s="76">
        <f t="shared" si="1922"/>
        <v>38.52302713947261</v>
      </c>
      <c r="AO5025" s="76">
        <f t="shared" si="1945"/>
        <v>37.398206755986052</v>
      </c>
      <c r="AP5025" s="76">
        <f t="shared" si="1932"/>
        <v>35.225152324321868</v>
      </c>
      <c r="AQ5025" s="76">
        <f t="shared" si="1929"/>
        <v>33.525171816505555</v>
      </c>
      <c r="AR5025" s="76">
        <f t="shared" si="1927"/>
        <v>37.539372499957217</v>
      </c>
      <c r="AT5025" s="94">
        <f t="shared" si="1923"/>
        <v>0.60536666666666672</v>
      </c>
      <c r="AU5025" s="94">
        <f t="shared" si="1946"/>
        <v>0.54846666666666644</v>
      </c>
      <c r="AV5025" s="94">
        <f t="shared" si="1933"/>
        <v>0.56758333333333333</v>
      </c>
      <c r="AW5025" s="94">
        <f t="shared" si="1930"/>
        <v>0.6228171745152361</v>
      </c>
      <c r="AX5025" s="94">
        <f t="shared" si="1924"/>
        <v>0.58548941702341972</v>
      </c>
      <c r="AY5025" s="94">
        <f t="shared" si="1925"/>
        <v>0.62508306937433744</v>
      </c>
      <c r="BB5025" s="76">
        <f>100/AVERAGE(AA4996:AA5025)</f>
        <v>454.89006823351019</v>
      </c>
      <c r="BC5025" s="76">
        <f>100/AVERAGE(AA4936:AA5025)</f>
        <v>446.22936189201272</v>
      </c>
      <c r="BD5025" s="76">
        <f>100/AVERAGE(AA4846:AA5025)</f>
        <v>422.16853906231682</v>
      </c>
      <c r="BE5025" s="76">
        <f>100/AVERAGE(AA4661:AA5025)</f>
        <v>337.64407689034448</v>
      </c>
      <c r="BF5025" s="76">
        <f t="shared" si="1926"/>
        <v>442.73666746506791</v>
      </c>
    </row>
    <row r="5026" spans="1:58" x14ac:dyDescent="0.45">
      <c r="A5026" s="6">
        <v>41914</v>
      </c>
      <c r="B5026" s="76">
        <v>224.78851</v>
      </c>
      <c r="C5026" s="76">
        <v>2.4134000000000002</v>
      </c>
      <c r="D5026" s="76">
        <v>2.3624999999999998</v>
      </c>
      <c r="E5026" s="76">
        <v>265.75635999999997</v>
      </c>
      <c r="F5026" s="76">
        <v>6.5445000000000002</v>
      </c>
      <c r="G5026" s="76">
        <v>2.6930999999999998</v>
      </c>
      <c r="H5026" s="76">
        <v>222.58392000000001</v>
      </c>
      <c r="I5026" s="76">
        <v>2.4028999999999998</v>
      </c>
      <c r="J5026" s="76">
        <v>2.4125000000000001</v>
      </c>
      <c r="K5026" s="76">
        <v>214.67465000000001</v>
      </c>
      <c r="L5026" s="76">
        <v>2.4390999999999998</v>
      </c>
      <c r="M5026" s="76">
        <v>2.2713000000000001</v>
      </c>
      <c r="N5026" s="76">
        <v>162.27377999999999</v>
      </c>
      <c r="O5026" s="3">
        <v>2.23</v>
      </c>
      <c r="P5026" s="34">
        <v>2.1779999999999999</v>
      </c>
      <c r="Q5026" s="76">
        <v>2.242</v>
      </c>
      <c r="R5026" s="76">
        <v>2.4249999999999998</v>
      </c>
      <c r="S5026" s="76">
        <v>2.8250000000000002</v>
      </c>
      <c r="T5026" s="76">
        <v>2.4039999999999999</v>
      </c>
      <c r="U5026" s="76">
        <v>2.5840000000000001</v>
      </c>
      <c r="V5026" s="76">
        <v>23</v>
      </c>
      <c r="W5026" s="76">
        <v>99.6</v>
      </c>
      <c r="Y5026" s="76">
        <f t="shared" si="1934"/>
        <v>2.4175</v>
      </c>
      <c r="Z5026" s="76">
        <f t="shared" si="1935"/>
        <v>0.58300000000000018</v>
      </c>
      <c r="AA5026" s="76">
        <f t="shared" si="1936"/>
        <v>0.22599999999999998</v>
      </c>
      <c r="AC5026" s="76">
        <f t="shared" si="1937"/>
        <v>-4.3813107238199755E-4</v>
      </c>
      <c r="AD5026" s="76">
        <f t="shared" si="1944"/>
        <v>2.2478850999999938</v>
      </c>
      <c r="AE5026" s="76">
        <f t="shared" si="1938"/>
        <v>-1.3561315547941932E-3</v>
      </c>
      <c r="AF5026" s="76">
        <f t="shared" si="1944"/>
        <v>2.6575636000000253</v>
      </c>
      <c r="AG5026" s="76">
        <f t="shared" si="1939"/>
        <v>-3.5865734427031892E-4</v>
      </c>
      <c r="AH5026" s="76">
        <f t="shared" si="1944"/>
        <v>2.2258391999999954</v>
      </c>
      <c r="AI5026" s="76">
        <f t="shared" si="1940"/>
        <v>-4.9361984018381211E-4</v>
      </c>
      <c r="AJ5026" s="76">
        <f t="shared" si="1944"/>
        <v>2.1467465000000137</v>
      </c>
      <c r="AK5026" s="76">
        <f t="shared" si="1941"/>
        <v>6.1073361556029937E-5</v>
      </c>
      <c r="AL5026" s="76">
        <f t="shared" si="1942"/>
        <v>1.6227378000000194</v>
      </c>
      <c r="AN5026" s="76">
        <f t="shared" si="1922"/>
        <v>38.655435115241502</v>
      </c>
      <c r="AO5026" s="76">
        <f t="shared" si="1945"/>
        <v>37.455326719693701</v>
      </c>
      <c r="AP5026" s="76">
        <f t="shared" si="1932"/>
        <v>35.272245396849478</v>
      </c>
      <c r="AQ5026" s="76">
        <f t="shared" si="1929"/>
        <v>33.540836200997177</v>
      </c>
      <c r="AR5026" s="76">
        <f t="shared" si="1927"/>
        <v>37.634307004209354</v>
      </c>
      <c r="AT5026" s="94">
        <f t="shared" si="1923"/>
        <v>0.60640000000000005</v>
      </c>
      <c r="AU5026" s="94">
        <f t="shared" si="1946"/>
        <v>0.54926666666666646</v>
      </c>
      <c r="AV5026" s="94">
        <f t="shared" si="1933"/>
        <v>0.56709444444444468</v>
      </c>
      <c r="AW5026" s="94">
        <f t="shared" si="1930"/>
        <v>0.62285318559556846</v>
      </c>
      <c r="AX5026" s="94">
        <f t="shared" si="1924"/>
        <v>0.5862062054058591</v>
      </c>
      <c r="AY5026" s="94">
        <f t="shared" si="1925"/>
        <v>0.62466169174563646</v>
      </c>
      <c r="BB5026" s="76">
        <f>100/AVERAGE(AA4997:AA5026)</f>
        <v>454.61433550537964</v>
      </c>
      <c r="BC5026" s="76">
        <f>100/AVERAGE(AA4937:AA5026)</f>
        <v>446.09665427509327</v>
      </c>
      <c r="BD5026" s="76">
        <f>100/AVERAGE(AA4847:AA5026)</f>
        <v>422.94226838036616</v>
      </c>
      <c r="BE5026" s="76">
        <f>100/AVERAGE(AA4662:AA5026)</f>
        <v>338.063129816242</v>
      </c>
      <c r="BF5026" s="76">
        <f t="shared" si="1926"/>
        <v>442.67463121238438</v>
      </c>
    </row>
    <row r="5027" spans="1:58" x14ac:dyDescent="0.45">
      <c r="A5027" s="6">
        <v>41915</v>
      </c>
      <c r="B5027" s="76">
        <v>224.80294000000001</v>
      </c>
      <c r="C5027" s="76">
        <v>2.4106999999999998</v>
      </c>
      <c r="D5027" s="76">
        <v>2.3624999999999998</v>
      </c>
      <c r="E5027" s="76">
        <v>265.77582999999998</v>
      </c>
      <c r="F5027" s="76">
        <v>6.5418000000000003</v>
      </c>
      <c r="G5027" s="76">
        <v>2.6930999999999998</v>
      </c>
      <c r="H5027" s="76">
        <v>222.59852000000001</v>
      </c>
      <c r="I5027" s="76">
        <v>2.4001999999999999</v>
      </c>
      <c r="J5027" s="76">
        <v>2.4125000000000001</v>
      </c>
      <c r="K5027" s="76">
        <v>214.68792999999999</v>
      </c>
      <c r="L5027" s="76">
        <v>2.4363999999999999</v>
      </c>
      <c r="M5027" s="76">
        <v>2.2713000000000001</v>
      </c>
      <c r="N5027" s="76">
        <v>162.28369000000001</v>
      </c>
      <c r="O5027" s="3">
        <v>2.23</v>
      </c>
      <c r="P5027" s="34">
        <v>2.1779999999999999</v>
      </c>
      <c r="Q5027" s="76">
        <v>2.242</v>
      </c>
      <c r="R5027" s="76">
        <v>2.4249999999999998</v>
      </c>
      <c r="S5027" s="76">
        <v>2.8250000000000002</v>
      </c>
      <c r="T5027" s="76">
        <v>2.4039999999999999</v>
      </c>
      <c r="U5027" s="76">
        <v>2.5840000000000001</v>
      </c>
      <c r="V5027" s="76">
        <v>23</v>
      </c>
      <c r="W5027" s="76">
        <v>99.6</v>
      </c>
      <c r="Y5027" s="76">
        <f t="shared" si="1934"/>
        <v>2.4175</v>
      </c>
      <c r="Z5027" s="76">
        <f t="shared" si="1935"/>
        <v>0.58300000000000018</v>
      </c>
      <c r="AA5027" s="76">
        <f t="shared" si="1936"/>
        <v>0.22599999999999998</v>
      </c>
      <c r="AC5027" s="76">
        <f t="shared" si="1937"/>
        <v>6.4193672532519841E-5</v>
      </c>
      <c r="AD5027" s="76">
        <f t="shared" si="1944"/>
        <v>2.2480293999999938</v>
      </c>
      <c r="AE5027" s="76">
        <f t="shared" si="1938"/>
        <v>7.3262592850120711E-5</v>
      </c>
      <c r="AF5027" s="76">
        <f t="shared" si="1944"/>
        <v>2.6577583000000256</v>
      </c>
      <c r="AG5027" s="76">
        <f t="shared" si="1939"/>
        <v>6.5593237822403339E-5</v>
      </c>
      <c r="AH5027" s="76">
        <f t="shared" si="1944"/>
        <v>2.2259851999999953</v>
      </c>
      <c r="AI5027" s="76">
        <f t="shared" si="1940"/>
        <v>6.1861053459288939E-5</v>
      </c>
      <c r="AJ5027" s="76">
        <f t="shared" si="1944"/>
        <v>2.1468793000000135</v>
      </c>
      <c r="AK5027" s="76">
        <f t="shared" si="1941"/>
        <v>6.106963182839209E-5</v>
      </c>
      <c r="AL5027" s="76">
        <f t="shared" si="1942"/>
        <v>1.6228369000000193</v>
      </c>
      <c r="AN5027" s="76">
        <f t="shared" ref="AN5027:AN5090" si="1947">100/AVERAGE(Y4998:Y5027)</f>
        <v>38.801424012261243</v>
      </c>
      <c r="AO5027" s="76">
        <f t="shared" si="1945"/>
        <v>37.512621434086682</v>
      </c>
      <c r="AP5027" s="76">
        <f t="shared" si="1932"/>
        <v>35.319464556917296</v>
      </c>
      <c r="AQ5027" s="76">
        <f t="shared" si="1929"/>
        <v>33.556515230463333</v>
      </c>
      <c r="AR5027" s="76">
        <f t="shared" si="1927"/>
        <v>37.736714802403192</v>
      </c>
      <c r="AT5027" s="94">
        <f t="shared" ref="AT5027:AT5090" si="1948">AVERAGE(Z4998:Z5027)</f>
        <v>0.60699999999999998</v>
      </c>
      <c r="AU5027" s="94">
        <f t="shared" si="1946"/>
        <v>0.55006666666666637</v>
      </c>
      <c r="AV5027" s="94">
        <f t="shared" si="1933"/>
        <v>0.5666055555555557</v>
      </c>
      <c r="AW5027" s="94">
        <f t="shared" si="1930"/>
        <v>0.62286149584487605</v>
      </c>
      <c r="AX5027" s="94">
        <f t="shared" ref="AX5027:AX5090" si="1949">(AT5027*AT$2+AU5027*AU$2+AV5027*AV$2+AW5027*AW$2)/(NOT(ISBLANK(AT5027)) * AT$2+NOT(ISBLANK(AU5027)) * AU$2 + NOT(ISBLANK(AV5027)) * AV$2 + NOT(ISBLANK(AW5027)) * AW$2)</f>
        <v>0.58668537102325191</v>
      </c>
      <c r="AY5027" s="94">
        <f t="shared" ref="AY5027:AY5090" si="1950">1-(AX5027-MIN($AX:$AX))/(MAX($AX:$AX)-MIN($AX:$AX))</f>
        <v>0.62438000516064351</v>
      </c>
      <c r="BB5027" s="76">
        <f>100/AVERAGE(AA4998:AA5027)</f>
        <v>453.72050816696913</v>
      </c>
      <c r="BC5027" s="76">
        <f>100/AVERAGE(AA4938:AA5027)</f>
        <v>445.96402556860448</v>
      </c>
      <c r="BD5027" s="76">
        <f>100/AVERAGE(AA4848:AA5027)</f>
        <v>423.71883901038115</v>
      </c>
      <c r="BE5027" s="76">
        <f>100/AVERAGE(AA4663:AA5027)</f>
        <v>338.48322421499728</v>
      </c>
      <c r="BF5027" s="76">
        <f t="shared" ref="BF5027:BF5090" si="1951">(BB5027*12+BC5027*6+BD5027*3+BE5027*1)/(NOT(ISBLANK(BB5027)) * 12+NOT(ISBLANK(BC5027)) * 6 + NOT(ISBLANK(BD5027)) * 3 + NOT(ISBLANK(BE5027)) * 1)</f>
        <v>442.27590875733625</v>
      </c>
    </row>
    <row r="5028" spans="1:58" x14ac:dyDescent="0.45">
      <c r="A5028" s="6">
        <v>41916</v>
      </c>
      <c r="B5028" s="76">
        <v>224.81738000000001</v>
      </c>
      <c r="C5028" s="76">
        <v>2.4079999999999999</v>
      </c>
      <c r="D5028" s="76">
        <v>2.3624999999999998</v>
      </c>
      <c r="E5028" s="76">
        <v>265.79529000000002</v>
      </c>
      <c r="F5028" s="76">
        <v>6.5391000000000004</v>
      </c>
      <c r="G5028" s="76">
        <v>2.6930999999999998</v>
      </c>
      <c r="H5028" s="76">
        <v>222.61312000000001</v>
      </c>
      <c r="I5028" s="76">
        <v>2.3974000000000002</v>
      </c>
      <c r="J5028" s="76">
        <v>2.4125000000000001</v>
      </c>
      <c r="K5028" s="76">
        <v>214.7012</v>
      </c>
      <c r="L5028" s="76">
        <v>2.4337</v>
      </c>
      <c r="M5028" s="76">
        <v>2.2713000000000001</v>
      </c>
      <c r="N5028" s="76">
        <v>162.29361</v>
      </c>
      <c r="O5028" s="3">
        <v>2.23</v>
      </c>
      <c r="P5028" s="34">
        <v>2.1779999999999999</v>
      </c>
      <c r="Q5028" s="76">
        <v>2.242</v>
      </c>
      <c r="R5028" s="76">
        <v>2.4249999999999998</v>
      </c>
      <c r="S5028" s="76">
        <v>2.8250000000000002</v>
      </c>
      <c r="T5028" s="76">
        <v>2.4039999999999999</v>
      </c>
      <c r="U5028" s="76">
        <v>2.5840000000000001</v>
      </c>
      <c r="V5028" s="76">
        <v>23</v>
      </c>
      <c r="W5028" s="76">
        <v>99.6</v>
      </c>
      <c r="Y5028" s="76">
        <f t="shared" si="1934"/>
        <v>2.4175</v>
      </c>
      <c r="Z5028" s="76">
        <f t="shared" si="1935"/>
        <v>0.58300000000000018</v>
      </c>
      <c r="AA5028" s="76">
        <f t="shared" si="1936"/>
        <v>0.22599999999999998</v>
      </c>
      <c r="AC5028" s="76">
        <f t="shared" si="1937"/>
        <v>6.4234035373367249E-5</v>
      </c>
      <c r="AD5028" s="76">
        <f t="shared" si="1944"/>
        <v>2.2481737999999938</v>
      </c>
      <c r="AE5028" s="76">
        <f t="shared" si="1938"/>
        <v>7.3219600142060415E-5</v>
      </c>
      <c r="AF5028" s="76">
        <f t="shared" si="1944"/>
        <v>2.6579529000000259</v>
      </c>
      <c r="AG5028" s="76">
        <f t="shared" si="1939"/>
        <v>6.5588935631799572E-5</v>
      </c>
      <c r="AH5028" s="76">
        <f t="shared" si="1944"/>
        <v>2.2261311999999953</v>
      </c>
      <c r="AI5028" s="76">
        <f t="shared" si="1940"/>
        <v>6.1810647668858465E-5</v>
      </c>
      <c r="AJ5028" s="76">
        <f t="shared" si="1944"/>
        <v>2.1470120000000135</v>
      </c>
      <c r="AK5028" s="76">
        <f t="shared" si="1941"/>
        <v>6.1127523043102983E-5</v>
      </c>
      <c r="AL5028" s="76">
        <f t="shared" si="1942"/>
        <v>1.6229361000000193</v>
      </c>
      <c r="AN5028" s="76">
        <f t="shared" si="1947"/>
        <v>38.950036840243165</v>
      </c>
      <c r="AO5028" s="76">
        <f t="shared" si="1945"/>
        <v>37.570091702332178</v>
      </c>
      <c r="AP5028" s="76">
        <f t="shared" si="1932"/>
        <v>35.36542057589638</v>
      </c>
      <c r="AQ5028" s="76">
        <f t="shared" si="1929"/>
        <v>33.572216752489524</v>
      </c>
      <c r="AR5028" s="76">
        <f t="shared" si="1927"/>
        <v>37.840430489867714</v>
      </c>
      <c r="AT5028" s="94">
        <f t="shared" si="1948"/>
        <v>0.60793333333333333</v>
      </c>
      <c r="AU5028" s="94">
        <f t="shared" si="1946"/>
        <v>0.5508666666666665</v>
      </c>
      <c r="AV5028" s="94">
        <f t="shared" si="1933"/>
        <v>0.56617777777777789</v>
      </c>
      <c r="AW5028" s="94">
        <f t="shared" si="1930"/>
        <v>0.62278670360110866</v>
      </c>
      <c r="AX5028" s="94">
        <f t="shared" si="1949"/>
        <v>0.58735091076974733</v>
      </c>
      <c r="AY5028" s="94">
        <f t="shared" si="1950"/>
        <v>0.62398875501338247</v>
      </c>
      <c r="BB5028" s="76">
        <f>100/AVERAGE(AA4999:AA5028)</f>
        <v>452.83018867924523</v>
      </c>
      <c r="BC5028" s="76">
        <f>100/AVERAGE(AA4939:AA5028)</f>
        <v>445.83147570218495</v>
      </c>
      <c r="BD5028" s="76">
        <f>100/AVERAGE(AA4849:AA5028)</f>
        <v>424.49826663207796</v>
      </c>
      <c r="BE5028" s="76">
        <f>100/AVERAGE(AA4664:AA5028)</f>
        <v>338.90436397400197</v>
      </c>
      <c r="BF5028" s="76">
        <f t="shared" si="1951"/>
        <v>441.87955828337675</v>
      </c>
    </row>
    <row r="5029" spans="1:58" x14ac:dyDescent="0.45">
      <c r="A5029" s="6">
        <v>41917</v>
      </c>
      <c r="B5029" s="76">
        <v>224.83181999999999</v>
      </c>
      <c r="C5029" s="76">
        <v>2.4053</v>
      </c>
      <c r="D5029" s="76">
        <v>2.3624999999999998</v>
      </c>
      <c r="E5029" s="76">
        <v>265.81475999999998</v>
      </c>
      <c r="F5029" s="76">
        <v>6.5364000000000004</v>
      </c>
      <c r="G5029" s="76">
        <v>2.6930999999999998</v>
      </c>
      <c r="H5029" s="76">
        <v>222.62772000000001</v>
      </c>
      <c r="I5029" s="76">
        <v>2.3946999999999998</v>
      </c>
      <c r="J5029" s="76">
        <v>2.4125000000000001</v>
      </c>
      <c r="K5029" s="76">
        <v>214.71447000000001</v>
      </c>
      <c r="L5029" s="76">
        <v>2.431</v>
      </c>
      <c r="M5029" s="76">
        <v>2.2713000000000001</v>
      </c>
      <c r="N5029" s="76">
        <v>162.30351999999999</v>
      </c>
      <c r="O5029" s="3">
        <v>2.23</v>
      </c>
      <c r="P5029" s="34">
        <v>2.1779999999999999</v>
      </c>
      <c r="Q5029" s="76">
        <v>2.242</v>
      </c>
      <c r="R5029" s="76">
        <v>2.4249999999999998</v>
      </c>
      <c r="S5029" s="76">
        <v>2.8250000000000002</v>
      </c>
      <c r="T5029" s="76">
        <v>2.4039999999999999</v>
      </c>
      <c r="U5029" s="76">
        <v>2.5840000000000001</v>
      </c>
      <c r="V5029" s="76">
        <v>23</v>
      </c>
      <c r="W5029" s="76">
        <v>99.6</v>
      </c>
      <c r="Y5029" s="76">
        <f t="shared" si="1934"/>
        <v>2.4175</v>
      </c>
      <c r="Z5029" s="76">
        <f t="shared" si="1935"/>
        <v>0.58300000000000018</v>
      </c>
      <c r="AA5029" s="76">
        <f t="shared" si="1936"/>
        <v>0.22599999999999998</v>
      </c>
      <c r="AC5029" s="76">
        <f t="shared" si="1937"/>
        <v>6.4229909626956072E-5</v>
      </c>
      <c r="AD5029" s="76">
        <f t="shared" si="1944"/>
        <v>2.2483181999999933</v>
      </c>
      <c r="AE5029" s="76">
        <f t="shared" si="1938"/>
        <v>7.3251862363621356E-5</v>
      </c>
      <c r="AF5029" s="76">
        <f t="shared" si="1944"/>
        <v>2.6581476000000257</v>
      </c>
      <c r="AG5029" s="76">
        <f t="shared" si="1939"/>
        <v>6.5584634005411147E-5</v>
      </c>
      <c r="AH5029" s="76">
        <f t="shared" si="1944"/>
        <v>2.2262771999999953</v>
      </c>
      <c r="AI5029" s="76">
        <f t="shared" si="1940"/>
        <v>6.180682734902021E-5</v>
      </c>
      <c r="AJ5029" s="76">
        <f t="shared" si="1944"/>
        <v>2.1471447000000139</v>
      </c>
      <c r="AK5029" s="76">
        <f t="shared" si="1941"/>
        <v>6.1062169977033065E-5</v>
      </c>
      <c r="AL5029" s="76">
        <f t="shared" si="1942"/>
        <v>1.6230352000000194</v>
      </c>
      <c r="AN5029" s="76">
        <f t="shared" si="1947"/>
        <v>39.082855653986442</v>
      </c>
      <c r="AO5029" s="76">
        <f t="shared" si="1945"/>
        <v>37.628367608246897</v>
      </c>
      <c r="AP5029" s="76">
        <f t="shared" si="1932"/>
        <v>35.412071089732684</v>
      </c>
      <c r="AQ5029" s="76">
        <f t="shared" si="1929"/>
        <v>33.589217861066587</v>
      </c>
      <c r="AR5029" s="76">
        <f t="shared" ref="AR5029:AR5092" si="1952">(AN5029*AN$2+AO5029*AO$2+AP5029*AP$2+AQ5029*AQ$2)/(NOT(ISBLANK(AN5029)) * AN$2+NOT(ISBLANK(AO5029)) * AO$2 + NOT(ISBLANK(AP5029)) * AP$2 + NOT(ISBLANK(AQ5029)) * AQ$2)</f>
        <v>37.935904755799243</v>
      </c>
      <c r="AT5029" s="94">
        <f t="shared" si="1948"/>
        <v>0.60863333333333336</v>
      </c>
      <c r="AU5029" s="94">
        <f t="shared" si="1946"/>
        <v>0.55162222222222212</v>
      </c>
      <c r="AV5029" s="94">
        <f t="shared" si="1933"/>
        <v>0.56570555555555557</v>
      </c>
      <c r="AW5029" s="94">
        <f t="shared" si="1930"/>
        <v>0.6227119113573415</v>
      </c>
      <c r="AX5029" s="94">
        <f t="shared" si="1949"/>
        <v>0.58787099597078829</v>
      </c>
      <c r="AY5029" s="94">
        <f t="shared" si="1950"/>
        <v>0.62368301307600438</v>
      </c>
      <c r="BB5029" s="76">
        <f>100/AVERAGE(AA5000:AA5029)</f>
        <v>452.55694674913252</v>
      </c>
      <c r="BC5029" s="76">
        <f>100/AVERAGE(AA4940:AA5029)</f>
        <v>445.72107765451716</v>
      </c>
      <c r="BD5029" s="76">
        <f>100/AVERAGE(AA4850:AA5029)</f>
        <v>425.27051930255635</v>
      </c>
      <c r="BE5029" s="76">
        <f>100/AVERAGE(AA4665:AA5029)</f>
        <v>339.32655300001875</v>
      </c>
      <c r="BF5029" s="76">
        <f t="shared" si="1951"/>
        <v>441.82490626474464</v>
      </c>
    </row>
    <row r="5030" spans="1:58" x14ac:dyDescent="0.45">
      <c r="A5030" s="6">
        <v>41918</v>
      </c>
      <c r="B5030" s="76">
        <v>224.77014</v>
      </c>
      <c r="C5030" s="76">
        <v>2.4068000000000001</v>
      </c>
      <c r="D5030" s="76">
        <v>2.3757000000000001</v>
      </c>
      <c r="E5030" s="76">
        <v>265.54316999999998</v>
      </c>
      <c r="F5030" s="76">
        <v>6.5320999999999998</v>
      </c>
      <c r="G5030" s="76">
        <v>2.7096</v>
      </c>
      <c r="H5030" s="76">
        <v>222.56460000000001</v>
      </c>
      <c r="I5030" s="76">
        <v>2.4026999999999998</v>
      </c>
      <c r="J5030" s="76">
        <v>2.4281999999999999</v>
      </c>
      <c r="K5030" s="76">
        <v>214.64780999999999</v>
      </c>
      <c r="L5030" s="76">
        <v>2.4289000000000001</v>
      </c>
      <c r="M5030" s="76">
        <v>2.2864</v>
      </c>
      <c r="N5030" s="76">
        <v>162.31344000000001</v>
      </c>
      <c r="O5030" s="3">
        <v>2.23</v>
      </c>
      <c r="P5030" s="34">
        <v>2.1880000000000002</v>
      </c>
      <c r="Q5030" s="76">
        <v>2.2599999999999998</v>
      </c>
      <c r="R5030" s="76">
        <v>2.44</v>
      </c>
      <c r="S5030" s="76">
        <v>2.847</v>
      </c>
      <c r="T5030" s="76">
        <v>2.4089999999999998</v>
      </c>
      <c r="U5030" s="76">
        <v>2.6019999999999999</v>
      </c>
      <c r="V5030" s="76">
        <v>23</v>
      </c>
      <c r="W5030" s="76">
        <v>99.6</v>
      </c>
      <c r="Y5030" s="76">
        <f t="shared" si="1934"/>
        <v>2.4337499999999999</v>
      </c>
      <c r="Z5030" s="76">
        <f t="shared" si="1935"/>
        <v>0.58700000000000019</v>
      </c>
      <c r="AA5030" s="76">
        <f t="shared" si="1936"/>
        <v>0.22099999999999964</v>
      </c>
      <c r="AC5030" s="76">
        <f t="shared" si="1937"/>
        <v>-2.7433839213686362E-4</v>
      </c>
      <c r="AD5030" s="76">
        <f t="shared" si="1944"/>
        <v>2.2477013999999933</v>
      </c>
      <c r="AE5030" s="76">
        <f t="shared" si="1938"/>
        <v>-1.0217265587508795E-3</v>
      </c>
      <c r="AF5030" s="76">
        <f t="shared" si="1944"/>
        <v>2.6554317000000256</v>
      </c>
      <c r="AG5030" s="76">
        <f t="shared" si="1939"/>
        <v>-2.8352264488895607E-4</v>
      </c>
      <c r="AH5030" s="76">
        <f t="shared" si="1944"/>
        <v>2.2256459999999954</v>
      </c>
      <c r="AI5030" s="76">
        <f t="shared" si="1940"/>
        <v>-3.1045881537472564E-4</v>
      </c>
      <c r="AJ5030" s="76">
        <f t="shared" si="1944"/>
        <v>2.1464781000000137</v>
      </c>
      <c r="AK5030" s="76">
        <f t="shared" si="1941"/>
        <v>6.1120054574370641E-5</v>
      </c>
      <c r="AL5030" s="76">
        <f t="shared" si="1942"/>
        <v>1.6231344000000196</v>
      </c>
      <c r="AN5030" s="76">
        <f t="shared" si="1947"/>
        <v>39.208254644544489</v>
      </c>
      <c r="AO5030" s="76">
        <f t="shared" si="1945"/>
        <v>37.689191891379764</v>
      </c>
      <c r="AP5030" s="76">
        <f t="shared" si="1932"/>
        <v>35.456260516843912</v>
      </c>
      <c r="AQ5030" s="76">
        <f t="shared" si="1929"/>
        <v>33.608440199615458</v>
      </c>
      <c r="AR5030" s="76">
        <f t="shared" si="1952"/>
        <v>38.027792219679981</v>
      </c>
      <c r="AT5030" s="94">
        <f t="shared" si="1948"/>
        <v>0.60946666666666671</v>
      </c>
      <c r="AU5030" s="94">
        <f t="shared" si="1946"/>
        <v>0.55247777777777762</v>
      </c>
      <c r="AV5030" s="94">
        <f t="shared" si="1933"/>
        <v>0.56526111111111121</v>
      </c>
      <c r="AW5030" s="94">
        <f t="shared" si="1930"/>
        <v>0.6225373961218843</v>
      </c>
      <c r="AX5030" s="94">
        <f t="shared" si="1949"/>
        <v>0.58849033618735835</v>
      </c>
      <c r="AY5030" s="94">
        <f t="shared" si="1950"/>
        <v>0.62331892219756513</v>
      </c>
      <c r="BB5030" s="76">
        <f>100/AVERAGE(AA5001:AA5030)</f>
        <v>452.62522631261317</v>
      </c>
      <c r="BC5030" s="76">
        <f>100/AVERAGE(AA4941:AA5030)</f>
        <v>445.69900460555687</v>
      </c>
      <c r="BD5030" s="76">
        <f>100/AVERAGE(AA4851:AA5030)</f>
        <v>426.07584149978703</v>
      </c>
      <c r="BE5030" s="76">
        <f>100/AVERAGE(AA4666:AA5030)</f>
        <v>339.76560827352534</v>
      </c>
      <c r="BF5030" s="76">
        <f t="shared" si="1951"/>
        <v>441.9859034617084</v>
      </c>
    </row>
    <row r="5031" spans="1:58" x14ac:dyDescent="0.45">
      <c r="A5031" s="6">
        <v>41919</v>
      </c>
      <c r="B5031" s="76">
        <v>224.64202</v>
      </c>
      <c r="C5031" s="76">
        <v>2.4073000000000002</v>
      </c>
      <c r="D5031" s="76">
        <v>2.4011</v>
      </c>
      <c r="E5031" s="76">
        <v>265.24313000000001</v>
      </c>
      <c r="F5031" s="76">
        <v>6.5279999999999996</v>
      </c>
      <c r="G5031" s="76">
        <v>2.7284000000000002</v>
      </c>
      <c r="H5031" s="76">
        <v>222.43342000000001</v>
      </c>
      <c r="I5031" s="76">
        <v>2.4075000000000002</v>
      </c>
      <c r="J5031" s="76">
        <v>2.4563000000000001</v>
      </c>
      <c r="K5031" s="76">
        <v>214.52271999999999</v>
      </c>
      <c r="L5031" s="76">
        <v>2.4287000000000001</v>
      </c>
      <c r="M5031" s="76">
        <v>2.3126000000000002</v>
      </c>
      <c r="N5031" s="76">
        <v>162.32336000000001</v>
      </c>
      <c r="O5031" s="3">
        <v>2.23</v>
      </c>
      <c r="P5031" s="34">
        <v>2.2090000000000001</v>
      </c>
      <c r="Q5031" s="76">
        <v>2.2869999999999999</v>
      </c>
      <c r="R5031" s="76">
        <v>2.4660000000000002</v>
      </c>
      <c r="S5031" s="76">
        <v>2.8620000000000001</v>
      </c>
      <c r="T5031" s="76">
        <v>2.4300000000000002</v>
      </c>
      <c r="U5031" s="76">
        <v>2.63</v>
      </c>
      <c r="V5031" s="76">
        <v>23</v>
      </c>
      <c r="W5031" s="76">
        <v>99.6</v>
      </c>
      <c r="Y5031" s="76">
        <f t="shared" si="1934"/>
        <v>2.4560000000000004</v>
      </c>
      <c r="Z5031" s="76">
        <f t="shared" si="1935"/>
        <v>0.57500000000000018</v>
      </c>
      <c r="AA5031" s="76">
        <f t="shared" si="1936"/>
        <v>0.22100000000000009</v>
      </c>
      <c r="AC5031" s="76">
        <f t="shared" si="1937"/>
        <v>-5.7000453885913682E-4</v>
      </c>
      <c r="AD5031" s="76">
        <f t="shared" ref="AD5031:AJ5046" si="1953">AD5030*(1+AC5031)</f>
        <v>2.2464201999999931</v>
      </c>
      <c r="AE5031" s="76">
        <f t="shared" si="1938"/>
        <v>-1.12991043979771E-3</v>
      </c>
      <c r="AF5031" s="76">
        <f t="shared" si="1953"/>
        <v>2.6524313000000257</v>
      </c>
      <c r="AG5031" s="76">
        <f t="shared" si="1939"/>
        <v>-5.8940190847955876E-4</v>
      </c>
      <c r="AH5031" s="76">
        <f t="shared" si="1953"/>
        <v>2.2243341999999955</v>
      </c>
      <c r="AI5031" s="76">
        <f t="shared" si="1940"/>
        <v>-5.8276858263772713E-4</v>
      </c>
      <c r="AJ5031" s="76">
        <f t="shared" si="1953"/>
        <v>2.1452272000000137</v>
      </c>
      <c r="AK5031" s="76">
        <f t="shared" si="1941"/>
        <v>6.1116319141518716E-5</v>
      </c>
      <c r="AL5031" s="76">
        <f t="shared" si="1942"/>
        <v>1.6232336000000196</v>
      </c>
      <c r="AN5031" s="76">
        <f t="shared" si="1947"/>
        <v>39.322989202562539</v>
      </c>
      <c r="AO5031" s="76">
        <f t="shared" si="1945"/>
        <v>37.742139413172652</v>
      </c>
      <c r="AP5031" s="76">
        <f t="shared" si="1932"/>
        <v>35.499422641334505</v>
      </c>
      <c r="AQ5031" s="76">
        <f t="shared" si="1929"/>
        <v>33.627480376964044</v>
      </c>
      <c r="AR5031" s="76">
        <f t="shared" si="1952"/>
        <v>38.111566145943364</v>
      </c>
      <c r="AT5031" s="94">
        <f t="shared" si="1948"/>
        <v>0.60990000000000011</v>
      </c>
      <c r="AU5031" s="94">
        <f t="shared" si="1946"/>
        <v>0.55281111111111114</v>
      </c>
      <c r="AV5031" s="94">
        <f t="shared" si="1933"/>
        <v>0.56468888888888902</v>
      </c>
      <c r="AW5031" s="94">
        <f t="shared" si="1930"/>
        <v>0.6223573407202222</v>
      </c>
      <c r="AX5031" s="94">
        <f t="shared" si="1949"/>
        <v>0.58873139427516186</v>
      </c>
      <c r="AY5031" s="94">
        <f t="shared" si="1950"/>
        <v>0.62317721163429929</v>
      </c>
      <c r="BB5031" s="76">
        <f>100/AVERAGE(AA5002:AA5031)</f>
        <v>452.69352648257126</v>
      </c>
      <c r="BC5031" s="76">
        <f>100/AVERAGE(AA4942:AA5031)</f>
        <v>445.83147570218495</v>
      </c>
      <c r="BD5031" s="76">
        <f>100/AVERAGE(AA4852:AA5031)</f>
        <v>426.88421951335198</v>
      </c>
      <c r="BE5031" s="76">
        <f>100/AVERAGE(AA4667:AA5031)</f>
        <v>340.20580120796376</v>
      </c>
      <c r="BF5031" s="76">
        <f t="shared" si="1951"/>
        <v>442.18952871599924</v>
      </c>
    </row>
    <row r="5032" spans="1:58" x14ac:dyDescent="0.45">
      <c r="A5032" s="6">
        <v>41920</v>
      </c>
      <c r="B5032" s="76">
        <v>224.65718000000001</v>
      </c>
      <c r="C5032" s="76">
        <v>2.4058000000000002</v>
      </c>
      <c r="D5032" s="76">
        <v>2.4015</v>
      </c>
      <c r="E5032" s="76">
        <v>265.43619000000001</v>
      </c>
      <c r="F5032" s="76">
        <v>6.5263</v>
      </c>
      <c r="G5032" s="76">
        <v>2.7185999999999999</v>
      </c>
      <c r="H5032" s="76">
        <v>222.44951</v>
      </c>
      <c r="I5032" s="76">
        <v>2.4064000000000001</v>
      </c>
      <c r="J5032" s="76">
        <v>2.4561000000000002</v>
      </c>
      <c r="K5032" s="76">
        <v>214.53632999999999</v>
      </c>
      <c r="L5032" s="76">
        <v>2.427</v>
      </c>
      <c r="M5032" s="76">
        <v>2.3127</v>
      </c>
      <c r="N5032" s="76">
        <v>162.33322999999999</v>
      </c>
      <c r="O5032" s="3">
        <v>2.2200000000000002</v>
      </c>
      <c r="P5032" s="34">
        <v>2.2109999999999999</v>
      </c>
      <c r="Q5032" s="76">
        <v>2.2869999999999999</v>
      </c>
      <c r="R5032" s="76">
        <v>2.4670000000000001</v>
      </c>
      <c r="S5032" s="76">
        <v>2.847</v>
      </c>
      <c r="T5032" s="76">
        <v>2.4319999999999999</v>
      </c>
      <c r="U5032" s="76">
        <v>2.6269999999999998</v>
      </c>
      <c r="V5032" s="76">
        <v>23</v>
      </c>
      <c r="W5032" s="76">
        <v>99.6</v>
      </c>
      <c r="Y5032" s="76">
        <f t="shared" si="1934"/>
        <v>2.4529999999999998</v>
      </c>
      <c r="Z5032" s="76">
        <f t="shared" si="1935"/>
        <v>0.56000000000000005</v>
      </c>
      <c r="AA5032" s="76">
        <f t="shared" si="1936"/>
        <v>0.22100000000000009</v>
      </c>
      <c r="AC5032" s="76">
        <f t="shared" si="1937"/>
        <v>6.7485148148138663E-5</v>
      </c>
      <c r="AD5032" s="76">
        <f t="shared" si="1953"/>
        <v>2.2465717999999932</v>
      </c>
      <c r="AE5032" s="76">
        <f t="shared" si="1938"/>
        <v>7.2786051046835887E-4</v>
      </c>
      <c r="AF5032" s="76">
        <f t="shared" si="1953"/>
        <v>2.6543619000000258</v>
      </c>
      <c r="AG5032" s="76">
        <f t="shared" si="1939"/>
        <v>7.2336252349147756E-5</v>
      </c>
      <c r="AH5032" s="76">
        <f t="shared" si="1953"/>
        <v>2.2244950999999955</v>
      </c>
      <c r="AI5032" s="76">
        <f t="shared" si="1940"/>
        <v>6.3443163502707733E-5</v>
      </c>
      <c r="AJ5032" s="76">
        <f t="shared" si="1953"/>
        <v>2.1453633000000139</v>
      </c>
      <c r="AK5032" s="76">
        <f t="shared" si="1941"/>
        <v>6.0804557027172024E-5</v>
      </c>
      <c r="AL5032" s="76">
        <f t="shared" si="1942"/>
        <v>1.6233323000000193</v>
      </c>
      <c r="AN5032" s="76">
        <f t="shared" si="1947"/>
        <v>39.439952672056798</v>
      </c>
      <c r="AO5032" s="76">
        <f t="shared" si="1945"/>
        <v>37.78984020146185</v>
      </c>
      <c r="AP5032" s="76">
        <f t="shared" si="1932"/>
        <v>35.542760161897249</v>
      </c>
      <c r="AQ5032" s="76">
        <f t="shared" si="1929"/>
        <v>33.647147504655102</v>
      </c>
      <c r="AR5032" s="76">
        <f t="shared" si="1952"/>
        <v>38.195177330172704</v>
      </c>
      <c r="AT5032" s="94">
        <f t="shared" si="1948"/>
        <v>0.60983333333333334</v>
      </c>
      <c r="AU5032" s="94">
        <f t="shared" si="1946"/>
        <v>0.55353333333333332</v>
      </c>
      <c r="AV5032" s="94">
        <f t="shared" si="1933"/>
        <v>0.56405000000000005</v>
      </c>
      <c r="AW5032" s="94">
        <f t="shared" si="1930"/>
        <v>0.62213573407202283</v>
      </c>
      <c r="AX5032" s="94">
        <f t="shared" si="1949"/>
        <v>0.58879480609418278</v>
      </c>
      <c r="AY5032" s="94">
        <f t="shared" si="1950"/>
        <v>0.62313993379528121</v>
      </c>
      <c r="BB5032" s="76">
        <f>100/AVERAGE(AA5003:AA5032)</f>
        <v>452.76184726833685</v>
      </c>
      <c r="BC5032" s="76">
        <f>100/AVERAGE(AA4943:AA5032)</f>
        <v>445.98612487611535</v>
      </c>
      <c r="BD5032" s="76">
        <f>100/AVERAGE(AA4853:AA5032)</f>
        <v>427.72616020720955</v>
      </c>
      <c r="BE5032" s="76">
        <f>100/AVERAGE(AA4668:AA5032)</f>
        <v>340.6375989248919</v>
      </c>
      <c r="BF5032" s="76">
        <f t="shared" si="1951"/>
        <v>442.4034089101479</v>
      </c>
    </row>
    <row r="5033" spans="1:58" x14ac:dyDescent="0.45">
      <c r="A5033" s="6">
        <v>41921</v>
      </c>
      <c r="B5033" s="76">
        <v>224.67185000000001</v>
      </c>
      <c r="C5033" s="76">
        <v>2.4030999999999998</v>
      </c>
      <c r="D5033" s="76">
        <v>2.4015</v>
      </c>
      <c r="E5033" s="76">
        <v>265.45582000000002</v>
      </c>
      <c r="F5033" s="76">
        <v>6.5236000000000001</v>
      </c>
      <c r="G5033" s="76">
        <v>2.7185999999999999</v>
      </c>
      <c r="H5033" s="76">
        <v>222.46436</v>
      </c>
      <c r="I5033" s="76">
        <v>2.4037000000000002</v>
      </c>
      <c r="J5033" s="76">
        <v>2.4561000000000002</v>
      </c>
      <c r="K5033" s="76">
        <v>214.54983999999999</v>
      </c>
      <c r="L5033" s="76">
        <v>2.4243000000000001</v>
      </c>
      <c r="M5033" s="76">
        <v>2.3127</v>
      </c>
      <c r="N5033" s="76">
        <v>162.34309999999999</v>
      </c>
      <c r="O5033" s="3">
        <v>2.2200000000000002</v>
      </c>
      <c r="P5033" s="34">
        <v>2.2109999999999999</v>
      </c>
      <c r="Q5033" s="76">
        <v>2.2869999999999999</v>
      </c>
      <c r="R5033" s="76">
        <v>2.4670000000000001</v>
      </c>
      <c r="S5033" s="76">
        <v>2.847</v>
      </c>
      <c r="T5033" s="76">
        <v>2.4319999999999999</v>
      </c>
      <c r="U5033" s="76">
        <v>2.6269999999999998</v>
      </c>
      <c r="V5033" s="76">
        <v>23</v>
      </c>
      <c r="W5033" s="76">
        <v>99.6</v>
      </c>
      <c r="Y5033" s="76">
        <f t="shared" si="1934"/>
        <v>2.4529999999999998</v>
      </c>
      <c r="Z5033" s="76">
        <f t="shared" si="1935"/>
        <v>0.56000000000000005</v>
      </c>
      <c r="AA5033" s="76">
        <f t="shared" si="1936"/>
        <v>0.22100000000000009</v>
      </c>
      <c r="AC5033" s="76">
        <f t="shared" si="1937"/>
        <v>6.529949320999151E-5</v>
      </c>
      <c r="AD5033" s="76">
        <f t="shared" si="1953"/>
        <v>2.246718499999993</v>
      </c>
      <c r="AE5033" s="76">
        <f t="shared" si="1938"/>
        <v>7.3953743835675212E-5</v>
      </c>
      <c r="AF5033" s="76">
        <f t="shared" si="1953"/>
        <v>2.6545582000000256</v>
      </c>
      <c r="AG5033" s="76">
        <f t="shared" si="1939"/>
        <v>6.6756721558869359E-5</v>
      </c>
      <c r="AH5033" s="76">
        <f t="shared" si="1953"/>
        <v>2.2246435999999954</v>
      </c>
      <c r="AI5033" s="76">
        <f t="shared" si="1940"/>
        <v>6.2973017204148718E-5</v>
      </c>
      <c r="AJ5033" s="76">
        <f t="shared" si="1953"/>
        <v>2.1454984000000139</v>
      </c>
      <c r="AK5033" s="76">
        <f t="shared" si="1941"/>
        <v>6.0800860057996786E-5</v>
      </c>
      <c r="AL5033" s="76">
        <f t="shared" si="1942"/>
        <v>1.6234310000000192</v>
      </c>
      <c r="AN5033" s="76">
        <f t="shared" si="1947"/>
        <v>39.55761401658124</v>
      </c>
      <c r="AO5033" s="76">
        <f t="shared" si="1945"/>
        <v>37.835275719316918</v>
      </c>
      <c r="AP5033" s="76">
        <f t="shared" si="1932"/>
        <v>35.586203624257109</v>
      </c>
      <c r="AQ5033" s="76">
        <f t="shared" si="1929"/>
        <v>33.666837650559735</v>
      </c>
      <c r="AR5033" s="76">
        <f t="shared" si="1952"/>
        <v>38.278566865373072</v>
      </c>
      <c r="AT5033" s="94">
        <f t="shared" si="1948"/>
        <v>0.60976666666666668</v>
      </c>
      <c r="AU5033" s="94">
        <f t="shared" si="1946"/>
        <v>0.55444444444444452</v>
      </c>
      <c r="AV5033" s="94">
        <f t="shared" si="1933"/>
        <v>0.56341111111111131</v>
      </c>
      <c r="AW5033" s="94">
        <f t="shared" si="1930"/>
        <v>0.62191412742382324</v>
      </c>
      <c r="AX5033" s="94">
        <f t="shared" si="1949"/>
        <v>0.58890973306471928</v>
      </c>
      <c r="AY5033" s="94">
        <f t="shared" si="1950"/>
        <v>0.62307237179859598</v>
      </c>
      <c r="BB5033" s="76">
        <f>100/AVERAGE(AA5004:AA5033)</f>
        <v>452.83018867924528</v>
      </c>
      <c r="BC5033" s="76">
        <f>100/AVERAGE(AA4944:AA5033)</f>
        <v>446.18511724753392</v>
      </c>
      <c r="BD5033" s="76">
        <f>100/AVERAGE(AA4854:AA5033)</f>
        <v>428.57142857142856</v>
      </c>
      <c r="BE5033" s="76">
        <f>100/AVERAGE(AA4669:AA5033)</f>
        <v>341.07049413171876</v>
      </c>
      <c r="BF5033" s="76">
        <f t="shared" si="1951"/>
        <v>442.629897612825</v>
      </c>
    </row>
    <row r="5034" spans="1:58" x14ac:dyDescent="0.45">
      <c r="A5034" s="6">
        <v>41922</v>
      </c>
      <c r="B5034" s="76">
        <v>224.82363000000001</v>
      </c>
      <c r="C5034" s="76">
        <v>2.4068999999999998</v>
      </c>
      <c r="D5034" s="76">
        <v>2.3784000000000001</v>
      </c>
      <c r="E5034" s="76">
        <v>265.94220000000001</v>
      </c>
      <c r="F5034" s="76">
        <v>6.5235000000000003</v>
      </c>
      <c r="G5034" s="76">
        <v>2.6922000000000001</v>
      </c>
      <c r="H5034" s="76">
        <v>222.62222</v>
      </c>
      <c r="I5034" s="76">
        <v>2.4037000000000002</v>
      </c>
      <c r="J5034" s="76">
        <v>2.4300999999999999</v>
      </c>
      <c r="K5034" s="76">
        <v>214.69238999999999</v>
      </c>
      <c r="L5034" s="76">
        <v>2.4276</v>
      </c>
      <c r="M5034" s="76">
        <v>2.2892000000000001</v>
      </c>
      <c r="N5034" s="76">
        <v>162.35301999999999</v>
      </c>
      <c r="O5034" s="3">
        <v>2.23</v>
      </c>
      <c r="P5034" s="34">
        <v>2.1930000000000001</v>
      </c>
      <c r="Q5034" s="76">
        <v>2.262</v>
      </c>
      <c r="R5034" s="76">
        <v>2.4569999999999999</v>
      </c>
      <c r="S5034" s="76">
        <v>2.82</v>
      </c>
      <c r="T5034" s="76">
        <v>2.4119999999999999</v>
      </c>
      <c r="U5034" s="76">
        <v>2.5990000000000002</v>
      </c>
      <c r="V5034" s="76">
        <v>23</v>
      </c>
      <c r="W5034" s="76">
        <v>99.6</v>
      </c>
      <c r="Y5034" s="76">
        <f t="shared" si="1934"/>
        <v>2.4329999999999998</v>
      </c>
      <c r="Z5034" s="76">
        <f t="shared" si="1935"/>
        <v>0.55799999999999983</v>
      </c>
      <c r="AA5034" s="76">
        <f t="shared" si="1936"/>
        <v>0.21899999999999986</v>
      </c>
      <c r="AC5034" s="76">
        <f t="shared" si="1937"/>
        <v>6.7556304895344255E-4</v>
      </c>
      <c r="AD5034" s="76">
        <f t="shared" si="1953"/>
        <v>2.2482362999999932</v>
      </c>
      <c r="AE5034" s="76">
        <f t="shared" si="1938"/>
        <v>1.8322446273733028E-3</v>
      </c>
      <c r="AF5034" s="76">
        <f t="shared" si="1953"/>
        <v>2.6594220000000255</v>
      </c>
      <c r="AG5034" s="76">
        <f t="shared" si="1939"/>
        <v>7.0959680912485723E-4</v>
      </c>
      <c r="AH5034" s="76">
        <f t="shared" si="1953"/>
        <v>2.2262221999999956</v>
      </c>
      <c r="AI5034" s="76">
        <f t="shared" si="1940"/>
        <v>6.6441438502118366E-4</v>
      </c>
      <c r="AJ5034" s="76">
        <f t="shared" si="1953"/>
        <v>2.1469239000000138</v>
      </c>
      <c r="AK5034" s="76">
        <f t="shared" si="1941"/>
        <v>6.1105153221774344E-5</v>
      </c>
      <c r="AL5034" s="76">
        <f t="shared" si="1942"/>
        <v>1.6235302000000191</v>
      </c>
      <c r="AN5034" s="76">
        <f t="shared" si="1947"/>
        <v>39.686476833019164</v>
      </c>
      <c r="AO5034" s="76">
        <f t="shared" si="1945"/>
        <v>37.884009685678492</v>
      </c>
      <c r="AP5034" s="76">
        <f t="shared" si="1932"/>
        <v>35.631164005793991</v>
      </c>
      <c r="AQ5034" s="76">
        <f t="shared" si="1929"/>
        <v>33.687520177420936</v>
      </c>
      <c r="AR5034" s="76">
        <f t="shared" si="1952"/>
        <v>38.369217832050168</v>
      </c>
      <c r="AT5034" s="94">
        <f t="shared" si="1948"/>
        <v>0.60963333333333336</v>
      </c>
      <c r="AU5034" s="94">
        <f t="shared" si="1946"/>
        <v>0.55533333333333346</v>
      </c>
      <c r="AV5034" s="94">
        <f t="shared" si="1933"/>
        <v>0.56276111111111127</v>
      </c>
      <c r="AW5034" s="94">
        <f t="shared" si="1930"/>
        <v>0.62165927977839397</v>
      </c>
      <c r="AX5034" s="94">
        <f t="shared" si="1949"/>
        <v>0.58897920968689677</v>
      </c>
      <c r="AY5034" s="94">
        <f t="shared" si="1950"/>
        <v>0.62303152865015687</v>
      </c>
      <c r="BB5034" s="76">
        <f>100/AVERAGE(AA5005:AA5034)</f>
        <v>453.03533675626699</v>
      </c>
      <c r="BC5034" s="76">
        <f>100/AVERAGE(AA4945:AA5034)</f>
        <v>446.42857142857162</v>
      </c>
      <c r="BD5034" s="76">
        <f>100/AVERAGE(AA4855:AA5034)</f>
        <v>429.44053441488728</v>
      </c>
      <c r="BE5034" s="76">
        <f>100/AVERAGE(AA4670:AA5034)</f>
        <v>341.5332503672654</v>
      </c>
      <c r="BF5034" s="76">
        <f t="shared" si="1951"/>
        <v>442.94774196629822</v>
      </c>
    </row>
    <row r="5035" spans="1:58" x14ac:dyDescent="0.45">
      <c r="A5035" s="6">
        <v>41923</v>
      </c>
      <c r="B5035" s="76">
        <v>224.83816999999999</v>
      </c>
      <c r="C5035" s="76">
        <v>2.4041999999999999</v>
      </c>
      <c r="D5035" s="76">
        <v>2.3784000000000001</v>
      </c>
      <c r="E5035" s="76">
        <v>265.96168999999998</v>
      </c>
      <c r="F5035" s="76">
        <v>6.5208000000000004</v>
      </c>
      <c r="G5035" s="76">
        <v>2.6922000000000001</v>
      </c>
      <c r="H5035" s="76">
        <v>222.63693000000001</v>
      </c>
      <c r="I5035" s="76">
        <v>2.4009999999999998</v>
      </c>
      <c r="J5035" s="76">
        <v>2.4300999999999999</v>
      </c>
      <c r="K5035" s="76">
        <v>214.70577</v>
      </c>
      <c r="L5035" s="76">
        <v>2.4249000000000001</v>
      </c>
      <c r="M5035" s="76">
        <v>2.2892000000000001</v>
      </c>
      <c r="N5035" s="76">
        <v>162.36294000000001</v>
      </c>
      <c r="O5035" s="3">
        <v>2.23</v>
      </c>
      <c r="P5035" s="34">
        <v>2.1930000000000001</v>
      </c>
      <c r="Q5035" s="76">
        <v>2.262</v>
      </c>
      <c r="R5035" s="76">
        <v>2.4569999999999999</v>
      </c>
      <c r="S5035" s="76">
        <v>2.82</v>
      </c>
      <c r="T5035" s="76">
        <v>2.4119999999999999</v>
      </c>
      <c r="U5035" s="76">
        <v>2.5990000000000002</v>
      </c>
      <c r="V5035" s="76">
        <v>23</v>
      </c>
      <c r="W5035" s="76">
        <v>99.6</v>
      </c>
      <c r="Y5035" s="76">
        <f t="shared" si="1934"/>
        <v>2.4329999999999998</v>
      </c>
      <c r="Z5035" s="76">
        <f t="shared" si="1935"/>
        <v>0.55799999999999983</v>
      </c>
      <c r="AA5035" s="76">
        <f t="shared" si="1936"/>
        <v>0.21899999999999986</v>
      </c>
      <c r="AC5035" s="76">
        <f t="shared" si="1937"/>
        <v>6.4672917166053168E-5</v>
      </c>
      <c r="AD5035" s="76">
        <f t="shared" si="1953"/>
        <v>2.2483816999999928</v>
      </c>
      <c r="AE5035" s="76">
        <f t="shared" si="1938"/>
        <v>7.3286601374178417E-5</v>
      </c>
      <c r="AF5035" s="76">
        <f t="shared" si="1953"/>
        <v>2.6596169000000254</v>
      </c>
      <c r="AG5035" s="76">
        <f t="shared" si="1939"/>
        <v>6.6076063746089986E-5</v>
      </c>
      <c r="AH5035" s="76">
        <f t="shared" si="1953"/>
        <v>2.2263692999999956</v>
      </c>
      <c r="AI5035" s="76">
        <f t="shared" si="1940"/>
        <v>6.2321724584757376E-5</v>
      </c>
      <c r="AJ5035" s="76">
        <f t="shared" si="1953"/>
        <v>2.1470577000000142</v>
      </c>
      <c r="AK5035" s="76">
        <f t="shared" si="1941"/>
        <v>6.1101419610354313E-5</v>
      </c>
      <c r="AL5035" s="76">
        <f t="shared" si="1942"/>
        <v>1.6236294000000193</v>
      </c>
      <c r="AN5035" s="76">
        <f t="shared" si="1947"/>
        <v>39.814860896829757</v>
      </c>
      <c r="AO5035" s="76">
        <f t="shared" si="1945"/>
        <v>37.932869358144259</v>
      </c>
      <c r="AP5035" s="76">
        <f t="shared" si="1932"/>
        <v>35.677122045488296</v>
      </c>
      <c r="AQ5035" s="76">
        <f t="shared" si="1929"/>
        <v>33.707320738499313</v>
      </c>
      <c r="AR5035" s="76">
        <f t="shared" si="1952"/>
        <v>38.459737899353954</v>
      </c>
      <c r="AT5035" s="94">
        <f t="shared" si="1948"/>
        <v>0.6085666666666667</v>
      </c>
      <c r="AU5035" s="94">
        <f t="shared" si="1946"/>
        <v>0.55622222222222228</v>
      </c>
      <c r="AV5035" s="94">
        <f t="shared" si="1933"/>
        <v>0.56216666666666681</v>
      </c>
      <c r="AW5035" s="94">
        <f t="shared" si="1930"/>
        <v>0.62140443213296448</v>
      </c>
      <c r="AX5035" s="94">
        <f t="shared" si="1949"/>
        <v>0.58854717115755906</v>
      </c>
      <c r="AY5035" s="94">
        <f t="shared" si="1950"/>
        <v>0.62328551068371085</v>
      </c>
      <c r="BB5035" s="76">
        <f>100/AVERAGE(AA5006:AA5035)</f>
        <v>453.51473922902505</v>
      </c>
      <c r="BC5035" s="76">
        <f>100/AVERAGE(AA4946:AA5035)</f>
        <v>446.67229142885532</v>
      </c>
      <c r="BD5035" s="76">
        <f>100/AVERAGE(AA4856:AA5035)</f>
        <v>430.32345980061683</v>
      </c>
      <c r="BE5035" s="76">
        <f>100/AVERAGE(AA4671:AA5035)</f>
        <v>341.99726402188804</v>
      </c>
      <c r="BF5035" s="76">
        <f t="shared" si="1951"/>
        <v>443.41719376114418</v>
      </c>
    </row>
    <row r="5036" spans="1:58" x14ac:dyDescent="0.45">
      <c r="A5036" s="6">
        <v>41924</v>
      </c>
      <c r="B5036" s="76">
        <v>224.85271</v>
      </c>
      <c r="C5036" s="76">
        <v>2.4015</v>
      </c>
      <c r="D5036" s="76">
        <v>2.3784000000000001</v>
      </c>
      <c r="E5036" s="76">
        <v>265.98117999999999</v>
      </c>
      <c r="F5036" s="76">
        <v>6.5180999999999996</v>
      </c>
      <c r="G5036" s="76">
        <v>2.6922000000000001</v>
      </c>
      <c r="H5036" s="76">
        <v>222.65163999999999</v>
      </c>
      <c r="I5036" s="76">
        <v>2.3982999999999999</v>
      </c>
      <c r="J5036" s="76">
        <v>2.4300999999999999</v>
      </c>
      <c r="K5036" s="76">
        <v>214.71915000000001</v>
      </c>
      <c r="L5036" s="76">
        <v>2.4222000000000001</v>
      </c>
      <c r="M5036" s="76">
        <v>2.2892000000000001</v>
      </c>
      <c r="N5036" s="76">
        <v>162.37286</v>
      </c>
      <c r="O5036" s="3">
        <v>2.23</v>
      </c>
      <c r="P5036" s="34">
        <v>2.1930000000000001</v>
      </c>
      <c r="Q5036" s="76">
        <v>2.262</v>
      </c>
      <c r="R5036" s="76">
        <v>2.4569999999999999</v>
      </c>
      <c r="S5036" s="76">
        <v>2.82</v>
      </c>
      <c r="T5036" s="76">
        <v>2.4119999999999999</v>
      </c>
      <c r="U5036" s="76">
        <v>2.5990000000000002</v>
      </c>
      <c r="V5036" s="76">
        <v>23</v>
      </c>
      <c r="W5036" s="76">
        <v>99.6</v>
      </c>
      <c r="Y5036" s="76">
        <f t="shared" si="1934"/>
        <v>2.4329999999999998</v>
      </c>
      <c r="Z5036" s="76">
        <f t="shared" si="1935"/>
        <v>0.55799999999999983</v>
      </c>
      <c r="AA5036" s="76">
        <f t="shared" si="1936"/>
        <v>0.21899999999999986</v>
      </c>
      <c r="AC5036" s="76">
        <f t="shared" si="1937"/>
        <v>6.4668734850448217E-5</v>
      </c>
      <c r="AD5036" s="76">
        <f t="shared" si="1953"/>
        <v>2.2485270999999929</v>
      </c>
      <c r="AE5036" s="76">
        <f t="shared" si="1938"/>
        <v>7.3281230841937273E-5</v>
      </c>
      <c r="AF5036" s="76">
        <f t="shared" si="1953"/>
        <v>2.6598118000000253</v>
      </c>
      <c r="AG5036" s="76">
        <f t="shared" si="1939"/>
        <v>6.6071697988112632E-5</v>
      </c>
      <c r="AH5036" s="76">
        <f t="shared" si="1953"/>
        <v>2.2265163999999951</v>
      </c>
      <c r="AI5036" s="76">
        <f t="shared" si="1940"/>
        <v>6.231784082944003E-5</v>
      </c>
      <c r="AJ5036" s="76">
        <f t="shared" si="1953"/>
        <v>2.1471915000000146</v>
      </c>
      <c r="AK5036" s="76">
        <f t="shared" si="1941"/>
        <v>6.1097686454791855E-5</v>
      </c>
      <c r="AL5036" s="76">
        <f t="shared" si="1942"/>
        <v>1.6237286000000193</v>
      </c>
      <c r="AN5036" s="76">
        <f t="shared" si="1947"/>
        <v>39.904760637944122</v>
      </c>
      <c r="AO5036" s="76">
        <f t="shared" si="1945"/>
        <v>37.983899047237223</v>
      </c>
      <c r="AP5036" s="76">
        <f t="shared" si="1932"/>
        <v>35.723500109155118</v>
      </c>
      <c r="AQ5036" s="76">
        <f t="shared" si="1929"/>
        <v>33.726441553599166</v>
      </c>
      <c r="AR5036" s="76">
        <f t="shared" si="1952"/>
        <v>38.529884719082609</v>
      </c>
      <c r="AT5036" s="94">
        <f t="shared" si="1948"/>
        <v>0.6071000000000002</v>
      </c>
      <c r="AU5036" s="94">
        <f t="shared" si="1946"/>
        <v>0.55708888888888886</v>
      </c>
      <c r="AV5036" s="94">
        <f t="shared" si="1933"/>
        <v>0.56160555555555569</v>
      </c>
      <c r="AW5036" s="94">
        <f t="shared" si="1930"/>
        <v>0.6211495844875351</v>
      </c>
      <c r="AX5036" s="94">
        <f t="shared" si="1949"/>
        <v>0.58789543565852442</v>
      </c>
      <c r="AY5036" s="94">
        <f t="shared" si="1950"/>
        <v>0.62366864574260905</v>
      </c>
      <c r="BB5036" s="76">
        <f>100/AVERAGE(AA5007:AA5036)</f>
        <v>453.78913931326588</v>
      </c>
      <c r="BC5036" s="76">
        <f>100/AVERAGE(AA4947:AA5036)</f>
        <v>446.89408610159421</v>
      </c>
      <c r="BD5036" s="76">
        <f>100/AVERAGE(AA4857:AA5036)</f>
        <v>431.21002323742903</v>
      </c>
      <c r="BE5036" s="76">
        <f>100/AVERAGE(AA4672:AA5036)</f>
        <v>342.46254022762054</v>
      </c>
      <c r="BF5036" s="76">
        <f t="shared" si="1951"/>
        <v>443.76939992312106</v>
      </c>
    </row>
    <row r="5037" spans="1:58" x14ac:dyDescent="0.45">
      <c r="A5037" s="6">
        <v>41925</v>
      </c>
      <c r="B5037" s="76">
        <v>224.90593000000001</v>
      </c>
      <c r="C5037" s="76">
        <v>2.4020000000000001</v>
      </c>
      <c r="D5037" s="76">
        <v>2.3715000000000002</v>
      </c>
      <c r="E5037" s="76">
        <v>265.95040999999998</v>
      </c>
      <c r="F5037" s="76">
        <v>6.5153999999999996</v>
      </c>
      <c r="G5037" s="76">
        <v>2.6956000000000002</v>
      </c>
      <c r="H5037" s="76">
        <v>222.69859</v>
      </c>
      <c r="I5037" s="76">
        <v>2.4022000000000001</v>
      </c>
      <c r="J5037" s="76">
        <v>2.4249999999999998</v>
      </c>
      <c r="K5037" s="76">
        <v>214.76313999999999</v>
      </c>
      <c r="L5037" s="76">
        <v>2.4213</v>
      </c>
      <c r="M5037" s="76">
        <v>2.2833000000000001</v>
      </c>
      <c r="N5037" s="76">
        <v>162.38278</v>
      </c>
      <c r="O5037" s="3">
        <v>2.23</v>
      </c>
      <c r="P5037" s="34">
        <v>2.1829999999999998</v>
      </c>
      <c r="Q5037" s="76">
        <v>2.2549999999999999</v>
      </c>
      <c r="R5037" s="76">
        <v>2.472</v>
      </c>
      <c r="S5037" s="76">
        <v>2.82</v>
      </c>
      <c r="T5037" s="76">
        <v>2.3980000000000001</v>
      </c>
      <c r="U5037" s="76">
        <v>2.593</v>
      </c>
      <c r="V5037" s="76">
        <v>23</v>
      </c>
      <c r="W5037" s="76">
        <v>99.6</v>
      </c>
      <c r="Y5037" s="76">
        <f t="shared" si="1934"/>
        <v>2.4325000000000001</v>
      </c>
      <c r="Z5037" s="76">
        <f t="shared" si="1935"/>
        <v>0.56499999999999995</v>
      </c>
      <c r="AA5037" s="76">
        <f t="shared" si="1936"/>
        <v>0.2150000000000003</v>
      </c>
      <c r="AC5037" s="76">
        <f t="shared" si="1937"/>
        <v>2.3668827473777299E-4</v>
      </c>
      <c r="AD5037" s="76">
        <f t="shared" si="1953"/>
        <v>2.2490592999999932</v>
      </c>
      <c r="AE5037" s="76">
        <f t="shared" si="1938"/>
        <v>-1.1568487665192251E-4</v>
      </c>
      <c r="AF5037" s="76">
        <f t="shared" si="1953"/>
        <v>2.6595041000000248</v>
      </c>
      <c r="AG5037" s="76">
        <f t="shared" si="1939"/>
        <v>2.1086752381438423E-4</v>
      </c>
      <c r="AH5037" s="76">
        <f t="shared" si="1953"/>
        <v>2.226985899999995</v>
      </c>
      <c r="AI5037" s="76">
        <f t="shared" si="1940"/>
        <v>2.0487227152288234E-4</v>
      </c>
      <c r="AJ5037" s="76">
        <f t="shared" si="1953"/>
        <v>2.1476314000000141</v>
      </c>
      <c r="AK5037" s="76">
        <f t="shared" si="1941"/>
        <v>6.1093953755531061E-5</v>
      </c>
      <c r="AL5037" s="76">
        <f t="shared" si="1942"/>
        <v>1.6238278000000193</v>
      </c>
      <c r="AN5037" s="76">
        <f t="shared" si="1947"/>
        <v>39.995333877714287</v>
      </c>
      <c r="AO5037" s="76">
        <f t="shared" si="1945"/>
        <v>38.033900883654326</v>
      </c>
      <c r="AP5037" s="76">
        <f t="shared" si="1932"/>
        <v>35.770798607919723</v>
      </c>
      <c r="AQ5037" s="76">
        <f t="shared" si="1929"/>
        <v>33.74567897126299</v>
      </c>
      <c r="AR5037" s="76">
        <f t="shared" si="1952"/>
        <v>38.600249392250895</v>
      </c>
      <c r="AT5037" s="94">
        <f t="shared" si="1948"/>
        <v>0.60586666666666689</v>
      </c>
      <c r="AU5037" s="94">
        <f t="shared" si="1946"/>
        <v>0.55818888888888896</v>
      </c>
      <c r="AV5037" s="94">
        <f t="shared" si="1933"/>
        <v>0.56107222222222231</v>
      </c>
      <c r="AW5037" s="94">
        <f t="shared" si="1930"/>
        <v>0.62091412742382313</v>
      </c>
      <c r="AX5037" s="94">
        <f t="shared" si="1949"/>
        <v>0.58743927851926481</v>
      </c>
      <c r="AY5037" s="94">
        <f t="shared" si="1950"/>
        <v>0.62393680635788296</v>
      </c>
      <c r="BB5037" s="76">
        <f>100/AVERAGE(AA5008:AA5037)</f>
        <v>454.33893684688792</v>
      </c>
      <c r="BC5037" s="76">
        <f>100/AVERAGE(AA4948:AA5037)</f>
        <v>447.11610114759827</v>
      </c>
      <c r="BD5037" s="76">
        <f>100/AVERAGE(AA4858:AA5037)</f>
        <v>432.15211754537603</v>
      </c>
      <c r="BE5037" s="76">
        <f>100/AVERAGE(AA4673:AA5037)</f>
        <v>342.94197233914622</v>
      </c>
      <c r="BF5037" s="76">
        <f t="shared" si="1951"/>
        <v>444.28009881925084</v>
      </c>
    </row>
    <row r="5038" spans="1:58" x14ac:dyDescent="0.45">
      <c r="A5038" s="6">
        <v>41926</v>
      </c>
      <c r="B5038" s="76">
        <v>224.80510000000001</v>
      </c>
      <c r="C5038" s="76">
        <v>2.4007000000000001</v>
      </c>
      <c r="D5038" s="76">
        <v>2.3927999999999998</v>
      </c>
      <c r="E5038" s="76">
        <v>265.61018000000001</v>
      </c>
      <c r="F5038" s="76">
        <v>6.5110000000000001</v>
      </c>
      <c r="G5038" s="76">
        <v>2.7166000000000001</v>
      </c>
      <c r="H5038" s="76">
        <v>222.59961000000001</v>
      </c>
      <c r="I5038" s="76">
        <v>2.4047000000000001</v>
      </c>
      <c r="J5038" s="76">
        <v>2.4466000000000001</v>
      </c>
      <c r="K5038" s="76">
        <v>214.65669</v>
      </c>
      <c r="L5038" s="76">
        <v>2.4182000000000001</v>
      </c>
      <c r="M5038" s="76">
        <v>2.3062</v>
      </c>
      <c r="N5038" s="76">
        <v>162.39269999999999</v>
      </c>
      <c r="O5038" s="3">
        <v>2.23</v>
      </c>
      <c r="P5038" s="34">
        <v>2.2000000000000002</v>
      </c>
      <c r="Q5038" s="76">
        <v>2.2799999999999998</v>
      </c>
      <c r="R5038" s="76">
        <v>2.5</v>
      </c>
      <c r="S5038" s="76">
        <v>2.84</v>
      </c>
      <c r="T5038" s="76">
        <v>2.415</v>
      </c>
      <c r="U5038" s="76">
        <v>2.6160000000000001</v>
      </c>
      <c r="V5038" s="76">
        <v>23</v>
      </c>
      <c r="W5038" s="76">
        <v>99.6</v>
      </c>
      <c r="Y5038" s="76">
        <f t="shared" si="1934"/>
        <v>2.4550000000000001</v>
      </c>
      <c r="Z5038" s="76">
        <f t="shared" si="1935"/>
        <v>0.56000000000000005</v>
      </c>
      <c r="AA5038" s="76">
        <f t="shared" si="1936"/>
        <v>0.21499999999999986</v>
      </c>
      <c r="AC5038" s="76">
        <f t="shared" si="1937"/>
        <v>-4.4832077126644165E-4</v>
      </c>
      <c r="AD5038" s="76">
        <f t="shared" si="1953"/>
        <v>2.2480509999999931</v>
      </c>
      <c r="AE5038" s="76">
        <f t="shared" si="1938"/>
        <v>-1.279298648195204E-3</v>
      </c>
      <c r="AF5038" s="76">
        <f t="shared" si="1953"/>
        <v>2.6561018000000254</v>
      </c>
      <c r="AG5038" s="76">
        <f t="shared" si="1939"/>
        <v>-4.4445723702146722E-4</v>
      </c>
      <c r="AH5038" s="76">
        <f t="shared" si="1953"/>
        <v>2.2259960999999953</v>
      </c>
      <c r="AI5038" s="76">
        <f t="shared" si="1940"/>
        <v>-4.9566233758735478E-4</v>
      </c>
      <c r="AJ5038" s="76">
        <f t="shared" si="1953"/>
        <v>2.146566900000014</v>
      </c>
      <c r="AK5038" s="76">
        <f t="shared" si="1941"/>
        <v>6.1090221512349885E-5</v>
      </c>
      <c r="AL5038" s="76">
        <f t="shared" si="1942"/>
        <v>1.6239270000000192</v>
      </c>
      <c r="AN5038" s="76">
        <f t="shared" si="1947"/>
        <v>40.074270982220391</v>
      </c>
      <c r="AO5038" s="76">
        <f t="shared" si="1945"/>
        <v>38.077106139933385</v>
      </c>
      <c r="AP5038" s="76">
        <f t="shared" si="1932"/>
        <v>35.815229232390074</v>
      </c>
      <c r="AQ5038" s="76">
        <f t="shared" ref="AQ5038:AQ5101" si="1954">100/AVERAGE(Y4674:Y5033)</f>
        <v>33.765730081912402</v>
      </c>
      <c r="AR5038" s="76">
        <f t="shared" si="1952"/>
        <v>38.662059382060342</v>
      </c>
      <c r="AT5038" s="94">
        <f t="shared" si="1948"/>
        <v>0.60446666666666682</v>
      </c>
      <c r="AU5038" s="94">
        <f t="shared" si="1946"/>
        <v>0.55943333333333334</v>
      </c>
      <c r="AV5038" s="94">
        <f t="shared" si="1933"/>
        <v>0.56058888888888891</v>
      </c>
      <c r="AW5038" s="94">
        <f t="shared" ref="AW5038:AW5101" si="1955">AVERAGE(Z4678:Z5038)</f>
        <v>0.62075623268698099</v>
      </c>
      <c r="AX5038" s="94">
        <f t="shared" si="1949"/>
        <v>0.58694194997062044</v>
      </c>
      <c r="AY5038" s="94">
        <f t="shared" si="1950"/>
        <v>0.62422917036607162</v>
      </c>
      <c r="BB5038" s="76">
        <f>100/AVERAGE(AA5009:AA5038)</f>
        <v>454.89006823351031</v>
      </c>
      <c r="BC5038" s="76">
        <f>100/AVERAGE(AA4949:AA5038)</f>
        <v>447.36057262153321</v>
      </c>
      <c r="BD5038" s="76">
        <f>100/AVERAGE(AA4859:AA5038)</f>
        <v>433.08791684711997</v>
      </c>
      <c r="BE5038" s="76">
        <f>100/AVERAGE(AA4674:AA5038)</f>
        <v>343.3904396338425</v>
      </c>
      <c r="BF5038" s="76">
        <f t="shared" si="1951"/>
        <v>444.79538385029662</v>
      </c>
    </row>
    <row r="5039" spans="1:58" x14ac:dyDescent="0.45">
      <c r="A5039" s="6">
        <v>41927</v>
      </c>
      <c r="B5039" s="76">
        <v>224.79954000000001</v>
      </c>
      <c r="C5039" s="76">
        <v>2.4</v>
      </c>
      <c r="D5039" s="76">
        <v>2.3967999999999998</v>
      </c>
      <c r="E5039" s="76">
        <v>265.84447</v>
      </c>
      <c r="F5039" s="76">
        <v>6.5095999999999998</v>
      </c>
      <c r="G5039" s="76">
        <v>2.7046000000000001</v>
      </c>
      <c r="H5039" s="76">
        <v>222.59894</v>
      </c>
      <c r="I5039" s="76">
        <v>2.4079000000000002</v>
      </c>
      <c r="J5039" s="76">
        <v>2.4502000000000002</v>
      </c>
      <c r="K5039" s="76">
        <v>214.65112999999999</v>
      </c>
      <c r="L5039" s="76">
        <v>2.4175</v>
      </c>
      <c r="M5039" s="76">
        <v>2.3098999999999998</v>
      </c>
      <c r="N5039" s="76">
        <v>162.40155999999999</v>
      </c>
      <c r="O5039" s="3">
        <v>1.99</v>
      </c>
      <c r="P5039" s="34">
        <v>2.2000000000000002</v>
      </c>
      <c r="Q5039" s="76">
        <v>2.2869999999999999</v>
      </c>
      <c r="R5039" s="76">
        <v>2.4929999999999999</v>
      </c>
      <c r="S5039" s="76">
        <v>2.8250000000000002</v>
      </c>
      <c r="T5039" s="76">
        <v>2.419</v>
      </c>
      <c r="U5039" s="76">
        <v>2.6230000000000002</v>
      </c>
      <c r="V5039" s="76">
        <v>23</v>
      </c>
      <c r="W5039" s="76">
        <v>99.6</v>
      </c>
      <c r="Y5039" s="76">
        <f t="shared" si="1934"/>
        <v>2.4512499999999999</v>
      </c>
      <c r="Z5039" s="76">
        <f t="shared" si="1935"/>
        <v>0.53800000000000026</v>
      </c>
      <c r="AA5039" s="76">
        <f t="shared" si="1936"/>
        <v>0.21899999999999986</v>
      </c>
      <c r="AC5039" s="76">
        <f t="shared" si="1937"/>
        <v>-2.4732534982585541E-5</v>
      </c>
      <c r="AD5039" s="76">
        <f t="shared" si="1953"/>
        <v>2.2479953999999931</v>
      </c>
      <c r="AE5039" s="76">
        <f t="shared" si="1938"/>
        <v>8.8208215513430055E-4</v>
      </c>
      <c r="AF5039" s="76">
        <f t="shared" si="1953"/>
        <v>2.6584447000000253</v>
      </c>
      <c r="AG5039" s="76">
        <f t="shared" si="1939"/>
        <v>-3.0098884720164421E-6</v>
      </c>
      <c r="AH5039" s="76">
        <f t="shared" si="1953"/>
        <v>2.2259893999999951</v>
      </c>
      <c r="AI5039" s="76">
        <f t="shared" si="1940"/>
        <v>-2.5901824909357885E-5</v>
      </c>
      <c r="AJ5039" s="76">
        <f t="shared" si="1953"/>
        <v>2.146511300000014</v>
      </c>
      <c r="AK5039" s="76">
        <f t="shared" si="1941"/>
        <v>5.4559102718343411E-5</v>
      </c>
      <c r="AL5039" s="76">
        <f t="shared" si="1942"/>
        <v>1.6240156000000192</v>
      </c>
      <c r="AN5039" s="76">
        <f t="shared" si="1947"/>
        <v>40.160508164296644</v>
      </c>
      <c r="AO5039" s="76">
        <f t="shared" si="1945"/>
        <v>38.11185405700688</v>
      </c>
      <c r="AP5039" s="76">
        <f t="shared" si="1932"/>
        <v>35.860931308386043</v>
      </c>
      <c r="AQ5039" s="76">
        <f t="shared" si="1954"/>
        <v>33.786518475242602</v>
      </c>
      <c r="AR5039" s="76">
        <f t="shared" si="1952"/>
        <v>38.725751577909172</v>
      </c>
      <c r="AT5039" s="94">
        <f t="shared" si="1948"/>
        <v>0.6010000000000002</v>
      </c>
      <c r="AU5039" s="94">
        <f t="shared" si="1946"/>
        <v>0.56049999999999989</v>
      </c>
      <c r="AV5039" s="94">
        <f t="shared" si="1933"/>
        <v>0.55989444444444458</v>
      </c>
      <c r="AW5039" s="94">
        <f t="shared" si="1955"/>
        <v>0.62053739612188419</v>
      </c>
      <c r="AX5039" s="94">
        <f t="shared" si="1949"/>
        <v>0.58523730588432821</v>
      </c>
      <c r="AY5039" s="94">
        <f t="shared" si="1950"/>
        <v>0.62523127768318021</v>
      </c>
      <c r="BB5039" s="76">
        <f>100/AVERAGE(AA5010:AA5039)</f>
        <v>454.89006823351042</v>
      </c>
      <c r="BC5039" s="76">
        <f>100/AVERAGE(AA4950:AA5039)</f>
        <v>447.58305152178264</v>
      </c>
      <c r="BD5039" s="76">
        <f>100/AVERAGE(AA4860:AA5039)</f>
        <v>433.96499349052505</v>
      </c>
      <c r="BE5039" s="76">
        <f>100/AVERAGE(AA4675:AA5039)</f>
        <v>343.80445532896931</v>
      </c>
      <c r="BF5039" s="76">
        <f t="shared" si="1951"/>
        <v>444.99448016969842</v>
      </c>
    </row>
    <row r="5040" spans="1:58" x14ac:dyDescent="0.45">
      <c r="A5040" s="6">
        <v>41928</v>
      </c>
      <c r="B5040" s="76">
        <v>225.00192000000001</v>
      </c>
      <c r="C5040" s="76">
        <v>2.4016000000000002</v>
      </c>
      <c r="D5040" s="76">
        <v>2.3639000000000001</v>
      </c>
      <c r="E5040" s="76">
        <v>267.26182</v>
      </c>
      <c r="F5040" s="76">
        <v>6.5143000000000004</v>
      </c>
      <c r="G5040" s="76">
        <v>2.6252</v>
      </c>
      <c r="H5040" s="76">
        <v>222.80178000000001</v>
      </c>
      <c r="I5040" s="76">
        <v>2.4073000000000002</v>
      </c>
      <c r="J5040" s="76">
        <v>2.4155000000000002</v>
      </c>
      <c r="K5040" s="76">
        <v>214.84639000000001</v>
      </c>
      <c r="L5040" s="76">
        <v>2.4159999999999999</v>
      </c>
      <c r="M5040" s="76">
        <v>2.2749000000000001</v>
      </c>
      <c r="N5040" s="76">
        <v>162.41037</v>
      </c>
      <c r="O5040" s="3">
        <v>1.98</v>
      </c>
      <c r="P5040" s="34">
        <v>2.1709999999999998</v>
      </c>
      <c r="Q5040" s="76">
        <v>2.25</v>
      </c>
      <c r="R5040" s="76">
        <v>2.4319999999999999</v>
      </c>
      <c r="S5040" s="76">
        <v>2.7349999999999999</v>
      </c>
      <c r="T5040" s="76">
        <v>2.3889999999999998</v>
      </c>
      <c r="U5040" s="76">
        <v>2.5859999999999999</v>
      </c>
      <c r="V5040" s="76">
        <v>23</v>
      </c>
      <c r="W5040" s="76">
        <v>99.6</v>
      </c>
      <c r="Y5040" s="76">
        <f t="shared" si="1934"/>
        <v>2.3969999999999998</v>
      </c>
      <c r="Z5040" s="76">
        <f t="shared" si="1935"/>
        <v>0.48499999999999988</v>
      </c>
      <c r="AA5040" s="76">
        <f t="shared" si="1936"/>
        <v>0.21799999999999997</v>
      </c>
      <c r="AC5040" s="76">
        <f t="shared" si="1937"/>
        <v>9.0026874610149576E-4</v>
      </c>
      <c r="AD5040" s="76">
        <f t="shared" si="1953"/>
        <v>2.250019199999993</v>
      </c>
      <c r="AE5040" s="76">
        <f t="shared" si="1938"/>
        <v>5.331500783145815E-3</v>
      </c>
      <c r="AF5040" s="76">
        <f t="shared" si="1953"/>
        <v>2.6726182000000254</v>
      </c>
      <c r="AG5040" s="76">
        <f t="shared" si="1939"/>
        <v>9.1123524667291456E-4</v>
      </c>
      <c r="AH5040" s="76">
        <f t="shared" si="1953"/>
        <v>2.2280177999999955</v>
      </c>
      <c r="AI5040" s="76">
        <f t="shared" si="1940"/>
        <v>9.0966211079357429E-4</v>
      </c>
      <c r="AJ5040" s="76">
        <f t="shared" si="1953"/>
        <v>2.1484639000000141</v>
      </c>
      <c r="AK5040" s="76">
        <f t="shared" si="1941"/>
        <v>5.4248247369104163E-5</v>
      </c>
      <c r="AL5040" s="76">
        <f t="shared" si="1942"/>
        <v>1.6241037000000194</v>
      </c>
      <c r="AN5040" s="76">
        <f t="shared" si="1947"/>
        <v>40.26845637583893</v>
      </c>
      <c r="AO5040" s="76">
        <f t="shared" si="1945"/>
        <v>38.15669257788737</v>
      </c>
      <c r="AP5040" s="76">
        <f t="shared" si="1932"/>
        <v>35.910636381364945</v>
      </c>
      <c r="AQ5040" s="76">
        <f t="shared" si="1954"/>
        <v>33.80677689710604</v>
      </c>
      <c r="AR5040" s="76">
        <f t="shared" si="1952"/>
        <v>38.80455990993601</v>
      </c>
      <c r="AT5040" s="94">
        <f t="shared" si="1948"/>
        <v>0.59416666666666673</v>
      </c>
      <c r="AU5040" s="94">
        <f t="shared" si="1946"/>
        <v>0.56085555555555544</v>
      </c>
      <c r="AV5040" s="94">
        <f t="shared" si="1933"/>
        <v>0.55890555555555566</v>
      </c>
      <c r="AW5040" s="94">
        <f t="shared" si="1955"/>
        <v>0.62017174515235507</v>
      </c>
      <c r="AX5040" s="94">
        <f t="shared" si="1949"/>
        <v>0.58145553387056159</v>
      </c>
      <c r="AY5040" s="94">
        <f t="shared" si="1950"/>
        <v>0.62745446399937765</v>
      </c>
      <c r="BB5040" s="76">
        <f>100/AVERAGE(AA5011:AA5040)</f>
        <v>454.9590536851685</v>
      </c>
      <c r="BC5040" s="76">
        <f>100/AVERAGE(AA4951:AA5040)</f>
        <v>447.78347181451829</v>
      </c>
      <c r="BD5040" s="76">
        <f>100/AVERAGE(AA4861:AA5040)</f>
        <v>434.85613509530594</v>
      </c>
      <c r="BE5040" s="76">
        <f>100/AVERAGE(AA4676:AA5040)</f>
        <v>344.222716813158</v>
      </c>
      <c r="BF5040" s="76">
        <f t="shared" si="1951"/>
        <v>445.22729987310032</v>
      </c>
    </row>
    <row r="5041" spans="1:58" x14ac:dyDescent="0.45">
      <c r="A5041" s="6">
        <v>41929</v>
      </c>
      <c r="B5041" s="76">
        <v>225.03868</v>
      </c>
      <c r="C5041" s="76">
        <v>2.4026000000000001</v>
      </c>
      <c r="D5041" s="76">
        <v>2.3607</v>
      </c>
      <c r="E5041" s="76">
        <v>267.41318999999999</v>
      </c>
      <c r="F5041" s="76">
        <v>6.5121000000000002</v>
      </c>
      <c r="G5041" s="76">
        <v>2.6173000000000002</v>
      </c>
      <c r="H5041" s="76">
        <v>222.83489</v>
      </c>
      <c r="I5041" s="76">
        <v>2.4077000000000002</v>
      </c>
      <c r="J5041" s="76">
        <v>2.4125999999999999</v>
      </c>
      <c r="K5041" s="76">
        <v>214.88352</v>
      </c>
      <c r="L5041" s="76">
        <v>2.4144000000000001</v>
      </c>
      <c r="M5041" s="76">
        <v>2.2705000000000002</v>
      </c>
      <c r="N5041" s="76">
        <v>162.41918000000001</v>
      </c>
      <c r="O5041" s="3">
        <v>1.98</v>
      </c>
      <c r="P5041" s="34">
        <v>2.1720000000000002</v>
      </c>
      <c r="Q5041" s="76">
        <v>2.2450000000000001</v>
      </c>
      <c r="R5041" s="76">
        <v>2.42</v>
      </c>
      <c r="S5041" s="76">
        <v>2.73</v>
      </c>
      <c r="T5041" s="76">
        <v>2.3889999999999998</v>
      </c>
      <c r="U5041" s="76">
        <v>2.581</v>
      </c>
      <c r="V5041" s="76">
        <v>23</v>
      </c>
      <c r="W5041" s="76">
        <v>99.6</v>
      </c>
      <c r="Y5041" s="76">
        <f t="shared" si="1934"/>
        <v>2.39175</v>
      </c>
      <c r="Z5041" s="76">
        <f t="shared" si="1935"/>
        <v>0.48499999999999988</v>
      </c>
      <c r="AA5041" s="76">
        <f t="shared" si="1936"/>
        <v>0.21699999999999964</v>
      </c>
      <c r="AC5041" s="76">
        <f t="shared" si="1937"/>
        <v>1.6337638363261853E-4</v>
      </c>
      <c r="AD5041" s="76">
        <f t="shared" si="1953"/>
        <v>2.2503867999999931</v>
      </c>
      <c r="AE5041" s="76">
        <f t="shared" si="1938"/>
        <v>5.6637345356702617E-4</v>
      </c>
      <c r="AF5041" s="76">
        <f t="shared" si="1953"/>
        <v>2.6741319000000257</v>
      </c>
      <c r="AG5041" s="76">
        <f t="shared" si="1939"/>
        <v>1.4860743033562329E-4</v>
      </c>
      <c r="AH5041" s="76">
        <f t="shared" si="1953"/>
        <v>2.2283488999999954</v>
      </c>
      <c r="AI5041" s="76">
        <f t="shared" si="1940"/>
        <v>1.7282114910099899E-4</v>
      </c>
      <c r="AJ5041" s="76">
        <f t="shared" si="1953"/>
        <v>2.1488352000000139</v>
      </c>
      <c r="AK5041" s="76">
        <f t="shared" si="1941"/>
        <v>5.4245304656364013E-5</v>
      </c>
      <c r="AL5041" s="76">
        <f t="shared" si="1942"/>
        <v>1.6241918000000193</v>
      </c>
      <c r="AN5041" s="76">
        <f t="shared" si="1947"/>
        <v>40.375084535333251</v>
      </c>
      <c r="AO5041" s="76">
        <f t="shared" si="1945"/>
        <v>38.202488043151845</v>
      </c>
      <c r="AP5041" s="76">
        <f t="shared" si="1932"/>
        <v>35.96085660758262</v>
      </c>
      <c r="AQ5041" s="76">
        <f t="shared" si="1954"/>
        <v>33.826503394278213</v>
      </c>
      <c r="AR5041" s="76">
        <f t="shared" si="1952"/>
        <v>38.882955268178918</v>
      </c>
      <c r="AT5041" s="94">
        <f t="shared" si="1948"/>
        <v>0.58823333333333339</v>
      </c>
      <c r="AU5041" s="94">
        <f t="shared" si="1946"/>
        <v>0.56121111111111099</v>
      </c>
      <c r="AV5041" s="94">
        <f t="shared" si="1933"/>
        <v>0.55791666666666662</v>
      </c>
      <c r="AW5041" s="94">
        <f t="shared" si="1955"/>
        <v>0.61982548476454347</v>
      </c>
      <c r="AX5041" s="94">
        <f t="shared" si="1949"/>
        <v>0.57816555233778233</v>
      </c>
      <c r="AY5041" s="94">
        <f t="shared" si="1950"/>
        <v>0.62938854196536598</v>
      </c>
      <c r="BB5041" s="76">
        <f>100/AVERAGE(AA5012:AA5041)</f>
        <v>454.82110369921185</v>
      </c>
      <c r="BC5041" s="76">
        <f>100/AVERAGE(AA4952:AA5041)</f>
        <v>448.00637164617478</v>
      </c>
      <c r="BD5041" s="76">
        <f>100/AVERAGE(AA4862:AA5041)</f>
        <v>435.76149320938339</v>
      </c>
      <c r="BE5041" s="76">
        <f>100/AVERAGE(AA4677:AA5041)</f>
        <v>344.64525144939881</v>
      </c>
      <c r="BF5041" s="76">
        <f t="shared" si="1951"/>
        <v>445.35550933387003</v>
      </c>
    </row>
    <row r="5042" spans="1:58" x14ac:dyDescent="0.45">
      <c r="A5042" s="6">
        <v>41930</v>
      </c>
      <c r="B5042" s="76">
        <v>225.05312000000001</v>
      </c>
      <c r="C5042" s="76">
        <v>2.3999000000000001</v>
      </c>
      <c r="D5042" s="76">
        <v>2.3607</v>
      </c>
      <c r="E5042" s="76">
        <v>267.43225000000001</v>
      </c>
      <c r="F5042" s="76">
        <v>6.5094000000000003</v>
      </c>
      <c r="G5042" s="76">
        <v>2.6173000000000002</v>
      </c>
      <c r="H5042" s="76">
        <v>222.84950000000001</v>
      </c>
      <c r="I5042" s="76">
        <v>2.4049999999999998</v>
      </c>
      <c r="J5042" s="76">
        <v>2.4125999999999999</v>
      </c>
      <c r="K5042" s="76">
        <v>214.89680000000001</v>
      </c>
      <c r="L5042" s="76">
        <v>2.4117000000000002</v>
      </c>
      <c r="M5042" s="76">
        <v>2.2705000000000002</v>
      </c>
      <c r="N5042" s="76">
        <v>162.42798999999999</v>
      </c>
      <c r="O5042" s="3">
        <v>1.98</v>
      </c>
      <c r="P5042" s="34">
        <v>2.1720000000000002</v>
      </c>
      <c r="Q5042" s="76">
        <v>2.2450000000000001</v>
      </c>
      <c r="R5042" s="76">
        <v>2.42</v>
      </c>
      <c r="S5042" s="76">
        <v>2.73</v>
      </c>
      <c r="T5042" s="76">
        <v>2.3889999999999998</v>
      </c>
      <c r="U5042" s="76">
        <v>2.581</v>
      </c>
      <c r="V5042" s="76">
        <v>23</v>
      </c>
      <c r="W5042" s="76">
        <v>99.6</v>
      </c>
      <c r="Y5042" s="76">
        <f t="shared" si="1934"/>
        <v>2.39175</v>
      </c>
      <c r="Z5042" s="76">
        <f t="shared" si="1935"/>
        <v>0.48499999999999988</v>
      </c>
      <c r="AA5042" s="76">
        <f t="shared" si="1936"/>
        <v>0.21699999999999964</v>
      </c>
      <c r="AC5042" s="76">
        <f t="shared" si="1937"/>
        <v>6.4166746801097574E-5</v>
      </c>
      <c r="AD5042" s="76">
        <f t="shared" si="1953"/>
        <v>2.2505311999999931</v>
      </c>
      <c r="AE5042" s="76">
        <f t="shared" si="1938"/>
        <v>7.1275467003140136E-5</v>
      </c>
      <c r="AF5042" s="76">
        <f t="shared" si="1953"/>
        <v>2.6743225000000264</v>
      </c>
      <c r="AG5042" s="76">
        <f t="shared" si="1939"/>
        <v>6.5564239065007968E-5</v>
      </c>
      <c r="AH5042" s="76">
        <f t="shared" si="1953"/>
        <v>2.2284949999999952</v>
      </c>
      <c r="AI5042" s="76">
        <f t="shared" si="1940"/>
        <v>6.1800923588872791E-5</v>
      </c>
      <c r="AJ5042" s="76">
        <f t="shared" si="1953"/>
        <v>2.1489680000000142</v>
      </c>
      <c r="AK5042" s="76">
        <f t="shared" si="1941"/>
        <v>5.424236226270196E-5</v>
      </c>
      <c r="AL5042" s="76">
        <f t="shared" si="1942"/>
        <v>1.624279900000019</v>
      </c>
      <c r="AN5042" s="76">
        <f t="shared" si="1947"/>
        <v>40.476134259337343</v>
      </c>
      <c r="AO5042" s="76">
        <f t="shared" si="1945"/>
        <v>38.248393567470188</v>
      </c>
      <c r="AP5042" s="76">
        <f t="shared" si="1932"/>
        <v>36.011973981348774</v>
      </c>
      <c r="AQ5042" s="76">
        <f t="shared" si="1954"/>
        <v>33.845338086723061</v>
      </c>
      <c r="AR5042" s="76">
        <f t="shared" si="1952"/>
        <v>38.958419661256301</v>
      </c>
      <c r="AT5042" s="94">
        <f t="shared" si="1948"/>
        <v>0.58250000000000002</v>
      </c>
      <c r="AU5042" s="94">
        <f t="shared" si="1946"/>
        <v>0.56156666666666666</v>
      </c>
      <c r="AV5042" s="94">
        <f t="shared" si="1933"/>
        <v>0.55685555555555566</v>
      </c>
      <c r="AW5042" s="94">
        <f t="shared" si="1955"/>
        <v>0.61947922437673175</v>
      </c>
      <c r="AX5042" s="94">
        <f t="shared" si="1949"/>
        <v>0.57497481322924548</v>
      </c>
      <c r="AY5042" s="94">
        <f t="shared" si="1950"/>
        <v>0.63126427839231947</v>
      </c>
      <c r="BB5042" s="76">
        <f>100/AVERAGE(AA5013:AA5042)</f>
        <v>455.16613563950858</v>
      </c>
      <c r="BC5042" s="76">
        <f>100/AVERAGE(AA4953:AA5042)</f>
        <v>448.22949350067256</v>
      </c>
      <c r="BD5042" s="76">
        <f>100/AVERAGE(AA4863:AA5042)</f>
        <v>436.68122270742361</v>
      </c>
      <c r="BE5042" s="76">
        <f>100/AVERAGE(AA4678:AA5042)</f>
        <v>345.04599037652576</v>
      </c>
      <c r="BF5042" s="76">
        <f t="shared" si="1951"/>
        <v>445.74819305349706</v>
      </c>
    </row>
    <row r="5043" spans="1:58" x14ac:dyDescent="0.45">
      <c r="A5043" s="6">
        <v>41931</v>
      </c>
      <c r="B5043" s="76">
        <v>225.06756999999999</v>
      </c>
      <c r="C5043" s="76">
        <v>2.3972000000000002</v>
      </c>
      <c r="D5043" s="76">
        <v>2.3607</v>
      </c>
      <c r="E5043" s="76">
        <v>267.45132000000001</v>
      </c>
      <c r="F5043" s="76">
        <v>6.5067000000000004</v>
      </c>
      <c r="G5043" s="76">
        <v>2.6173000000000002</v>
      </c>
      <c r="H5043" s="76">
        <v>222.86412000000001</v>
      </c>
      <c r="I5043" s="76">
        <v>2.4022999999999999</v>
      </c>
      <c r="J5043" s="76">
        <v>2.4125999999999999</v>
      </c>
      <c r="K5043" s="76">
        <v>214.91009</v>
      </c>
      <c r="L5043" s="76">
        <v>2.4089999999999998</v>
      </c>
      <c r="M5043" s="76">
        <v>2.2705000000000002</v>
      </c>
      <c r="N5043" s="76">
        <v>162.43680000000001</v>
      </c>
      <c r="O5043" s="3">
        <v>1.98</v>
      </c>
      <c r="P5043" s="34">
        <v>2.1720000000000002</v>
      </c>
      <c r="Q5043" s="76">
        <v>2.2450000000000001</v>
      </c>
      <c r="R5043" s="76">
        <v>2.42</v>
      </c>
      <c r="S5043" s="76">
        <v>2.73</v>
      </c>
      <c r="T5043" s="76">
        <v>2.3889999999999998</v>
      </c>
      <c r="U5043" s="76">
        <v>2.581</v>
      </c>
      <c r="V5043" s="76">
        <v>23</v>
      </c>
      <c r="W5043" s="76">
        <v>99.6</v>
      </c>
      <c r="Y5043" s="76">
        <f t="shared" si="1934"/>
        <v>2.39175</v>
      </c>
      <c r="Z5043" s="76">
        <f t="shared" si="1935"/>
        <v>0.48499999999999988</v>
      </c>
      <c r="AA5043" s="76">
        <f t="shared" si="1936"/>
        <v>0.21699999999999964</v>
      </c>
      <c r="AC5043" s="76">
        <f t="shared" si="1937"/>
        <v>6.4207063647847562E-5</v>
      </c>
      <c r="AD5043" s="76">
        <f t="shared" si="1953"/>
        <v>2.2506756999999928</v>
      </c>
      <c r="AE5043" s="76">
        <f t="shared" si="1938"/>
        <v>7.1307779820894979E-5</v>
      </c>
      <c r="AF5043" s="76">
        <f t="shared" si="1953"/>
        <v>2.6745132000000265</v>
      </c>
      <c r="AG5043" s="76">
        <f t="shared" si="1939"/>
        <v>6.5604814011299695E-5</v>
      </c>
      <c r="AH5043" s="76">
        <f t="shared" si="1953"/>
        <v>2.2286411999999953</v>
      </c>
      <c r="AI5043" s="76">
        <f t="shared" si="1940"/>
        <v>6.1843638434755377E-5</v>
      </c>
      <c r="AJ5043" s="76">
        <f t="shared" si="1953"/>
        <v>2.1491009000000139</v>
      </c>
      <c r="AK5043" s="76">
        <f t="shared" si="1941"/>
        <v>5.4239420188562093E-5</v>
      </c>
      <c r="AL5043" s="76">
        <f t="shared" si="1942"/>
        <v>1.6243680000000189</v>
      </c>
      <c r="AN5043" s="76">
        <f t="shared" si="1947"/>
        <v>40.581396135298377</v>
      </c>
      <c r="AO5043" s="76">
        <f t="shared" si="1945"/>
        <v>38.295590900967618</v>
      </c>
      <c r="AP5043" s="76">
        <f t="shared" si="1932"/>
        <v>36.062640807081877</v>
      </c>
      <c r="AQ5043" s="76">
        <f t="shared" si="1954"/>
        <v>33.863477040680166</v>
      </c>
      <c r="AR5043" s="76">
        <f t="shared" si="1952"/>
        <v>39.036440840514189</v>
      </c>
      <c r="AT5043" s="94">
        <f t="shared" si="1948"/>
        <v>0.57666666666666666</v>
      </c>
      <c r="AU5043" s="94">
        <f t="shared" si="1946"/>
        <v>0.56162222222222213</v>
      </c>
      <c r="AV5043" s="94">
        <f t="shared" si="1933"/>
        <v>0.55579999999999996</v>
      </c>
      <c r="AW5043" s="94">
        <f t="shared" si="1955"/>
        <v>0.61927146814404499</v>
      </c>
      <c r="AX5043" s="94">
        <f t="shared" si="1949"/>
        <v>0.57165476370351709</v>
      </c>
      <c r="AY5043" s="94">
        <f t="shared" si="1950"/>
        <v>0.63321603239753921</v>
      </c>
      <c r="BB5043" s="76">
        <f>100/AVERAGE(AA5014:AA5043)</f>
        <v>455.37340619307855</v>
      </c>
      <c r="BC5043" s="76">
        <f>100/AVERAGE(AA4954:AA5043)</f>
        <v>448.51988438154109</v>
      </c>
      <c r="BD5043" s="76">
        <f>100/AVERAGE(AA4864:AA5043)</f>
        <v>437.56229185404862</v>
      </c>
      <c r="BE5043" s="76">
        <f>100/AVERAGE(AA4679:AA5043)</f>
        <v>345.44766231308</v>
      </c>
      <c r="BF5043" s="76">
        <f t="shared" si="1951"/>
        <v>446.07885084006426</v>
      </c>
    </row>
    <row r="5044" spans="1:58" x14ac:dyDescent="0.45">
      <c r="A5044" s="6">
        <v>41932</v>
      </c>
      <c r="B5044" s="76">
        <v>225.02198999999999</v>
      </c>
      <c r="C5044" s="76">
        <v>2.4022999999999999</v>
      </c>
      <c r="D5044" s="76">
        <v>2.3725000000000001</v>
      </c>
      <c r="E5044" s="76">
        <v>266.80531000000002</v>
      </c>
      <c r="F5044" s="76">
        <v>6.5012999999999996</v>
      </c>
      <c r="G5044" s="76">
        <v>2.6549</v>
      </c>
      <c r="H5044" s="76">
        <v>222.83278000000001</v>
      </c>
      <c r="I5044" s="76">
        <v>2.4028999999999998</v>
      </c>
      <c r="J5044" s="76">
        <v>2.4217</v>
      </c>
      <c r="K5044" s="76">
        <v>214.86362</v>
      </c>
      <c r="L5044" s="76">
        <v>2.4142000000000001</v>
      </c>
      <c r="M5044" s="76">
        <v>2.2829000000000002</v>
      </c>
      <c r="N5044" s="76">
        <v>162.44560999999999</v>
      </c>
      <c r="O5044" s="3">
        <v>1.98</v>
      </c>
      <c r="P5044" s="34">
        <v>2.1779999999999999</v>
      </c>
      <c r="Q5044" s="76">
        <v>2.2570000000000001</v>
      </c>
      <c r="R5044" s="76">
        <v>2.4470000000000001</v>
      </c>
      <c r="S5044" s="76">
        <v>2.7850000000000001</v>
      </c>
      <c r="T5044" s="76">
        <v>2.399</v>
      </c>
      <c r="U5044" s="76">
        <v>2.5920000000000001</v>
      </c>
      <c r="V5044" s="76">
        <v>23</v>
      </c>
      <c r="W5044" s="76">
        <v>99.6</v>
      </c>
      <c r="Y5044" s="76">
        <f t="shared" si="1934"/>
        <v>2.4167500000000004</v>
      </c>
      <c r="Z5044" s="76">
        <f t="shared" si="1935"/>
        <v>0.52800000000000002</v>
      </c>
      <c r="AA5044" s="76">
        <f t="shared" si="1936"/>
        <v>0.22100000000000009</v>
      </c>
      <c r="AC5044" s="76">
        <f t="shared" si="1937"/>
        <v>-2.02516959684651E-4</v>
      </c>
      <c r="AD5044" s="76">
        <f t="shared" si="1953"/>
        <v>2.2502198999999927</v>
      </c>
      <c r="AE5044" s="76">
        <f t="shared" si="1938"/>
        <v>-2.4154302173569064E-3</v>
      </c>
      <c r="AF5044" s="76">
        <f t="shared" si="1953"/>
        <v>2.6680531000000265</v>
      </c>
      <c r="AG5044" s="76">
        <f t="shared" si="1939"/>
        <v>-1.4062380252144457E-4</v>
      </c>
      <c r="AH5044" s="76">
        <f t="shared" si="1953"/>
        <v>2.2283277999999953</v>
      </c>
      <c r="AI5044" s="76">
        <f t="shared" si="1940"/>
        <v>-2.1622995923553656E-4</v>
      </c>
      <c r="AJ5044" s="76">
        <f t="shared" si="1953"/>
        <v>2.1486362000000137</v>
      </c>
      <c r="AK5044" s="76">
        <f t="shared" si="1941"/>
        <v>5.4236478433278279E-5</v>
      </c>
      <c r="AL5044" s="76">
        <f t="shared" si="1942"/>
        <v>1.6244561000000186</v>
      </c>
      <c r="AN5044" s="76">
        <f t="shared" si="1947"/>
        <v>40.673416194120655</v>
      </c>
      <c r="AO5044" s="76">
        <f t="shared" si="1945"/>
        <v>38.337759924687617</v>
      </c>
      <c r="AP5044" s="76">
        <f t="shared" si="1932"/>
        <v>36.111928923698983</v>
      </c>
      <c r="AQ5044" s="76">
        <f t="shared" si="1954"/>
        <v>33.881755027852471</v>
      </c>
      <c r="AR5044" s="76">
        <f t="shared" si="1952"/>
        <v>39.105686167114683</v>
      </c>
      <c r="AT5044" s="94">
        <f t="shared" si="1948"/>
        <v>0.57226666666666659</v>
      </c>
      <c r="AU5044" s="94">
        <f t="shared" si="1946"/>
        <v>0.56207777777777779</v>
      </c>
      <c r="AV5044" s="94">
        <f t="shared" si="1933"/>
        <v>0.55502777777777779</v>
      </c>
      <c r="AW5044" s="94">
        <f t="shared" si="1955"/>
        <v>0.61915512465374012</v>
      </c>
      <c r="AX5044" s="94">
        <f t="shared" si="1949"/>
        <v>0.56926841475698808</v>
      </c>
      <c r="AY5044" s="94">
        <f t="shared" si="1950"/>
        <v>0.63461889283023654</v>
      </c>
      <c r="BB5044" s="76">
        <f>100/AVERAGE(AA5015:AA5044)</f>
        <v>455.30429503718346</v>
      </c>
      <c r="BC5044" s="76">
        <f>100/AVERAGE(AA4955:AA5044)</f>
        <v>448.65403788634114</v>
      </c>
      <c r="BD5044" s="76">
        <f>100/AVERAGE(AA4865:AA5044)</f>
        <v>438.38285435947392</v>
      </c>
      <c r="BE5044" s="76">
        <f>100/AVERAGE(AA4680:AA5044)</f>
        <v>345.83716280876655</v>
      </c>
      <c r="BF5044" s="76">
        <f t="shared" si="1951"/>
        <v>446.2073406205198</v>
      </c>
    </row>
    <row r="5045" spans="1:58" x14ac:dyDescent="0.45">
      <c r="A5045" s="6">
        <v>41933</v>
      </c>
      <c r="B5045" s="76">
        <v>225.11921000000001</v>
      </c>
      <c r="C5045" s="76">
        <v>2.4013</v>
      </c>
      <c r="D5045" s="76">
        <v>2.3576000000000001</v>
      </c>
      <c r="E5045" s="76">
        <v>267.20756</v>
      </c>
      <c r="F5045" s="76">
        <v>6.5354000000000001</v>
      </c>
      <c r="G5045" s="76">
        <v>2.6356000000000002</v>
      </c>
      <c r="H5045" s="76">
        <v>222.92991000000001</v>
      </c>
      <c r="I5045" s="76">
        <v>2.4047999999999998</v>
      </c>
      <c r="J5045" s="76">
        <v>2.4070999999999998</v>
      </c>
      <c r="K5045" s="76">
        <v>214.95647</v>
      </c>
      <c r="L5045" s="76">
        <v>2.4125999999999999</v>
      </c>
      <c r="M5045" s="76">
        <v>2.2677</v>
      </c>
      <c r="N5045" s="76">
        <v>162.45442</v>
      </c>
      <c r="O5045" s="3">
        <v>1.98</v>
      </c>
      <c r="P5045" s="34">
        <v>2.1640000000000001</v>
      </c>
      <c r="Q5045" s="76">
        <v>2.242</v>
      </c>
      <c r="R5045" s="76">
        <v>2.4220000000000002</v>
      </c>
      <c r="S5045" s="76">
        <v>2.7570000000000001</v>
      </c>
      <c r="T5045" s="76">
        <v>2.3860000000000001</v>
      </c>
      <c r="U5045" s="76">
        <v>2.577</v>
      </c>
      <c r="V5045" s="76">
        <v>23</v>
      </c>
      <c r="W5045" s="76">
        <v>99.6</v>
      </c>
      <c r="Y5045" s="76">
        <f t="shared" si="1934"/>
        <v>2.3962500000000002</v>
      </c>
      <c r="Z5045" s="76">
        <f t="shared" si="1935"/>
        <v>0.51500000000000012</v>
      </c>
      <c r="AA5045" s="76">
        <f t="shared" si="1936"/>
        <v>0.22199999999999998</v>
      </c>
      <c r="AC5045" s="76">
        <f t="shared" si="1937"/>
        <v>4.3204666352836263E-4</v>
      </c>
      <c r="AD5045" s="76">
        <f t="shared" si="1953"/>
        <v>2.2511920999999928</v>
      </c>
      <c r="AE5045" s="76">
        <f t="shared" si="1938"/>
        <v>1.5076536520206574E-3</v>
      </c>
      <c r="AF5045" s="76">
        <f t="shared" si="1953"/>
        <v>2.6720756000000265</v>
      </c>
      <c r="AG5045" s="76">
        <f t="shared" si="1939"/>
        <v>4.358873950232045E-4</v>
      </c>
      <c r="AH5045" s="76">
        <f t="shared" si="1953"/>
        <v>2.2292990999999951</v>
      </c>
      <c r="AI5045" s="76">
        <f t="shared" si="1940"/>
        <v>4.3213457913449105E-4</v>
      </c>
      <c r="AJ5045" s="76">
        <f t="shared" si="1953"/>
        <v>2.1495647000000138</v>
      </c>
      <c r="AK5045" s="76">
        <f t="shared" si="1941"/>
        <v>5.4233536997516651E-5</v>
      </c>
      <c r="AL5045" s="76">
        <f t="shared" si="1942"/>
        <v>1.6245442000000188</v>
      </c>
      <c r="AN5045" s="76">
        <f t="shared" si="1947"/>
        <v>40.777213692988354</v>
      </c>
      <c r="AO5045" s="76">
        <f t="shared" si="1945"/>
        <v>38.377076093213667</v>
      </c>
      <c r="AP5045" s="76">
        <f t="shared" si="1932"/>
        <v>36.162841274257964</v>
      </c>
      <c r="AQ5045" s="76">
        <f t="shared" si="1954"/>
        <v>33.902271522821785</v>
      </c>
      <c r="AR5045" s="76">
        <f t="shared" si="1952"/>
        <v>39.180900737306274</v>
      </c>
      <c r="AT5045" s="94">
        <f t="shared" si="1948"/>
        <v>0.56743333333333335</v>
      </c>
      <c r="AU5045" s="94">
        <f t="shared" si="1946"/>
        <v>0.56218888888888885</v>
      </c>
      <c r="AV5045" s="94">
        <f t="shared" si="1933"/>
        <v>0.55418333333333347</v>
      </c>
      <c r="AW5045" s="94">
        <f t="shared" si="1955"/>
        <v>0.61903047091412811</v>
      </c>
      <c r="AX5045" s="94">
        <f t="shared" si="1949"/>
        <v>0.56654153655670292</v>
      </c>
      <c r="AY5045" s="94">
        <f t="shared" si="1950"/>
        <v>0.63622193983538189</v>
      </c>
      <c r="BB5045" s="76">
        <f>100/AVERAGE(AA5016:AA5045)</f>
        <v>455.16613563950858</v>
      </c>
      <c r="BC5045" s="76">
        <f>100/AVERAGE(AA4956:AA5045)</f>
        <v>448.90019452341778</v>
      </c>
      <c r="BD5045" s="76">
        <f>100/AVERAGE(AA4866:AA5045)</f>
        <v>439.19578372047613</v>
      </c>
      <c r="BE5045" s="76">
        <f>100/AVERAGE(AA4681:AA5045)</f>
        <v>346.21112238800339</v>
      </c>
      <c r="BF5045" s="76">
        <f t="shared" si="1951"/>
        <v>446.32696674382009</v>
      </c>
    </row>
    <row r="5046" spans="1:58" x14ac:dyDescent="0.45">
      <c r="A5046" s="6">
        <v>41934</v>
      </c>
      <c r="B5046" s="76">
        <v>225.17892000000001</v>
      </c>
      <c r="C5046" s="76">
        <v>2.3994</v>
      </c>
      <c r="D5046" s="76">
        <v>2.3498999999999999</v>
      </c>
      <c r="E5046" s="76">
        <v>267.31405000000001</v>
      </c>
      <c r="F5046" s="76">
        <v>6.5331000000000001</v>
      </c>
      <c r="G5046" s="76">
        <v>2.6305999999999998</v>
      </c>
      <c r="H5046" s="76">
        <v>222.98724000000001</v>
      </c>
      <c r="I5046" s="76">
        <v>2.4041000000000001</v>
      </c>
      <c r="J5046" s="76">
        <v>2.3997999999999999</v>
      </c>
      <c r="K5046" s="76">
        <v>215.01524000000001</v>
      </c>
      <c r="L5046" s="76">
        <v>2.4100999999999999</v>
      </c>
      <c r="M5046" s="76">
        <v>2.2591000000000001</v>
      </c>
      <c r="N5046" s="76">
        <v>162.46323000000001</v>
      </c>
      <c r="O5046" s="3">
        <v>1.98</v>
      </c>
      <c r="P5046" s="34">
        <v>2.1619999999999999</v>
      </c>
      <c r="Q5046" s="76">
        <v>2.2320000000000002</v>
      </c>
      <c r="R5046" s="76">
        <v>2.415</v>
      </c>
      <c r="S5046" s="76">
        <v>2.7519999999999998</v>
      </c>
      <c r="T5046" s="76">
        <v>2.3839999999999999</v>
      </c>
      <c r="U5046" s="76">
        <v>2.5670000000000002</v>
      </c>
      <c r="V5046" s="76">
        <v>23</v>
      </c>
      <c r="W5046" s="76">
        <v>99.6</v>
      </c>
      <c r="Y5046" s="76">
        <f t="shared" si="1934"/>
        <v>2.39025</v>
      </c>
      <c r="Z5046" s="76">
        <f t="shared" si="1935"/>
        <v>0.51999999999999957</v>
      </c>
      <c r="AA5046" s="76">
        <f t="shared" si="1936"/>
        <v>0.22199999999999998</v>
      </c>
      <c r="AC5046" s="76">
        <f t="shared" si="1937"/>
        <v>2.65237249188921E-4</v>
      </c>
      <c r="AD5046" s="76">
        <f t="shared" si="1953"/>
        <v>2.2517891999999926</v>
      </c>
      <c r="AE5046" s="76">
        <f t="shared" si="1938"/>
        <v>3.9852914341209633E-4</v>
      </c>
      <c r="AF5046" s="76">
        <f t="shared" si="1953"/>
        <v>2.6731405000000268</v>
      </c>
      <c r="AG5046" s="76">
        <f t="shared" si="1939"/>
        <v>2.5716603034564578E-4</v>
      </c>
      <c r="AH5046" s="76">
        <f t="shared" si="1953"/>
        <v>2.2298723999999952</v>
      </c>
      <c r="AI5046" s="76">
        <f t="shared" si="1940"/>
        <v>2.734041920209318E-4</v>
      </c>
      <c r="AJ5046" s="76">
        <f t="shared" si="1953"/>
        <v>2.1501524000000138</v>
      </c>
      <c r="AK5046" s="76">
        <f t="shared" si="1941"/>
        <v>5.4230595880389032E-5</v>
      </c>
      <c r="AL5046" s="76">
        <f t="shared" si="1942"/>
        <v>1.6246323000000187</v>
      </c>
      <c r="AN5046" s="76">
        <f t="shared" si="1947"/>
        <v>40.870542556452435</v>
      </c>
      <c r="AO5046" s="76">
        <f t="shared" si="1945"/>
        <v>38.422869291802492</v>
      </c>
      <c r="AP5046" s="76">
        <f t="shared" si="1932"/>
        <v>36.213697026151301</v>
      </c>
      <c r="AQ5046" s="76">
        <f t="shared" si="1954"/>
        <v>33.922661044299723</v>
      </c>
      <c r="AR5046" s="76">
        <f t="shared" si="1952"/>
        <v>39.252158115954444</v>
      </c>
      <c r="AT5046" s="94">
        <f t="shared" si="1948"/>
        <v>0.56359999999999988</v>
      </c>
      <c r="AU5046" s="94">
        <f t="shared" si="1946"/>
        <v>0.56221111111111111</v>
      </c>
      <c r="AV5046" s="94">
        <f t="shared" si="1933"/>
        <v>0.55343333333333333</v>
      </c>
      <c r="AW5046" s="94">
        <f t="shared" si="1955"/>
        <v>0.61891966759002814</v>
      </c>
      <c r="AX5046" s="94">
        <f t="shared" si="1949"/>
        <v>0.5643493788298497</v>
      </c>
      <c r="AY5046" s="94">
        <f t="shared" si="1950"/>
        <v>0.63751064128103896</v>
      </c>
      <c r="BB5046" s="76">
        <f>100/AVERAGE(AA5017:AA5046)</f>
        <v>455.09708737864099</v>
      </c>
      <c r="BC5046" s="76">
        <f>100/AVERAGE(AA4957:AA5046)</f>
        <v>449.1017964071857</v>
      </c>
      <c r="BD5046" s="76">
        <f>100/AVERAGE(AA4867:AA5046)</f>
        <v>440.01173364623037</v>
      </c>
      <c r="BE5046" s="76">
        <f>100/AVERAGE(AA4682:AA5046)</f>
        <v>346.61880478239021</v>
      </c>
      <c r="BF5046" s="76">
        <f t="shared" si="1951"/>
        <v>446.47408330490401</v>
      </c>
    </row>
    <row r="5047" spans="1:58" x14ac:dyDescent="0.45">
      <c r="A5047" s="6">
        <v>41935</v>
      </c>
      <c r="B5047" s="76">
        <v>225.27686</v>
      </c>
      <c r="C5047" s="76">
        <v>2.4</v>
      </c>
      <c r="D5047" s="76">
        <v>2.3368000000000002</v>
      </c>
      <c r="E5047" s="76">
        <v>267.86471999999998</v>
      </c>
      <c r="F5047" s="76">
        <v>6.5330000000000004</v>
      </c>
      <c r="G5047" s="76">
        <v>2.6002999999999998</v>
      </c>
      <c r="H5047" s="76">
        <v>223.08170999999999</v>
      </c>
      <c r="I5047" s="76">
        <v>2.4058000000000002</v>
      </c>
      <c r="J5047" s="76">
        <v>2.3856999999999999</v>
      </c>
      <c r="K5047" s="76">
        <v>215.11060000000001</v>
      </c>
      <c r="L5047" s="76">
        <v>2.4077000000000002</v>
      </c>
      <c r="M5047" s="76">
        <v>2.2433000000000001</v>
      </c>
      <c r="N5047" s="76">
        <v>162.47205</v>
      </c>
      <c r="O5047" s="3">
        <v>1.98</v>
      </c>
      <c r="P5047" s="34">
        <v>2.153</v>
      </c>
      <c r="Q5047" s="76">
        <v>2.2149999999999999</v>
      </c>
      <c r="R5047" s="76">
        <v>2.39</v>
      </c>
      <c r="S5047" s="76">
        <v>2.722</v>
      </c>
      <c r="T5047" s="76">
        <v>2.3719999999999999</v>
      </c>
      <c r="U5047" s="76">
        <v>2.5510000000000002</v>
      </c>
      <c r="V5047" s="76">
        <v>23</v>
      </c>
      <c r="W5047" s="76">
        <v>99.6</v>
      </c>
      <c r="Y5047" s="76">
        <f t="shared" si="1934"/>
        <v>2.37</v>
      </c>
      <c r="Z5047" s="76">
        <f t="shared" si="1935"/>
        <v>0.50700000000000012</v>
      </c>
      <c r="AA5047" s="76">
        <f t="shared" si="1936"/>
        <v>0.21899999999999986</v>
      </c>
      <c r="AC5047" s="76">
        <f t="shared" si="1937"/>
        <v>4.3494302219770908E-4</v>
      </c>
      <c r="AD5047" s="76">
        <f t="shared" ref="AD5047:AJ5062" si="1956">AD5046*(1+AC5047)</f>
        <v>2.2527685999999929</v>
      </c>
      <c r="AE5047" s="76">
        <f t="shared" si="1938"/>
        <v>2.0600114359867749E-3</v>
      </c>
      <c r="AF5047" s="76">
        <f t="shared" si="1956"/>
        <v>2.6786472000000261</v>
      </c>
      <c r="AG5047" s="76">
        <f t="shared" si="1939"/>
        <v>4.2365652850806512E-4</v>
      </c>
      <c r="AH5047" s="76">
        <f t="shared" si="1956"/>
        <v>2.230817099999995</v>
      </c>
      <c r="AI5047" s="76">
        <f t="shared" si="1940"/>
        <v>4.4350344654642271E-4</v>
      </c>
      <c r="AJ5047" s="76">
        <f t="shared" si="1956"/>
        <v>2.1511060000000137</v>
      </c>
      <c r="AK5047" s="76">
        <f t="shared" si="1941"/>
        <v>5.4289207471747147E-5</v>
      </c>
      <c r="AL5047" s="76">
        <f t="shared" si="1942"/>
        <v>1.6247205000000187</v>
      </c>
      <c r="AN5047" s="76">
        <f t="shared" si="1947"/>
        <v>40.971432668571836</v>
      </c>
      <c r="AO5047" s="76">
        <f t="shared" si="1945"/>
        <v>38.470786246693926</v>
      </c>
      <c r="AP5047" s="76">
        <f t="shared" si="1932"/>
        <v>36.266175595785256</v>
      </c>
      <c r="AQ5047" s="76">
        <f t="shared" si="1954"/>
        <v>33.941202994085536</v>
      </c>
      <c r="AR5047" s="76">
        <f t="shared" si="1952"/>
        <v>39.328256331112129</v>
      </c>
      <c r="AT5047" s="94">
        <f t="shared" si="1948"/>
        <v>0.55953333333333355</v>
      </c>
      <c r="AU5047" s="94">
        <f t="shared" si="1946"/>
        <v>0.56220000000000003</v>
      </c>
      <c r="AV5047" s="94">
        <f t="shared" si="1933"/>
        <v>0.55261111111111105</v>
      </c>
      <c r="AW5047" s="94">
        <f t="shared" si="1955"/>
        <v>0.61877285318559605</v>
      </c>
      <c r="AX5047" s="94">
        <f t="shared" si="1949"/>
        <v>0.56200937211449697</v>
      </c>
      <c r="AY5047" s="94">
        <f t="shared" si="1950"/>
        <v>0.63888625855528103</v>
      </c>
      <c r="BB5047" s="76">
        <f>100/AVERAGE(AA5018:AA5047)</f>
        <v>454.89006823351042</v>
      </c>
      <c r="BC5047" s="76">
        <f>100/AVERAGE(AA4958:AA5047)</f>
        <v>449.39331901932405</v>
      </c>
      <c r="BD5047" s="76">
        <f>100/AVERAGE(AA4868:AA5047)</f>
        <v>440.86311200372268</v>
      </c>
      <c r="BE5047" s="76">
        <f>100/AVERAGE(AA4683:AA5047)</f>
        <v>347.06374562604628</v>
      </c>
      <c r="BF5047" s="76">
        <f t="shared" si="1951"/>
        <v>446.5769915706947</v>
      </c>
    </row>
    <row r="5048" spans="1:58" x14ac:dyDescent="0.45">
      <c r="A5048" s="6">
        <v>41936</v>
      </c>
      <c r="B5048" s="76">
        <v>225.32933</v>
      </c>
      <c r="C5048" s="76">
        <v>2.3988</v>
      </c>
      <c r="D5048" s="76">
        <v>2.3317000000000001</v>
      </c>
      <c r="E5048" s="76">
        <v>268.23608999999999</v>
      </c>
      <c r="F5048" s="76">
        <v>6.5377000000000001</v>
      </c>
      <c r="G5048" s="76">
        <v>2.5806</v>
      </c>
      <c r="H5048" s="76">
        <v>223.13269</v>
      </c>
      <c r="I5048" s="76">
        <v>2.4083999999999999</v>
      </c>
      <c r="J5048" s="76">
        <v>2.38</v>
      </c>
      <c r="K5048" s="76">
        <v>215.15603999999999</v>
      </c>
      <c r="L5048" s="76">
        <v>2.4054000000000002</v>
      </c>
      <c r="M5048" s="76">
        <v>2.2374000000000001</v>
      </c>
      <c r="N5048" s="76">
        <v>162.48086000000001</v>
      </c>
      <c r="O5048" s="3">
        <v>1.98</v>
      </c>
      <c r="P5048" s="34">
        <v>2.153</v>
      </c>
      <c r="Q5048" s="76">
        <v>2.21</v>
      </c>
      <c r="R5048" s="76">
        <v>2.37</v>
      </c>
      <c r="S5048" s="76">
        <v>2.7</v>
      </c>
      <c r="T5048" s="76">
        <v>2.37</v>
      </c>
      <c r="U5048" s="76">
        <v>2.544</v>
      </c>
      <c r="V5048" s="76">
        <v>23</v>
      </c>
      <c r="W5048" s="76">
        <v>99.6</v>
      </c>
      <c r="Y5048" s="76">
        <f t="shared" si="1934"/>
        <v>2.35825</v>
      </c>
      <c r="Z5048" s="76">
        <f t="shared" si="1935"/>
        <v>0.49000000000000021</v>
      </c>
      <c r="AA5048" s="76">
        <f t="shared" si="1936"/>
        <v>0.21700000000000008</v>
      </c>
      <c r="AC5048" s="76">
        <f t="shared" si="1937"/>
        <v>2.3291340264597338E-4</v>
      </c>
      <c r="AD5048" s="76">
        <f t="shared" si="1956"/>
        <v>2.2532932999999931</v>
      </c>
      <c r="AE5048" s="76">
        <f t="shared" si="1938"/>
        <v>1.3864087812685E-3</v>
      </c>
      <c r="AF5048" s="76">
        <f t="shared" si="1956"/>
        <v>2.6823609000000266</v>
      </c>
      <c r="AG5048" s="76">
        <f t="shared" si="1939"/>
        <v>2.2852613062718241E-4</v>
      </c>
      <c r="AH5048" s="76">
        <f t="shared" si="1956"/>
        <v>2.2313268999999951</v>
      </c>
      <c r="AI5048" s="76">
        <f t="shared" si="1940"/>
        <v>2.1124017133500317E-4</v>
      </c>
      <c r="AJ5048" s="76">
        <f t="shared" si="1956"/>
        <v>2.1515604000000135</v>
      </c>
      <c r="AK5048" s="76">
        <f t="shared" si="1941"/>
        <v>5.4224711265815628E-5</v>
      </c>
      <c r="AL5048" s="76">
        <f t="shared" si="1942"/>
        <v>1.6248086000000188</v>
      </c>
      <c r="AN5048" s="76">
        <f t="shared" si="1947"/>
        <v>41.072962695481628</v>
      </c>
      <c r="AO5048" s="76">
        <f t="shared" si="1945"/>
        <v>38.520760014595105</v>
      </c>
      <c r="AP5048" s="76">
        <f t="shared" si="1932"/>
        <v>36.319667553976309</v>
      </c>
      <c r="AQ5048" s="76">
        <f t="shared" si="1954"/>
        <v>33.960245758978502</v>
      </c>
      <c r="AR5048" s="76">
        <f t="shared" si="1952"/>
        <v>39.40542549337534</v>
      </c>
      <c r="AT5048" s="94">
        <f t="shared" si="1948"/>
        <v>0.55453333333333343</v>
      </c>
      <c r="AU5048" s="94">
        <f t="shared" si="1946"/>
        <v>0.56200000000000017</v>
      </c>
      <c r="AV5048" s="94">
        <f t="shared" si="1933"/>
        <v>0.55169444444444438</v>
      </c>
      <c r="AW5048" s="94">
        <f t="shared" si="1955"/>
        <v>0.61848199445983443</v>
      </c>
      <c r="AX5048" s="94">
        <f t="shared" si="1949"/>
        <v>0.55908933308150777</v>
      </c>
      <c r="AY5048" s="94">
        <f t="shared" si="1950"/>
        <v>0.64060285881496681</v>
      </c>
      <c r="BB5048" s="76">
        <f>100/AVERAGE(AA5019:AA5048)</f>
        <v>454.82110369921179</v>
      </c>
      <c r="BC5048" s="76">
        <f>100/AVERAGE(AA4959:AA5048)</f>
        <v>449.73016190285847</v>
      </c>
      <c r="BD5048" s="76">
        <f>100/AVERAGE(AA4869:AA5048)</f>
        <v>441.73947187592017</v>
      </c>
      <c r="BE5048" s="76">
        <f>100/AVERAGE(AA4684:AA5048)</f>
        <v>347.51644752501682</v>
      </c>
      <c r="BF5048" s="76">
        <f t="shared" si="1951"/>
        <v>446.7713217709304</v>
      </c>
    </row>
    <row r="5049" spans="1:58" x14ac:dyDescent="0.45">
      <c r="A5049" s="6">
        <v>41937</v>
      </c>
      <c r="B5049" s="76">
        <v>225.34361999999999</v>
      </c>
      <c r="C5049" s="76">
        <v>2.3961000000000001</v>
      </c>
      <c r="D5049" s="76">
        <v>2.3317000000000001</v>
      </c>
      <c r="E5049" s="76">
        <v>268.25495000000001</v>
      </c>
      <c r="F5049" s="76">
        <v>6.5350000000000001</v>
      </c>
      <c r="G5049" s="76">
        <v>2.5806</v>
      </c>
      <c r="H5049" s="76">
        <v>223.14713</v>
      </c>
      <c r="I5049" s="76">
        <v>2.4056999999999999</v>
      </c>
      <c r="J5049" s="76">
        <v>2.38</v>
      </c>
      <c r="K5049" s="76">
        <v>215.16916000000001</v>
      </c>
      <c r="L5049" s="76">
        <v>2.4026999999999998</v>
      </c>
      <c r="M5049" s="76">
        <v>2.2374000000000001</v>
      </c>
      <c r="N5049" s="76">
        <v>162.48967999999999</v>
      </c>
      <c r="O5049" s="3">
        <v>1.98</v>
      </c>
      <c r="P5049" s="34">
        <v>2.153</v>
      </c>
      <c r="Q5049" s="76">
        <v>2.21</v>
      </c>
      <c r="R5049" s="76">
        <v>2.37</v>
      </c>
      <c r="S5049" s="76">
        <v>2.7</v>
      </c>
      <c r="T5049" s="76">
        <v>2.37</v>
      </c>
      <c r="U5049" s="76">
        <v>2.544</v>
      </c>
      <c r="V5049" s="76">
        <v>23</v>
      </c>
      <c r="W5049" s="76">
        <v>99.6</v>
      </c>
      <c r="Y5049" s="76">
        <f t="shared" si="1934"/>
        <v>2.35825</v>
      </c>
      <c r="Z5049" s="76">
        <f t="shared" si="1935"/>
        <v>0.49000000000000021</v>
      </c>
      <c r="AA5049" s="76">
        <f t="shared" si="1936"/>
        <v>0.21700000000000008</v>
      </c>
      <c r="AC5049" s="76">
        <f t="shared" si="1937"/>
        <v>6.341828646982961E-5</v>
      </c>
      <c r="AD5049" s="76">
        <f t="shared" si="1956"/>
        <v>2.2534361999999932</v>
      </c>
      <c r="AE5049" s="76">
        <f t="shared" si="1938"/>
        <v>7.031119488809523E-5</v>
      </c>
      <c r="AF5049" s="76">
        <f t="shared" si="1956"/>
        <v>2.6825495000000266</v>
      </c>
      <c r="AG5049" s="76">
        <f t="shared" si="1939"/>
        <v>6.471485643810837E-5</v>
      </c>
      <c r="AH5049" s="76">
        <f t="shared" si="1956"/>
        <v>2.2314712999999951</v>
      </c>
      <c r="AI5049" s="76">
        <f t="shared" si="1940"/>
        <v>6.0978999241845244E-5</v>
      </c>
      <c r="AJ5049" s="76">
        <f t="shared" si="1956"/>
        <v>2.1516916000000137</v>
      </c>
      <c r="AK5049" s="76">
        <f t="shared" si="1941"/>
        <v>5.4283316816450267E-5</v>
      </c>
      <c r="AL5049" s="76">
        <f t="shared" si="1942"/>
        <v>1.6248968000000188</v>
      </c>
      <c r="AN5049" s="76">
        <f t="shared" si="1947"/>
        <v>41.167793063226867</v>
      </c>
      <c r="AO5049" s="76">
        <f t="shared" si="1945"/>
        <v>38.570863783780325</v>
      </c>
      <c r="AP5049" s="76">
        <f t="shared" ref="AP5049:AP5112" si="1957">100/AVERAGE(Y4870:Y5049)</f>
        <v>36.373299169375287</v>
      </c>
      <c r="AQ5049" s="76">
        <f t="shared" si="1954"/>
        <v>33.978347769805211</v>
      </c>
      <c r="AR5049" s="76">
        <f t="shared" si="1952"/>
        <v>39.478952033606156</v>
      </c>
      <c r="AT5049" s="94">
        <f t="shared" si="1948"/>
        <v>0.54993333333333327</v>
      </c>
      <c r="AU5049" s="94">
        <f t="shared" si="1946"/>
        <v>0.56180000000000019</v>
      </c>
      <c r="AV5049" s="94">
        <f t="shared" ref="AV5049:AV5112" si="1958">AVERAGE(Z4870:Z5049)</f>
        <v>0.55080555555555566</v>
      </c>
      <c r="AW5049" s="94">
        <f t="shared" si="1955"/>
        <v>0.61823268698060996</v>
      </c>
      <c r="AX5049" s="94">
        <f t="shared" si="1949"/>
        <v>0.55639315243851262</v>
      </c>
      <c r="AY5049" s="94">
        <f t="shared" si="1950"/>
        <v>0.64218785967955694</v>
      </c>
      <c r="BB5049" s="76">
        <f>100/AVERAGE(AA5020:AA5049)</f>
        <v>454.82110369921179</v>
      </c>
      <c r="BC5049" s="76">
        <f>100/AVERAGE(AA4960:AA5049)</f>
        <v>450.06751012651915</v>
      </c>
      <c r="BD5049" s="76">
        <f>100/AVERAGE(AA4870:AA5049)</f>
        <v>442.59755587794137</v>
      </c>
      <c r="BE5049" s="76">
        <f>100/AVERAGE(AA4685:AA5049)</f>
        <v>347.98028429512578</v>
      </c>
      <c r="BF5049" s="76">
        <f t="shared" si="1951"/>
        <v>447.00142077630039</v>
      </c>
    </row>
    <row r="5050" spans="1:58" x14ac:dyDescent="0.45">
      <c r="A5050" s="6">
        <v>41938</v>
      </c>
      <c r="B5050" s="76">
        <v>225.3579</v>
      </c>
      <c r="C5050" s="76">
        <v>2.3934000000000002</v>
      </c>
      <c r="D5050" s="76">
        <v>2.3317000000000001</v>
      </c>
      <c r="E5050" s="76">
        <v>268.27382</v>
      </c>
      <c r="F5050" s="76">
        <v>6.5323000000000002</v>
      </c>
      <c r="G5050" s="76">
        <v>2.5806</v>
      </c>
      <c r="H5050" s="76">
        <v>223.16156000000001</v>
      </c>
      <c r="I5050" s="76">
        <v>2.403</v>
      </c>
      <c r="J5050" s="76">
        <v>2.38</v>
      </c>
      <c r="K5050" s="76">
        <v>215.18226999999999</v>
      </c>
      <c r="L5050" s="76">
        <v>2.3999000000000001</v>
      </c>
      <c r="M5050" s="76">
        <v>2.2374000000000001</v>
      </c>
      <c r="N5050" s="76">
        <v>162.49849</v>
      </c>
      <c r="O5050" s="3">
        <v>1.98</v>
      </c>
      <c r="P5050" s="34">
        <v>2.153</v>
      </c>
      <c r="Q5050" s="76">
        <v>2.21</v>
      </c>
      <c r="R5050" s="76">
        <v>2.37</v>
      </c>
      <c r="S5050" s="76">
        <v>2.7</v>
      </c>
      <c r="T5050" s="76">
        <v>2.37</v>
      </c>
      <c r="U5050" s="76">
        <v>2.544</v>
      </c>
      <c r="V5050" s="76">
        <v>23</v>
      </c>
      <c r="W5050" s="76">
        <v>99.6</v>
      </c>
      <c r="Y5050" s="76">
        <f t="shared" si="1934"/>
        <v>2.35825</v>
      </c>
      <c r="Z5050" s="76">
        <f t="shared" si="1935"/>
        <v>0.49000000000000021</v>
      </c>
      <c r="AA5050" s="76">
        <f t="shared" si="1936"/>
        <v>0.21700000000000008</v>
      </c>
      <c r="AC5050" s="76">
        <f t="shared" si="1937"/>
        <v>6.3369888173570033E-5</v>
      </c>
      <c r="AD5050" s="76">
        <f t="shared" si="1956"/>
        <v>2.2535789999999936</v>
      </c>
      <c r="AE5050" s="76">
        <f t="shared" si="1938"/>
        <v>7.0343529541494476E-5</v>
      </c>
      <c r="AF5050" s="76">
        <f t="shared" si="1956"/>
        <v>2.6827382000000264</v>
      </c>
      <c r="AG5050" s="76">
        <f t="shared" si="1939"/>
        <v>6.4665855213918988E-5</v>
      </c>
      <c r="AH5050" s="76">
        <f t="shared" si="1956"/>
        <v>2.2316155999999947</v>
      </c>
      <c r="AI5050" s="76">
        <f t="shared" si="1940"/>
        <v>6.0928805968307742E-5</v>
      </c>
      <c r="AJ5050" s="76">
        <f t="shared" si="1956"/>
        <v>2.1518227000000136</v>
      </c>
      <c r="AK5050" s="76">
        <f t="shared" si="1941"/>
        <v>5.4218827927998703E-5</v>
      </c>
      <c r="AL5050" s="76">
        <f t="shared" si="1942"/>
        <v>1.6249849000000187</v>
      </c>
      <c r="AN5050" s="76">
        <f t="shared" si="1947"/>
        <v>41.253699941213483</v>
      </c>
      <c r="AO5050" s="76">
        <f t="shared" si="1945"/>
        <v>38.623791397194204</v>
      </c>
      <c r="AP5050" s="76">
        <f t="shared" si="1957"/>
        <v>36.426794538206885</v>
      </c>
      <c r="AQ5050" s="76">
        <f t="shared" si="1954"/>
        <v>33.997127242747993</v>
      </c>
      <c r="AR5050" s="76">
        <f t="shared" si="1952"/>
        <v>39.548393569777076</v>
      </c>
      <c r="AT5050" s="94">
        <f t="shared" si="1948"/>
        <v>0.54609999999999992</v>
      </c>
      <c r="AU5050" s="94">
        <f t="shared" si="1946"/>
        <v>0.56152222222222248</v>
      </c>
      <c r="AV5050" s="94">
        <f t="shared" si="1958"/>
        <v>0.54989999999999994</v>
      </c>
      <c r="AW5050" s="94">
        <f t="shared" si="1955"/>
        <v>0.61801385041551316</v>
      </c>
      <c r="AX5050" s="94">
        <f t="shared" si="1949"/>
        <v>0.55409305380676577</v>
      </c>
      <c r="AY5050" s="94">
        <f t="shared" si="1950"/>
        <v>0.64354001623087465</v>
      </c>
      <c r="BB5050" s="76">
        <f>100/AVERAGE(AA5021:AA5050)</f>
        <v>454.82110369921179</v>
      </c>
      <c r="BC5050" s="76">
        <f>100/AVERAGE(AA4961:AA5050)</f>
        <v>450.36028823058467</v>
      </c>
      <c r="BD5050" s="76">
        <f>100/AVERAGE(AA4871:AA5050)</f>
        <v>443.39343777712077</v>
      </c>
      <c r="BE5050" s="76">
        <f>100/AVERAGE(AA4686:AA5050)</f>
        <v>348.44536090347628</v>
      </c>
      <c r="BF5050" s="76">
        <f t="shared" si="1951"/>
        <v>447.21093854585854</v>
      </c>
    </row>
    <row r="5051" spans="1:58" x14ac:dyDescent="0.45">
      <c r="A5051" s="6">
        <v>41939</v>
      </c>
      <c r="B5051" s="76">
        <v>225.3338</v>
      </c>
      <c r="C5051" s="76">
        <v>2.3963000000000001</v>
      </c>
      <c r="D5051" s="76">
        <v>2.339</v>
      </c>
      <c r="E5051" s="76">
        <v>267.9794</v>
      </c>
      <c r="F5051" s="76">
        <v>6.5279999999999996</v>
      </c>
      <c r="G5051" s="76">
        <v>2.5983000000000001</v>
      </c>
      <c r="H5051" s="76">
        <v>223.13554999999999</v>
      </c>
      <c r="I5051" s="76">
        <v>2.4062999999999999</v>
      </c>
      <c r="J5051" s="76">
        <v>2.3889999999999998</v>
      </c>
      <c r="K5051" s="76">
        <v>215.15821</v>
      </c>
      <c r="L5051" s="76">
        <v>2.4003000000000001</v>
      </c>
      <c r="M5051" s="76">
        <v>2.2446999999999999</v>
      </c>
      <c r="N5051" s="76">
        <v>162.50730999999999</v>
      </c>
      <c r="O5051" s="3">
        <v>1.98</v>
      </c>
      <c r="P5051" s="34">
        <v>2.1619999999999999</v>
      </c>
      <c r="Q5051" s="76">
        <v>2.2189999999999999</v>
      </c>
      <c r="R5051" s="76">
        <v>2.3820000000000001</v>
      </c>
      <c r="S5051" s="76">
        <v>2.72</v>
      </c>
      <c r="T5051" s="76">
        <v>2.379</v>
      </c>
      <c r="U5051" s="76">
        <v>2.5529999999999999</v>
      </c>
      <c r="V5051" s="76">
        <v>23</v>
      </c>
      <c r="W5051" s="76">
        <v>99.6</v>
      </c>
      <c r="Y5051" s="76">
        <f t="shared" si="1934"/>
        <v>2.3707500000000001</v>
      </c>
      <c r="Z5051" s="76">
        <f t="shared" si="1935"/>
        <v>0.50100000000000033</v>
      </c>
      <c r="AA5051" s="76">
        <f t="shared" si="1936"/>
        <v>0.21700000000000008</v>
      </c>
      <c r="AC5051" s="76">
        <f t="shared" si="1937"/>
        <v>-1.0694100362140802E-4</v>
      </c>
      <c r="AD5051" s="76">
        <f t="shared" si="1956"/>
        <v>2.2533379999999936</v>
      </c>
      <c r="AE5051" s="76">
        <f t="shared" si="1938"/>
        <v>-1.0974607958391669E-3</v>
      </c>
      <c r="AF5051" s="76">
        <f t="shared" si="1956"/>
        <v>2.6797940000000264</v>
      </c>
      <c r="AG5051" s="76">
        <f t="shared" si="1939"/>
        <v>-1.1655233096596884E-4</v>
      </c>
      <c r="AH5051" s="76">
        <f t="shared" si="1956"/>
        <v>2.2313554999999945</v>
      </c>
      <c r="AI5051" s="76">
        <f t="shared" si="1940"/>
        <v>-1.1181218601319376E-4</v>
      </c>
      <c r="AJ5051" s="76">
        <f t="shared" si="1956"/>
        <v>2.1515821000000139</v>
      </c>
      <c r="AK5051" s="76">
        <f t="shared" si="1941"/>
        <v>5.4277427439464176E-5</v>
      </c>
      <c r="AL5051" s="76">
        <f t="shared" si="1942"/>
        <v>1.6250731000000187</v>
      </c>
      <c r="AN5051" s="76">
        <f t="shared" si="1947"/>
        <v>41.332846524252041</v>
      </c>
      <c r="AO5051" s="76">
        <f t="shared" si="1945"/>
        <v>38.676864466597706</v>
      </c>
      <c r="AP5051" s="76">
        <f t="shared" si="1957"/>
        <v>36.479486368831907</v>
      </c>
      <c r="AQ5051" s="76">
        <f t="shared" si="1954"/>
        <v>34.016120333915467</v>
      </c>
      <c r="AR5051" s="76">
        <f t="shared" si="1952"/>
        <v>39.614087478682819</v>
      </c>
      <c r="AT5051" s="94">
        <f t="shared" si="1948"/>
        <v>0.5426333333333333</v>
      </c>
      <c r="AU5051" s="94">
        <f t="shared" si="1946"/>
        <v>0.56138888888888905</v>
      </c>
      <c r="AV5051" s="94">
        <f t="shared" si="1958"/>
        <v>0.54904444444444434</v>
      </c>
      <c r="AW5051" s="94">
        <f t="shared" si="1955"/>
        <v>0.61778947368421122</v>
      </c>
      <c r="AX5051" s="94">
        <f t="shared" si="1949"/>
        <v>0.55203891547049444</v>
      </c>
      <c r="AY5051" s="94">
        <f t="shared" si="1950"/>
        <v>0.64474758036328428</v>
      </c>
      <c r="BB5051" s="76">
        <f>100/AVERAGE(AA5022:AA5051)</f>
        <v>454.82110369921162</v>
      </c>
      <c r="BC5051" s="76">
        <f>100/AVERAGE(AA4962:AA5051)</f>
        <v>450.58576148993717</v>
      </c>
      <c r="BD5051" s="76">
        <f>100/AVERAGE(AA4872:AA5051)</f>
        <v>444.12642798983444</v>
      </c>
      <c r="BE5051" s="76">
        <f>100/AVERAGE(AA4687:AA5051)</f>
        <v>348.91168232786271</v>
      </c>
      <c r="BF5051" s="76">
        <f t="shared" si="1951"/>
        <v>447.3935808921604</v>
      </c>
    </row>
    <row r="5052" spans="1:58" x14ac:dyDescent="0.45">
      <c r="A5052" s="6">
        <v>41940</v>
      </c>
      <c r="B5052" s="76">
        <v>225.38556</v>
      </c>
      <c r="C5052" s="76">
        <v>2.3963000000000001</v>
      </c>
      <c r="D5052" s="76">
        <v>2.3321000000000001</v>
      </c>
      <c r="E5052" s="76">
        <v>268.07941</v>
      </c>
      <c r="F5052" s="76">
        <v>6.5255999999999998</v>
      </c>
      <c r="G5052" s="76">
        <v>2.5935000000000001</v>
      </c>
      <c r="H5052" s="76">
        <v>223.18727000000001</v>
      </c>
      <c r="I5052" s="76">
        <v>2.4056999999999999</v>
      </c>
      <c r="J5052" s="76">
        <v>2.3822000000000001</v>
      </c>
      <c r="K5052" s="76">
        <v>215.20633000000001</v>
      </c>
      <c r="L5052" s="76">
        <v>2.3980999999999999</v>
      </c>
      <c r="M5052" s="76">
        <v>2.2378999999999998</v>
      </c>
      <c r="N5052" s="76">
        <v>162.51612</v>
      </c>
      <c r="O5052" s="3">
        <v>1.98</v>
      </c>
      <c r="P5052" s="34">
        <v>2.1549999999999998</v>
      </c>
      <c r="Q5052" s="76">
        <v>2.2120000000000002</v>
      </c>
      <c r="R5052" s="76">
        <v>2.3769999999999998</v>
      </c>
      <c r="S5052" s="76">
        <v>2.7149999999999999</v>
      </c>
      <c r="T5052" s="76">
        <v>2.371</v>
      </c>
      <c r="U5052" s="76">
        <v>2.5459999999999998</v>
      </c>
      <c r="V5052" s="76">
        <v>23</v>
      </c>
      <c r="W5052" s="76">
        <v>99.6</v>
      </c>
      <c r="Y5052" s="76">
        <f t="shared" si="1934"/>
        <v>2.3647499999999999</v>
      </c>
      <c r="Z5052" s="76">
        <f t="shared" si="1935"/>
        <v>0.50299999999999967</v>
      </c>
      <c r="AA5052" s="76">
        <f t="shared" si="1936"/>
        <v>0.21600000000000019</v>
      </c>
      <c r="AC5052" s="76">
        <f t="shared" si="1937"/>
        <v>2.2970366629415651E-4</v>
      </c>
      <c r="AD5052" s="76">
        <f t="shared" si="1956"/>
        <v>2.2538555999999934</v>
      </c>
      <c r="AE5052" s="76">
        <f t="shared" si="1938"/>
        <v>3.7320032808496606E-4</v>
      </c>
      <c r="AF5052" s="76">
        <f t="shared" si="1956"/>
        <v>2.6807941000000266</v>
      </c>
      <c r="AG5052" s="76">
        <f t="shared" si="1939"/>
        <v>2.317873597461606E-4</v>
      </c>
      <c r="AH5052" s="76">
        <f t="shared" si="1956"/>
        <v>2.2318726999999945</v>
      </c>
      <c r="AI5052" s="76">
        <f t="shared" si="1940"/>
        <v>2.236493787526328E-4</v>
      </c>
      <c r="AJ5052" s="76">
        <f t="shared" si="1956"/>
        <v>2.1520633000000142</v>
      </c>
      <c r="AK5052" s="76">
        <f t="shared" si="1941"/>
        <v>5.4212945866938256E-5</v>
      </c>
      <c r="AL5052" s="76">
        <f t="shared" si="1942"/>
        <v>1.6251612000000188</v>
      </c>
      <c r="AN5052" s="76">
        <f t="shared" si="1947"/>
        <v>41.415727622564667</v>
      </c>
      <c r="AO5052" s="76">
        <f t="shared" si="1945"/>
        <v>38.730291929575436</v>
      </c>
      <c r="AP5052" s="76">
        <f t="shared" si="1957"/>
        <v>36.53277573493034</v>
      </c>
      <c r="AQ5052" s="76">
        <f t="shared" si="1954"/>
        <v>34.036928649379227</v>
      </c>
      <c r="AR5052" s="76">
        <f t="shared" si="1952"/>
        <v>39.682079041018135</v>
      </c>
      <c r="AT5052" s="94">
        <f t="shared" si="1948"/>
        <v>0.53923333333333334</v>
      </c>
      <c r="AU5052" s="94">
        <f t="shared" si="1946"/>
        <v>0.5611222222222223</v>
      </c>
      <c r="AV5052" s="94">
        <f t="shared" si="1958"/>
        <v>0.54820000000000013</v>
      </c>
      <c r="AW5052" s="94">
        <f t="shared" si="1955"/>
        <v>0.61750692520775685</v>
      </c>
      <c r="AX5052" s="94">
        <f t="shared" si="1949"/>
        <v>0.54998364811550415</v>
      </c>
      <c r="AY5052" s="94">
        <f t="shared" si="1950"/>
        <v>0.64595580821073473</v>
      </c>
      <c r="BB5052" s="76">
        <f>100/AVERAGE(AA5023:AA5052)</f>
        <v>454.89006823351025</v>
      </c>
      <c r="BC5052" s="76">
        <f>100/AVERAGE(AA4963:AA5052)</f>
        <v>450.85662759242581</v>
      </c>
      <c r="BD5052" s="76">
        <f>100/AVERAGE(AA4873:AA5052)</f>
        <v>444.87284051308654</v>
      </c>
      <c r="BE5052" s="76">
        <f>100/AVERAGE(AA4688:AA5052)</f>
        <v>349.39932034652804</v>
      </c>
      <c r="BF5052" s="76">
        <f t="shared" si="1951"/>
        <v>447.62901937465756</v>
      </c>
    </row>
    <row r="5053" spans="1:58" x14ac:dyDescent="0.45">
      <c r="A5053" s="6">
        <v>41941</v>
      </c>
      <c r="B5053" s="76">
        <v>225.44317000000001</v>
      </c>
      <c r="C5053" s="76">
        <v>2.3965000000000001</v>
      </c>
      <c r="D5053" s="76">
        <v>2.3246000000000002</v>
      </c>
      <c r="E5053" s="76">
        <v>268.32022999999998</v>
      </c>
      <c r="F5053" s="76">
        <v>6.5239000000000003</v>
      </c>
      <c r="G5053" s="76">
        <v>2.5808</v>
      </c>
      <c r="H5053" s="76">
        <v>223.24149</v>
      </c>
      <c r="I5053" s="76">
        <v>2.4041000000000001</v>
      </c>
      <c r="J5053" s="76">
        <v>2.3748999999999998</v>
      </c>
      <c r="K5053" s="76">
        <v>215.25534999999999</v>
      </c>
      <c r="L5053" s="76">
        <v>2.3963000000000001</v>
      </c>
      <c r="M5053" s="76">
        <v>2.2315</v>
      </c>
      <c r="N5053" s="76">
        <v>162.52493999999999</v>
      </c>
      <c r="O5053" s="3">
        <v>1.98</v>
      </c>
      <c r="P5053" s="34">
        <v>2.15</v>
      </c>
      <c r="Q5053" s="76">
        <v>2.2050000000000001</v>
      </c>
      <c r="R5053" s="76">
        <v>2.3650000000000002</v>
      </c>
      <c r="S5053" s="76">
        <v>2.702</v>
      </c>
      <c r="T5053" s="76">
        <v>2.3660000000000001</v>
      </c>
      <c r="U5053" s="76">
        <v>2.5390000000000001</v>
      </c>
      <c r="V5053" s="76">
        <v>23</v>
      </c>
      <c r="W5053" s="76">
        <v>99.6</v>
      </c>
      <c r="Y5053" s="76">
        <f t="shared" si="1934"/>
        <v>2.3555000000000001</v>
      </c>
      <c r="Z5053" s="76">
        <f t="shared" si="1935"/>
        <v>0.49699999999999989</v>
      </c>
      <c r="AA5053" s="76">
        <f t="shared" si="1936"/>
        <v>0.21600000000000019</v>
      </c>
      <c r="AC5053" s="76">
        <f t="shared" si="1937"/>
        <v>2.5560643725364152E-4</v>
      </c>
      <c r="AD5053" s="76">
        <f t="shared" si="1956"/>
        <v>2.2544316999999934</v>
      </c>
      <c r="AE5053" s="76">
        <f t="shared" si="1938"/>
        <v>8.9831591318412229E-4</v>
      </c>
      <c r="AF5053" s="76">
        <f t="shared" si="1956"/>
        <v>2.6832023000000267</v>
      </c>
      <c r="AG5053" s="76">
        <f t="shared" si="1939"/>
        <v>2.4293500252037248E-4</v>
      </c>
      <c r="AH5053" s="76">
        <f t="shared" si="1956"/>
        <v>2.232414899999994</v>
      </c>
      <c r="AI5053" s="76">
        <f t="shared" si="1940"/>
        <v>2.277814040134718E-4</v>
      </c>
      <c r="AJ5053" s="76">
        <f t="shared" si="1956"/>
        <v>2.152553500000014</v>
      </c>
      <c r="AK5053" s="76">
        <f t="shared" si="1941"/>
        <v>5.4271539340122743E-5</v>
      </c>
      <c r="AL5053" s="76">
        <f t="shared" si="1942"/>
        <v>1.6252494000000186</v>
      </c>
      <c r="AN5053" s="76">
        <f t="shared" si="1947"/>
        <v>41.504108906781767</v>
      </c>
      <c r="AO5053" s="76">
        <f t="shared" si="1945"/>
        <v>38.787084762709249</v>
      </c>
      <c r="AP5053" s="76">
        <f t="shared" si="1957"/>
        <v>36.585942156609157</v>
      </c>
      <c r="AQ5053" s="76">
        <f t="shared" si="1954"/>
        <v>34.057311359745263</v>
      </c>
      <c r="AR5053" s="76">
        <f t="shared" si="1952"/>
        <v>39.753952422145886</v>
      </c>
      <c r="AT5053" s="94">
        <f t="shared" si="1948"/>
        <v>0.53616666666666668</v>
      </c>
      <c r="AU5053" s="94">
        <f t="shared" si="1946"/>
        <v>0.56061111111111128</v>
      </c>
      <c r="AV5053" s="94">
        <f t="shared" si="1958"/>
        <v>0.54738888888888892</v>
      </c>
      <c r="AW5053" s="94">
        <f t="shared" si="1955"/>
        <v>0.61720775623268753</v>
      </c>
      <c r="AX5053" s="94">
        <f t="shared" si="1949"/>
        <v>0.54804732225300101</v>
      </c>
      <c r="AY5053" s="94">
        <f t="shared" si="1950"/>
        <v>0.6470941140487243</v>
      </c>
      <c r="BB5053" s="76">
        <f>100/AVERAGE(AA5024:AA5053)</f>
        <v>454.82110369921162</v>
      </c>
      <c r="BC5053" s="76">
        <f>100/AVERAGE(AA4964:AA5053)</f>
        <v>451.08259823576611</v>
      </c>
      <c r="BD5053" s="76">
        <f>100/AVERAGE(AA4874:AA5053)</f>
        <v>445.64383154663153</v>
      </c>
      <c r="BE5053" s="76">
        <f>100/AVERAGE(AA4689:AA5053)</f>
        <v>349.88161539862597</v>
      </c>
      <c r="BF5053" s="76">
        <f t="shared" si="1951"/>
        <v>447.78008835652986</v>
      </c>
    </row>
    <row r="5054" spans="1:58" x14ac:dyDescent="0.45">
      <c r="A5054" s="6">
        <v>41942</v>
      </c>
      <c r="B5054" s="76">
        <v>225.52529999999999</v>
      </c>
      <c r="C5054" s="76">
        <v>2.3967999999999998</v>
      </c>
      <c r="D5054" s="76">
        <v>2.3129</v>
      </c>
      <c r="E5054" s="76">
        <v>268.63771000000003</v>
      </c>
      <c r="F5054" s="76">
        <v>6.5227000000000004</v>
      </c>
      <c r="G5054" s="76">
        <v>2.5638000000000001</v>
      </c>
      <c r="H5054" s="76">
        <v>223.32131000000001</v>
      </c>
      <c r="I5054" s="76">
        <v>2.4047000000000001</v>
      </c>
      <c r="J5054" s="76">
        <v>2.363</v>
      </c>
      <c r="K5054" s="76">
        <v>215.33403999999999</v>
      </c>
      <c r="L5054" s="76">
        <v>2.3946999999999998</v>
      </c>
      <c r="M5054" s="76">
        <v>2.2189999999999999</v>
      </c>
      <c r="N5054" s="76">
        <v>162.53375</v>
      </c>
      <c r="O5054" s="3">
        <v>1.98</v>
      </c>
      <c r="P5054" s="34">
        <v>2.141</v>
      </c>
      <c r="Q5054" s="76">
        <v>2.1949999999999998</v>
      </c>
      <c r="R5054" s="76">
        <v>2.3439999999999999</v>
      </c>
      <c r="S5054" s="76">
        <v>2.6850000000000001</v>
      </c>
      <c r="T5054" s="76">
        <v>2.355</v>
      </c>
      <c r="U5054" s="76">
        <v>2.5289999999999999</v>
      </c>
      <c r="V5054" s="76">
        <v>23</v>
      </c>
      <c r="W5054" s="76">
        <v>99.6</v>
      </c>
      <c r="Y5054" s="76">
        <f t="shared" si="1934"/>
        <v>2.3412500000000001</v>
      </c>
      <c r="Z5054" s="76">
        <f t="shared" si="1935"/>
        <v>0.49000000000000021</v>
      </c>
      <c r="AA5054" s="76">
        <f t="shared" si="1936"/>
        <v>0.21399999999999997</v>
      </c>
      <c r="AC5054" s="76">
        <f t="shared" si="1937"/>
        <v>3.6430467154979773E-4</v>
      </c>
      <c r="AD5054" s="76">
        <f t="shared" si="1956"/>
        <v>2.2552529999999935</v>
      </c>
      <c r="AE5054" s="76">
        <f t="shared" si="1938"/>
        <v>1.1832130585160971E-3</v>
      </c>
      <c r="AF5054" s="76">
        <f t="shared" si="1956"/>
        <v>2.6863771000000272</v>
      </c>
      <c r="AG5054" s="76">
        <f t="shared" si="1939"/>
        <v>3.575500235193374E-4</v>
      </c>
      <c r="AH5054" s="76">
        <f t="shared" si="1956"/>
        <v>2.2332130999999937</v>
      </c>
      <c r="AI5054" s="76">
        <f t="shared" si="1940"/>
        <v>3.6556582681912531E-4</v>
      </c>
      <c r="AJ5054" s="76">
        <f t="shared" si="1956"/>
        <v>2.153340400000014</v>
      </c>
      <c r="AK5054" s="76">
        <f t="shared" si="1941"/>
        <v>5.4207065081968153E-5</v>
      </c>
      <c r="AL5054" s="76">
        <f t="shared" si="1942"/>
        <v>1.6253375000000188</v>
      </c>
      <c r="AN5054" s="76">
        <f t="shared" si="1947"/>
        <v>41.577448391992178</v>
      </c>
      <c r="AO5054" s="76">
        <f t="shared" si="1945"/>
        <v>38.852219109248132</v>
      </c>
      <c r="AP5054" s="76">
        <f t="shared" si="1957"/>
        <v>36.640326343173278</v>
      </c>
      <c r="AQ5054" s="76">
        <f t="shared" si="1954"/>
        <v>34.077186246731621</v>
      </c>
      <c r="AR5054" s="76">
        <f t="shared" si="1952"/>
        <v>39.820039119802104</v>
      </c>
      <c r="AT5054" s="94">
        <f t="shared" si="1948"/>
        <v>0.53383333333333338</v>
      </c>
      <c r="AU5054" s="94">
        <f t="shared" si="1946"/>
        <v>0.5598444444444447</v>
      </c>
      <c r="AV5054" s="94">
        <f t="shared" si="1958"/>
        <v>0.54653888888888891</v>
      </c>
      <c r="AW5054" s="94">
        <f t="shared" si="1955"/>
        <v>0.61688919667590092</v>
      </c>
      <c r="AX5054" s="94">
        <f t="shared" si="1949"/>
        <v>0.54643511500041986</v>
      </c>
      <c r="AY5054" s="94">
        <f t="shared" si="1950"/>
        <v>0.64804188062210977</v>
      </c>
      <c r="BB5054" s="76">
        <f>100/AVERAGE(AA5025:AA5054)</f>
        <v>455.09708737864071</v>
      </c>
      <c r="BC5054" s="76">
        <f>100/AVERAGE(AA4965:AA5054)</f>
        <v>451.30879550697051</v>
      </c>
      <c r="BD5054" s="76">
        <f>100/AVERAGE(AA4875:AA5054)</f>
        <v>446.43964384037292</v>
      </c>
      <c r="BE5054" s="76">
        <f>100/AVERAGE(AA4690:AA5054)</f>
        <v>350.39551493740936</v>
      </c>
      <c r="BF5054" s="76">
        <f t="shared" si="1951"/>
        <v>448.12419400200179</v>
      </c>
    </row>
    <row r="5055" spans="1:58" x14ac:dyDescent="0.45">
      <c r="A5055" s="6">
        <v>41943</v>
      </c>
      <c r="B5055" s="76">
        <v>225.76831999999999</v>
      </c>
      <c r="C5055" s="76">
        <v>2.4024000000000001</v>
      </c>
      <c r="D5055" s="76">
        <v>2.2726000000000002</v>
      </c>
      <c r="E5055" s="76">
        <v>269.29595</v>
      </c>
      <c r="F5055" s="76">
        <v>6.5228000000000002</v>
      </c>
      <c r="G5055" s="76">
        <v>2.5266999999999999</v>
      </c>
      <c r="H5055" s="76">
        <v>223.55435</v>
      </c>
      <c r="I5055" s="76">
        <v>2.4039000000000001</v>
      </c>
      <c r="J5055" s="76">
        <v>2.3231999999999999</v>
      </c>
      <c r="K5055" s="76">
        <v>215.57405</v>
      </c>
      <c r="L5055" s="76">
        <v>2.4024999999999999</v>
      </c>
      <c r="M5055" s="76">
        <v>2.1766000000000001</v>
      </c>
      <c r="N5055" s="76">
        <v>162.54257000000001</v>
      </c>
      <c r="O5055" s="3">
        <v>1.98</v>
      </c>
      <c r="P5055" s="34">
        <v>2.101</v>
      </c>
      <c r="Q5055" s="76">
        <v>2.145</v>
      </c>
      <c r="R5055" s="76">
        <v>2.2949999999999999</v>
      </c>
      <c r="S5055" s="76">
        <v>2.6549999999999998</v>
      </c>
      <c r="T5055" s="76">
        <v>2.3199999999999998</v>
      </c>
      <c r="U5055" s="76">
        <v>2.4790000000000001</v>
      </c>
      <c r="V5055" s="76">
        <v>23</v>
      </c>
      <c r="W5055" s="76">
        <v>99.6</v>
      </c>
      <c r="Y5055" s="76">
        <f t="shared" si="1934"/>
        <v>2.2989999999999999</v>
      </c>
      <c r="Z5055" s="76">
        <f t="shared" si="1935"/>
        <v>0.50999999999999979</v>
      </c>
      <c r="AA5055" s="76">
        <f t="shared" si="1936"/>
        <v>0.21899999999999986</v>
      </c>
      <c r="AC5055" s="76">
        <f t="shared" si="1937"/>
        <v>1.0775731148566781E-3</v>
      </c>
      <c r="AD5055" s="76">
        <f t="shared" si="1956"/>
        <v>2.2576831999999936</v>
      </c>
      <c r="AE5055" s="76">
        <f t="shared" si="1938"/>
        <v>2.4502889039665909E-3</v>
      </c>
      <c r="AF5055" s="76">
        <f t="shared" si="1956"/>
        <v>2.6929595000000273</v>
      </c>
      <c r="AG5055" s="76">
        <f t="shared" si="1939"/>
        <v>1.0435188652617722E-3</v>
      </c>
      <c r="AH5055" s="76">
        <f t="shared" si="1956"/>
        <v>2.2355434999999932</v>
      </c>
      <c r="AI5055" s="76">
        <f t="shared" si="1940"/>
        <v>1.1145938654195664E-3</v>
      </c>
      <c r="AJ5055" s="76">
        <f t="shared" si="1956"/>
        <v>2.155740500000014</v>
      </c>
      <c r="AK5055" s="76">
        <f t="shared" si="1941"/>
        <v>5.4265652518425966E-5</v>
      </c>
      <c r="AL5055" s="76">
        <f t="shared" si="1942"/>
        <v>1.625425700000019</v>
      </c>
      <c r="AN5055" s="76">
        <f t="shared" si="1947"/>
        <v>41.634862257997348</v>
      </c>
      <c r="AO5055" s="76">
        <f t="shared" si="1945"/>
        <v>38.92468398022195</v>
      </c>
      <c r="AP5055" s="76">
        <f t="shared" si="1957"/>
        <v>36.69803329123252</v>
      </c>
      <c r="AQ5055" s="76">
        <f t="shared" si="1954"/>
        <v>34.097972472990982</v>
      </c>
      <c r="AR5055" s="76">
        <f t="shared" si="1952"/>
        <v>39.879932878363107</v>
      </c>
      <c r="AT5055" s="94">
        <f t="shared" si="1948"/>
        <v>0.53106666666666658</v>
      </c>
      <c r="AU5055" s="94">
        <f t="shared" si="1946"/>
        <v>0.55930000000000024</v>
      </c>
      <c r="AV5055" s="94">
        <f t="shared" si="1958"/>
        <v>0.54580000000000028</v>
      </c>
      <c r="AW5055" s="94">
        <f t="shared" si="1955"/>
        <v>0.61659833795013907</v>
      </c>
      <c r="AX5055" s="94">
        <f t="shared" si="1949"/>
        <v>0.54466356081591549</v>
      </c>
      <c r="AY5055" s="94">
        <f t="shared" si="1950"/>
        <v>0.64908332230792665</v>
      </c>
      <c r="BB5055" s="76">
        <f>100/AVERAGE(AA5026:AA5055)</f>
        <v>455.92705167173256</v>
      </c>
      <c r="BC5055" s="76">
        <f>100/AVERAGE(AA4966:AA5055)</f>
        <v>451.42197923458929</v>
      </c>
      <c r="BD5055" s="76">
        <f>100/AVERAGE(AA4876:AA5055)</f>
        <v>447.18274868329513</v>
      </c>
      <c r="BE5055" s="76">
        <f>100/AVERAGE(AA4691:AA5055)</f>
        <v>350.86707424924111</v>
      </c>
      <c r="BF5055" s="76">
        <f t="shared" si="1951"/>
        <v>448.73053708033882</v>
      </c>
    </row>
    <row r="5056" spans="1:58" x14ac:dyDescent="0.45">
      <c r="A5056" s="6">
        <v>41944</v>
      </c>
      <c r="B5056" s="76">
        <v>225.78227000000001</v>
      </c>
      <c r="C5056" s="76">
        <v>2.3997000000000002</v>
      </c>
      <c r="D5056" s="76">
        <v>2.2726000000000002</v>
      </c>
      <c r="E5056" s="76">
        <v>269.31450000000001</v>
      </c>
      <c r="F5056" s="76">
        <v>6.52</v>
      </c>
      <c r="G5056" s="76">
        <v>2.5266999999999999</v>
      </c>
      <c r="H5056" s="76">
        <v>223.56846999999999</v>
      </c>
      <c r="I5056" s="76">
        <v>2.4011999999999998</v>
      </c>
      <c r="J5056" s="76">
        <v>2.3231999999999999</v>
      </c>
      <c r="K5056" s="76">
        <v>215.58684</v>
      </c>
      <c r="L5056" s="76">
        <v>2.3997999999999999</v>
      </c>
      <c r="M5056" s="76">
        <v>2.1766000000000001</v>
      </c>
      <c r="N5056" s="76">
        <v>162.55139</v>
      </c>
      <c r="O5056" s="3">
        <v>1.98</v>
      </c>
      <c r="P5056" s="34">
        <v>2.101</v>
      </c>
      <c r="Q5056" s="76">
        <v>2.145</v>
      </c>
      <c r="R5056" s="76">
        <v>2.2949999999999999</v>
      </c>
      <c r="S5056" s="76">
        <v>2.6549999999999998</v>
      </c>
      <c r="T5056" s="76">
        <v>2.3199999999999998</v>
      </c>
      <c r="U5056" s="76">
        <v>2.4790000000000001</v>
      </c>
      <c r="V5056" s="76">
        <v>23</v>
      </c>
      <c r="W5056" s="76">
        <v>99.6</v>
      </c>
      <c r="Y5056" s="76">
        <f t="shared" si="1934"/>
        <v>2.2989999999999999</v>
      </c>
      <c r="Z5056" s="76">
        <f t="shared" si="1935"/>
        <v>0.50999999999999979</v>
      </c>
      <c r="AA5056" s="76">
        <f t="shared" si="1936"/>
        <v>0.21899999999999986</v>
      </c>
      <c r="AC5056" s="76">
        <f t="shared" si="1937"/>
        <v>6.1789005649792728E-5</v>
      </c>
      <c r="AD5056" s="76">
        <f t="shared" si="1956"/>
        <v>2.257822699999994</v>
      </c>
      <c r="AE5056" s="76">
        <f t="shared" si="1938"/>
        <v>6.8883323347534997E-5</v>
      </c>
      <c r="AF5056" s="76">
        <f t="shared" si="1956"/>
        <v>2.6931450000000274</v>
      </c>
      <c r="AG5056" s="76">
        <f t="shared" si="1939"/>
        <v>6.3161374403986059E-5</v>
      </c>
      <c r="AH5056" s="76">
        <f t="shared" si="1956"/>
        <v>2.2356846999999931</v>
      </c>
      <c r="AI5056" s="76">
        <f t="shared" si="1940"/>
        <v>5.9329961096921124E-5</v>
      </c>
      <c r="AJ5056" s="76">
        <f t="shared" si="1956"/>
        <v>2.1558684000000139</v>
      </c>
      <c r="AK5056" s="76">
        <f t="shared" si="1941"/>
        <v>5.4262707916974406E-5</v>
      </c>
      <c r="AL5056" s="76">
        <f t="shared" si="1942"/>
        <v>1.6255139000000187</v>
      </c>
      <c r="AN5056" s="76">
        <f t="shared" si="1947"/>
        <v>41.703446789877169</v>
      </c>
      <c r="AO5056" s="76">
        <f t="shared" si="1945"/>
        <v>38.997419670731801</v>
      </c>
      <c r="AP5056" s="76">
        <f t="shared" si="1957"/>
        <v>36.755922297980241</v>
      </c>
      <c r="AQ5056" s="76">
        <f t="shared" si="1954"/>
        <v>34.119471224017076</v>
      </c>
      <c r="AR5056" s="76">
        <f t="shared" si="1952"/>
        <v>39.946050800948846</v>
      </c>
      <c r="AT5056" s="94">
        <f t="shared" si="1948"/>
        <v>0.52863333333333329</v>
      </c>
      <c r="AU5056" s="94">
        <f t="shared" si="1946"/>
        <v>0.55875555555555578</v>
      </c>
      <c r="AV5056" s="94">
        <f t="shared" si="1958"/>
        <v>0.54506111111111133</v>
      </c>
      <c r="AW5056" s="94">
        <f t="shared" si="1955"/>
        <v>0.61626592797783986</v>
      </c>
      <c r="AX5056" s="94">
        <f t="shared" si="1949"/>
        <v>0.54307193612020488</v>
      </c>
      <c r="AY5056" s="94">
        <f t="shared" si="1950"/>
        <v>0.65001898903536159</v>
      </c>
      <c r="BB5056" s="76">
        <f>100/AVERAGE(AA5027:AA5056)</f>
        <v>456.41259698767692</v>
      </c>
      <c r="BC5056" s="76">
        <f>100/AVERAGE(AA4967:AA5056)</f>
        <v>451.53521974714056</v>
      </c>
      <c r="BD5056" s="76">
        <f>100/AVERAGE(AA4877:AA5056)</f>
        <v>447.92833146696501</v>
      </c>
      <c r="BE5056" s="76">
        <f>100/AVERAGE(AA4692:AA5056)</f>
        <v>351.30946995582224</v>
      </c>
      <c r="BF5056" s="76">
        <f t="shared" si="1951"/>
        <v>449.14804303144024</v>
      </c>
    </row>
    <row r="5057" spans="1:58" x14ac:dyDescent="0.45">
      <c r="A5057" s="6">
        <v>41945</v>
      </c>
      <c r="B5057" s="76">
        <v>225.79622000000001</v>
      </c>
      <c r="C5057" s="76">
        <v>2.3969999999999998</v>
      </c>
      <c r="D5057" s="76">
        <v>2.2726000000000002</v>
      </c>
      <c r="E5057" s="76">
        <v>269.33305999999999</v>
      </c>
      <c r="F5057" s="76">
        <v>6.5172999999999996</v>
      </c>
      <c r="G5057" s="76">
        <v>2.5266999999999999</v>
      </c>
      <c r="H5057" s="76">
        <v>223.58259000000001</v>
      </c>
      <c r="I5057" s="76">
        <v>2.3984999999999999</v>
      </c>
      <c r="J5057" s="76">
        <v>2.3231999999999999</v>
      </c>
      <c r="K5057" s="76">
        <v>215.59962999999999</v>
      </c>
      <c r="L5057" s="76">
        <v>2.3971</v>
      </c>
      <c r="M5057" s="76">
        <v>2.1766000000000001</v>
      </c>
      <c r="N5057" s="76">
        <v>162.56020000000001</v>
      </c>
      <c r="O5057" s="3">
        <v>1.98</v>
      </c>
      <c r="P5057" s="34">
        <v>2.101</v>
      </c>
      <c r="Q5057" s="76">
        <v>2.145</v>
      </c>
      <c r="R5057" s="76">
        <v>2.2949999999999999</v>
      </c>
      <c r="S5057" s="76">
        <v>2.6549999999999998</v>
      </c>
      <c r="T5057" s="76">
        <v>2.3199999999999998</v>
      </c>
      <c r="U5057" s="76">
        <v>2.4790000000000001</v>
      </c>
      <c r="V5057" s="76">
        <v>23</v>
      </c>
      <c r="W5057" s="76">
        <v>99.6</v>
      </c>
      <c r="Y5057" s="76">
        <f t="shared" si="1934"/>
        <v>2.2989999999999999</v>
      </c>
      <c r="Z5057" s="76">
        <f t="shared" si="1935"/>
        <v>0.50999999999999979</v>
      </c>
      <c r="AA5057" s="76">
        <f t="shared" si="1936"/>
        <v>0.21899999999999986</v>
      </c>
      <c r="AC5057" s="76">
        <f t="shared" si="1937"/>
        <v>6.1785188004259695E-5</v>
      </c>
      <c r="AD5057" s="76">
        <f t="shared" si="1956"/>
        <v>2.2579621999999939</v>
      </c>
      <c r="AE5057" s="76">
        <f t="shared" si="1938"/>
        <v>6.8915710071282277E-5</v>
      </c>
      <c r="AF5057" s="76">
        <f t="shared" si="1956"/>
        <v>2.6933306000000274</v>
      </c>
      <c r="AG5057" s="76">
        <f t="shared" si="1939"/>
        <v>6.3157385296941371E-5</v>
      </c>
      <c r="AH5057" s="76">
        <f t="shared" si="1956"/>
        <v>2.2358258999999934</v>
      </c>
      <c r="AI5057" s="76">
        <f t="shared" si="1940"/>
        <v>5.9326441261386975E-5</v>
      </c>
      <c r="AJ5057" s="76">
        <f t="shared" si="1956"/>
        <v>2.1559963000000137</v>
      </c>
      <c r="AK5057" s="76">
        <f t="shared" si="1941"/>
        <v>5.4198244628933523E-5</v>
      </c>
      <c r="AL5057" s="76">
        <f t="shared" si="1942"/>
        <v>1.6256020000000186</v>
      </c>
      <c r="AN5057" s="76">
        <f t="shared" si="1947"/>
        <v>41.772257651285173</v>
      </c>
      <c r="AO5057" s="76">
        <f t="shared" si="1945"/>
        <v>39.070385299116367</v>
      </c>
      <c r="AP5057" s="76">
        <f t="shared" si="1957"/>
        <v>36.813994226338551</v>
      </c>
      <c r="AQ5057" s="76">
        <f t="shared" si="1954"/>
        <v>34.141191371098394</v>
      </c>
      <c r="AR5057" s="76">
        <f t="shared" si="1952"/>
        <v>40.012389893647018</v>
      </c>
      <c r="AT5057" s="94">
        <f t="shared" si="1948"/>
        <v>0.52619999999999989</v>
      </c>
      <c r="AU5057" s="94">
        <f t="shared" si="1946"/>
        <v>0.55820000000000025</v>
      </c>
      <c r="AV5057" s="94">
        <f t="shared" si="1958"/>
        <v>0.54432222222222237</v>
      </c>
      <c r="AW5057" s="94">
        <f t="shared" si="1955"/>
        <v>0.61597506925207812</v>
      </c>
      <c r="AX5057" s="94">
        <f t="shared" si="1949"/>
        <v>0.5414791698144884</v>
      </c>
      <c r="AY5057" s="94">
        <f t="shared" si="1950"/>
        <v>0.65095532687986379</v>
      </c>
      <c r="BB5057" s="76">
        <f>100/AVERAGE(AA5028:AA5057)</f>
        <v>456.89917758148044</v>
      </c>
      <c r="BC5057" s="76">
        <f>100/AVERAGE(AA4968:AA5057)</f>
        <v>451.64851708736921</v>
      </c>
      <c r="BD5057" s="76">
        <f>100/AVERAGE(AA4878:AA5057)</f>
        <v>448.67640460641087</v>
      </c>
      <c r="BE5057" s="76">
        <f>100/AVERAGE(AA4693:AA5057)</f>
        <v>351.75298267255232</v>
      </c>
      <c r="BF5057" s="76">
        <f t="shared" si="1951"/>
        <v>449.56651954517116</v>
      </c>
    </row>
    <row r="5058" spans="1:58" x14ac:dyDescent="0.45">
      <c r="A5058" s="6">
        <v>41946</v>
      </c>
      <c r="B5058" s="76">
        <v>225.95406</v>
      </c>
      <c r="C5058" s="76">
        <v>2.3972000000000002</v>
      </c>
      <c r="D5058" s="76">
        <v>2.2467999999999999</v>
      </c>
      <c r="E5058" s="76">
        <v>269.29462000000001</v>
      </c>
      <c r="F5058" s="76">
        <v>6.5138999999999996</v>
      </c>
      <c r="G5058" s="76">
        <v>2.5291000000000001</v>
      </c>
      <c r="H5058" s="76">
        <v>223.73675</v>
      </c>
      <c r="I5058" s="76">
        <v>2.4018000000000002</v>
      </c>
      <c r="J5058" s="76">
        <v>2.2978999999999998</v>
      </c>
      <c r="K5058" s="76">
        <v>215.75269</v>
      </c>
      <c r="L5058" s="76">
        <v>2.3961000000000001</v>
      </c>
      <c r="M5058" s="76">
        <v>2.1496</v>
      </c>
      <c r="N5058" s="76">
        <v>162.56901999999999</v>
      </c>
      <c r="O5058" s="3">
        <v>1.98</v>
      </c>
      <c r="P5058" s="34">
        <v>2.08</v>
      </c>
      <c r="Q5058" s="76">
        <v>2.117</v>
      </c>
      <c r="R5058" s="76">
        <v>2.29</v>
      </c>
      <c r="S5058" s="76">
        <v>2.665</v>
      </c>
      <c r="T5058" s="76">
        <v>2.2970000000000002</v>
      </c>
      <c r="U5058" s="76">
        <v>2.452</v>
      </c>
      <c r="V5058" s="76">
        <v>23</v>
      </c>
      <c r="W5058" s="76">
        <v>99.6</v>
      </c>
      <c r="Y5058" s="76">
        <f t="shared" si="1934"/>
        <v>2.2880000000000003</v>
      </c>
      <c r="Z5058" s="76">
        <f t="shared" si="1935"/>
        <v>0.54800000000000004</v>
      </c>
      <c r="AA5058" s="76">
        <f t="shared" si="1936"/>
        <v>0.21700000000000008</v>
      </c>
      <c r="AC5058" s="76">
        <f t="shared" si="1937"/>
        <v>6.9903738866838872E-4</v>
      </c>
      <c r="AD5058" s="76">
        <f t="shared" si="1956"/>
        <v>2.259540599999994</v>
      </c>
      <c r="AE5058" s="76">
        <f t="shared" si="1938"/>
        <v>-1.4272291711969753E-4</v>
      </c>
      <c r="AF5058" s="76">
        <f t="shared" si="1956"/>
        <v>2.6929462000000277</v>
      </c>
      <c r="AG5058" s="76">
        <f t="shared" si="1939"/>
        <v>6.894991242385462E-4</v>
      </c>
      <c r="AH5058" s="76">
        <f t="shared" si="1956"/>
        <v>2.2373674999999933</v>
      </c>
      <c r="AI5058" s="76">
        <f t="shared" si="1940"/>
        <v>7.0992700683203402E-4</v>
      </c>
      <c r="AJ5058" s="76">
        <f t="shared" si="1956"/>
        <v>2.1575269000000139</v>
      </c>
      <c r="AK5058" s="76">
        <f t="shared" si="1941"/>
        <v>5.4256823010634392E-5</v>
      </c>
      <c r="AL5058" s="76">
        <f t="shared" si="1942"/>
        <v>1.6256902000000184</v>
      </c>
      <c r="AN5058" s="76">
        <f t="shared" si="1947"/>
        <v>41.847716160890506</v>
      </c>
      <c r="AO5058" s="76">
        <f t="shared" si="1945"/>
        <v>39.139921959344498</v>
      </c>
      <c r="AP5058" s="76">
        <f t="shared" si="1957"/>
        <v>36.871513529540977</v>
      </c>
      <c r="AQ5058" s="76">
        <f t="shared" si="1954"/>
        <v>34.16323907363531</v>
      </c>
      <c r="AR5058" s="76">
        <f t="shared" si="1952"/>
        <v>40.08135933404597</v>
      </c>
      <c r="AT5058" s="94">
        <f t="shared" si="1948"/>
        <v>0.52503333333333335</v>
      </c>
      <c r="AU5058" s="94">
        <f t="shared" si="1946"/>
        <v>0.55823333333333358</v>
      </c>
      <c r="AV5058" s="94">
        <f t="shared" si="1958"/>
        <v>0.54395555555555564</v>
      </c>
      <c r="AW5058" s="94">
        <f t="shared" si="1955"/>
        <v>0.615789473684211</v>
      </c>
      <c r="AX5058" s="94">
        <f t="shared" si="1949"/>
        <v>0.54079346092503999</v>
      </c>
      <c r="AY5058" s="94">
        <f t="shared" si="1950"/>
        <v>0.6513584338398728</v>
      </c>
      <c r="BB5058" s="76">
        <f>100/AVERAGE(AA5029:AA5058)</f>
        <v>457.52630776269632</v>
      </c>
      <c r="BC5058" s="76">
        <f>100/AVERAGE(AA4969:AA5058)</f>
        <v>451.87528242205184</v>
      </c>
      <c r="BD5058" s="76">
        <f>100/AVERAGE(AA4879:AA5058)</f>
        <v>449.48309444139215</v>
      </c>
      <c r="BE5058" s="76">
        <f>100/AVERAGE(AA4694:AA5058)</f>
        <v>352.20441365202259</v>
      </c>
      <c r="BF5058" s="76">
        <f t="shared" si="1951"/>
        <v>450.10095839367568</v>
      </c>
    </row>
    <row r="5059" spans="1:58" x14ac:dyDescent="0.45">
      <c r="A5059" s="6">
        <v>41947</v>
      </c>
      <c r="B5059" s="76">
        <v>226.10158999999999</v>
      </c>
      <c r="C5059" s="76">
        <v>2.3982000000000001</v>
      </c>
      <c r="D5059" s="76">
        <v>2.2216999999999998</v>
      </c>
      <c r="E5059" s="76">
        <v>269.87112999999999</v>
      </c>
      <c r="F5059" s="76">
        <v>6.5140000000000002</v>
      </c>
      <c r="G5059" s="76">
        <v>2.4975000000000001</v>
      </c>
      <c r="H5059" s="76">
        <v>223.88910999999999</v>
      </c>
      <c r="I5059" s="76">
        <v>2.4035000000000002</v>
      </c>
      <c r="J5059" s="76">
        <v>2.2725</v>
      </c>
      <c r="K5059" s="76">
        <v>215.89107000000001</v>
      </c>
      <c r="L5059" s="76">
        <v>2.3972000000000002</v>
      </c>
      <c r="M5059" s="76">
        <v>2.1248999999999998</v>
      </c>
      <c r="N5059" s="76">
        <v>162.57775000000001</v>
      </c>
      <c r="O5059" s="3">
        <v>1.96</v>
      </c>
      <c r="P5059" s="34">
        <v>2.0539999999999998</v>
      </c>
      <c r="Q5059" s="76">
        <v>2.0950000000000002</v>
      </c>
      <c r="R5059" s="76">
        <v>2.27</v>
      </c>
      <c r="S5059" s="76">
        <v>2.63</v>
      </c>
      <c r="T5059" s="76">
        <v>2.27</v>
      </c>
      <c r="U5059" s="76">
        <v>2.4289999999999998</v>
      </c>
      <c r="V5059" s="76">
        <v>23</v>
      </c>
      <c r="W5059" s="76">
        <v>99.6</v>
      </c>
      <c r="Y5059" s="76">
        <f t="shared" si="1934"/>
        <v>2.2622499999999999</v>
      </c>
      <c r="Z5059" s="76">
        <f t="shared" si="1935"/>
        <v>0.5349999999999997</v>
      </c>
      <c r="AA5059" s="76">
        <f t="shared" si="1936"/>
        <v>0.21600000000000019</v>
      </c>
      <c r="AC5059" s="76">
        <f t="shared" si="1937"/>
        <v>6.5292033256669768E-4</v>
      </c>
      <c r="AD5059" s="76">
        <f t="shared" si="1956"/>
        <v>2.2610158999999941</v>
      </c>
      <c r="AE5059" s="76">
        <f t="shared" si="1938"/>
        <v>2.1408151414239462E-3</v>
      </c>
      <c r="AF5059" s="76">
        <f t="shared" si="1956"/>
        <v>2.6987113000000278</v>
      </c>
      <c r="AG5059" s="76">
        <f t="shared" si="1939"/>
        <v>6.8097887360929477E-4</v>
      </c>
      <c r="AH5059" s="76">
        <f t="shared" si="1956"/>
        <v>2.2388910999999934</v>
      </c>
      <c r="AI5059" s="76">
        <f t="shared" si="1940"/>
        <v>6.413825014186525E-4</v>
      </c>
      <c r="AJ5059" s="76">
        <f t="shared" si="1956"/>
        <v>2.1589107000000141</v>
      </c>
      <c r="AK5059" s="76">
        <f t="shared" si="1941"/>
        <v>5.3700268353829017E-5</v>
      </c>
      <c r="AL5059" s="76">
        <f t="shared" si="1942"/>
        <v>1.6257775000000185</v>
      </c>
      <c r="AN5059" s="76">
        <f t="shared" si="1947"/>
        <v>41.938539070991453</v>
      </c>
      <c r="AO5059" s="76">
        <f t="shared" si="1945"/>
        <v>39.21679698989297</v>
      </c>
      <c r="AP5059" s="76">
        <f t="shared" si="1957"/>
        <v>36.930803983602708</v>
      </c>
      <c r="AQ5059" s="76">
        <f t="shared" si="1954"/>
        <v>34.186354089435781</v>
      </c>
      <c r="AR5059" s="76">
        <f t="shared" si="1952"/>
        <v>40.161000765068145</v>
      </c>
      <c r="AT5059" s="94">
        <f t="shared" si="1948"/>
        <v>0.52343333333333331</v>
      </c>
      <c r="AU5059" s="94">
        <f t="shared" si="1946"/>
        <v>0.55798888888888909</v>
      </c>
      <c r="AV5059" s="94">
        <f t="shared" si="1958"/>
        <v>0.54351666666666676</v>
      </c>
      <c r="AW5059" s="94">
        <f t="shared" si="1955"/>
        <v>0.61559002770083149</v>
      </c>
      <c r="AX5059" s="94">
        <f t="shared" si="1949"/>
        <v>0.5397851527742803</v>
      </c>
      <c r="AY5059" s="94">
        <f t="shared" si="1950"/>
        <v>0.65195118688662435</v>
      </c>
      <c r="BB5059" s="76">
        <f>100/AVERAGE(AA5030:AA5059)</f>
        <v>458.2251412860852</v>
      </c>
      <c r="BC5059" s="76">
        <f>100/AVERAGE(AA4970:AA5059)</f>
        <v>452.1477015825173</v>
      </c>
      <c r="BD5059" s="76">
        <f>100/AVERAGE(AA4880:AA5059)</f>
        <v>450.27016209725832</v>
      </c>
      <c r="BE5059" s="76">
        <f>100/AVERAGE(AA4695:AA5059)</f>
        <v>352.66381959071737</v>
      </c>
      <c r="BF5059" s="76">
        <f t="shared" si="1951"/>
        <v>450.68464594593729</v>
      </c>
    </row>
    <row r="5060" spans="1:58" x14ac:dyDescent="0.45">
      <c r="A5060" s="6">
        <v>41948</v>
      </c>
      <c r="B5060" s="76">
        <v>226.16159999999999</v>
      </c>
      <c r="C5060" s="76">
        <v>2.3963999999999999</v>
      </c>
      <c r="D5060" s="76">
        <v>2.2134999999999998</v>
      </c>
      <c r="E5060" s="76">
        <v>269.76648</v>
      </c>
      <c r="F5060" s="76">
        <v>6.5106000000000002</v>
      </c>
      <c r="G5060" s="76">
        <v>2.5044</v>
      </c>
      <c r="H5060" s="76">
        <v>223.95652999999999</v>
      </c>
      <c r="I5060" s="76">
        <v>2.4009</v>
      </c>
      <c r="J5060" s="76">
        <v>2.2625000000000002</v>
      </c>
      <c r="K5060" s="76">
        <v>215.94522000000001</v>
      </c>
      <c r="L5060" s="76">
        <v>2.3955000000000002</v>
      </c>
      <c r="M5060" s="76">
        <v>2.117</v>
      </c>
      <c r="N5060" s="76">
        <v>162.58653000000001</v>
      </c>
      <c r="O5060" s="3">
        <v>1.97</v>
      </c>
      <c r="P5060" s="34">
        <v>2.044</v>
      </c>
      <c r="Q5060" s="76">
        <v>2.0870000000000002</v>
      </c>
      <c r="R5060" s="76">
        <v>2.2749999999999999</v>
      </c>
      <c r="S5060" s="76">
        <v>2.637</v>
      </c>
      <c r="T5060" s="76">
        <v>2.2599999999999998</v>
      </c>
      <c r="U5060" s="76">
        <v>2.4209999999999998</v>
      </c>
      <c r="V5060" s="76">
        <v>23</v>
      </c>
      <c r="W5060" s="76">
        <v>99.6</v>
      </c>
      <c r="Y5060" s="76">
        <f t="shared" si="1934"/>
        <v>2.2607500000000003</v>
      </c>
      <c r="Z5060" s="76">
        <f t="shared" si="1935"/>
        <v>0.54999999999999982</v>
      </c>
      <c r="AA5060" s="76">
        <f t="shared" si="1936"/>
        <v>0.21599999999999975</v>
      </c>
      <c r="AC5060" s="76">
        <f t="shared" si="1937"/>
        <v>2.6541166738369704E-4</v>
      </c>
      <c r="AD5060" s="76">
        <f t="shared" si="1956"/>
        <v>2.2616159999999943</v>
      </c>
      <c r="AE5060" s="76">
        <f t="shared" si="1938"/>
        <v>-3.8777767744180291E-4</v>
      </c>
      <c r="AF5060" s="76">
        <f t="shared" si="1956"/>
        <v>2.6976648000000276</v>
      </c>
      <c r="AG5060" s="76">
        <f t="shared" si="1939"/>
        <v>3.0113121625263695E-4</v>
      </c>
      <c r="AH5060" s="76">
        <f t="shared" si="1956"/>
        <v>2.2395652999999935</v>
      </c>
      <c r="AI5060" s="76">
        <f t="shared" si="1940"/>
        <v>2.5082093483530521E-4</v>
      </c>
      <c r="AJ5060" s="76">
        <f t="shared" si="1956"/>
        <v>2.1594522000000138</v>
      </c>
      <c r="AK5060" s="76">
        <f t="shared" si="1941"/>
        <v>5.4004929948892055E-5</v>
      </c>
      <c r="AL5060" s="76">
        <f t="shared" si="1942"/>
        <v>1.6258653000000185</v>
      </c>
      <c r="AN5060" s="76">
        <f t="shared" si="1947"/>
        <v>42.040211462263656</v>
      </c>
      <c r="AO5060" s="76">
        <f t="shared" si="1945"/>
        <v>39.292516412811551</v>
      </c>
      <c r="AP5060" s="76">
        <f t="shared" si="1957"/>
        <v>36.988898193195062</v>
      </c>
      <c r="AQ5060" s="76">
        <f t="shared" si="1954"/>
        <v>34.211816761509432</v>
      </c>
      <c r="AR5060" s="76">
        <f t="shared" si="1952"/>
        <v>40.246188516596725</v>
      </c>
      <c r="AT5060" s="94">
        <f t="shared" si="1948"/>
        <v>0.52219999999999989</v>
      </c>
      <c r="AU5060" s="94">
        <f t="shared" si="1946"/>
        <v>0.55787777777777792</v>
      </c>
      <c r="AV5060" s="94">
        <f t="shared" si="1958"/>
        <v>0.54331111111111119</v>
      </c>
      <c r="AW5060" s="94">
        <f t="shared" si="1955"/>
        <v>0.61543213296398946</v>
      </c>
      <c r="AX5060" s="94">
        <f t="shared" si="1949"/>
        <v>0.53904691513472691</v>
      </c>
      <c r="AY5060" s="94">
        <f t="shared" si="1950"/>
        <v>0.65238517386743178</v>
      </c>
      <c r="BB5060" s="76">
        <f>100/AVERAGE(AA5031:AA5060)</f>
        <v>458.57535921736473</v>
      </c>
      <c r="BC5060" s="76">
        <f>100/AVERAGE(AA4971:AA5060)</f>
        <v>452.44319324351522</v>
      </c>
      <c r="BD5060" s="76">
        <f>100/AVERAGE(AA4881:AA5060)</f>
        <v>451.00348274911664</v>
      </c>
      <c r="BE5060" s="76">
        <f>100/AVERAGE(AA4696:AA5060)</f>
        <v>353.13809150630397</v>
      </c>
      <c r="BF5060" s="76">
        <f t="shared" si="1951"/>
        <v>451.07781862832377</v>
      </c>
    </row>
    <row r="5061" spans="1:58" x14ac:dyDescent="0.45">
      <c r="A5061" s="6">
        <v>41949</v>
      </c>
      <c r="B5061" s="76">
        <v>226.22403</v>
      </c>
      <c r="C5061" s="76">
        <v>2.3946999999999998</v>
      </c>
      <c r="D5061" s="76">
        <v>2.2037</v>
      </c>
      <c r="E5061" s="76">
        <v>269.71044999999998</v>
      </c>
      <c r="F5061" s="76">
        <v>6.5073999999999996</v>
      </c>
      <c r="G5061" s="76">
        <v>2.5084</v>
      </c>
      <c r="H5061" s="76">
        <v>224.02658</v>
      </c>
      <c r="I5061" s="76">
        <v>2.3984000000000001</v>
      </c>
      <c r="J5061" s="76">
        <v>2.2521</v>
      </c>
      <c r="K5061" s="76">
        <v>216.00483</v>
      </c>
      <c r="L5061" s="76">
        <v>2.3940000000000001</v>
      </c>
      <c r="M5061" s="76">
        <v>2.1080000000000001</v>
      </c>
      <c r="N5061" s="76">
        <v>162.59535</v>
      </c>
      <c r="O5061" s="3">
        <v>1.98</v>
      </c>
      <c r="P5061" s="34">
        <v>2.032</v>
      </c>
      <c r="Q5061" s="76">
        <v>2.08</v>
      </c>
      <c r="R5061" s="76">
        <v>2.2719999999999998</v>
      </c>
      <c r="S5061" s="76">
        <v>2.6419999999999999</v>
      </c>
      <c r="T5061" s="76">
        <v>2.25</v>
      </c>
      <c r="U5061" s="76">
        <v>2.41</v>
      </c>
      <c r="V5061" s="76">
        <v>23</v>
      </c>
      <c r="W5061" s="76">
        <v>99.6</v>
      </c>
      <c r="Y5061" s="76">
        <f t="shared" si="1934"/>
        <v>2.2565</v>
      </c>
      <c r="Z5061" s="76">
        <f t="shared" si="1935"/>
        <v>0.56199999999999983</v>
      </c>
      <c r="AA5061" s="76">
        <f t="shared" si="1936"/>
        <v>0.21799999999999997</v>
      </c>
      <c r="AC5061" s="76">
        <f t="shared" si="1937"/>
        <v>2.760415561262608E-4</v>
      </c>
      <c r="AD5061" s="76">
        <f t="shared" si="1956"/>
        <v>2.2622402999999944</v>
      </c>
      <c r="AE5061" s="76">
        <f t="shared" si="1938"/>
        <v>-2.0769815434451555E-4</v>
      </c>
      <c r="AF5061" s="76">
        <f t="shared" si="1956"/>
        <v>2.6971045000000275</v>
      </c>
      <c r="AG5061" s="76">
        <f t="shared" si="1939"/>
        <v>3.1278391391409421E-4</v>
      </c>
      <c r="AH5061" s="76">
        <f t="shared" si="1956"/>
        <v>2.2402657999999938</v>
      </c>
      <c r="AI5061" s="76">
        <f t="shared" si="1940"/>
        <v>2.7604222959864977E-4</v>
      </c>
      <c r="AJ5061" s="76">
        <f t="shared" si="1956"/>
        <v>2.1600483000000135</v>
      </c>
      <c r="AK5061" s="76">
        <f t="shared" si="1941"/>
        <v>5.4248036414739076E-5</v>
      </c>
      <c r="AL5061" s="76">
        <f t="shared" si="1942"/>
        <v>1.6259535000000183</v>
      </c>
      <c r="AN5061" s="76">
        <f t="shared" si="1947"/>
        <v>42.158071689800906</v>
      </c>
      <c r="AO5061" s="76">
        <f t="shared" si="1945"/>
        <v>39.363104961719387</v>
      </c>
      <c r="AP5061" s="76">
        <f t="shared" si="1957"/>
        <v>37.047499525328895</v>
      </c>
      <c r="AQ5061" s="76">
        <f t="shared" si="1954"/>
        <v>34.237113887381781</v>
      </c>
      <c r="AR5061" s="76">
        <f t="shared" si="1952"/>
        <v>40.338868295967977</v>
      </c>
      <c r="AT5061" s="94">
        <f t="shared" si="1948"/>
        <v>0.5217666666666666</v>
      </c>
      <c r="AU5061" s="94">
        <f t="shared" si="1946"/>
        <v>0.55823333333333336</v>
      </c>
      <c r="AV5061" s="94">
        <f t="shared" si="1958"/>
        <v>0.54317222222222228</v>
      </c>
      <c r="AW5061" s="94">
        <f t="shared" si="1955"/>
        <v>0.61530747922437734</v>
      </c>
      <c r="AX5061" s="94">
        <f t="shared" si="1949"/>
        <v>0.53888291572232017</v>
      </c>
      <c r="AY5061" s="94">
        <f t="shared" si="1950"/>
        <v>0.6524815840286472</v>
      </c>
      <c r="BB5061" s="76">
        <f>100/AVERAGE(AA5032:AA5061)</f>
        <v>458.78574705612476</v>
      </c>
      <c r="BC5061" s="76">
        <f>100/AVERAGE(AA4972:AA5061)</f>
        <v>452.76184726833708</v>
      </c>
      <c r="BD5061" s="76">
        <f>100/AVERAGE(AA4882:AA5061)</f>
        <v>451.71652278658894</v>
      </c>
      <c r="BE5061" s="76">
        <f>100/AVERAGE(AA4697:AA5061)</f>
        <v>353.63762316762495</v>
      </c>
      <c r="BF5061" s="76">
        <f t="shared" si="1951"/>
        <v>451.39941999140518</v>
      </c>
    </row>
    <row r="5062" spans="1:58" x14ac:dyDescent="0.45">
      <c r="A5062" s="6">
        <v>41950</v>
      </c>
      <c r="B5062" s="76">
        <v>226.20769000000001</v>
      </c>
      <c r="C5062" s="76">
        <v>2.3942000000000001</v>
      </c>
      <c r="D5062" s="76">
        <v>2.2094</v>
      </c>
      <c r="E5062" s="76">
        <v>269.23086000000001</v>
      </c>
      <c r="F5062" s="76">
        <v>6.5021000000000004</v>
      </c>
      <c r="G5062" s="76">
        <v>2.5366</v>
      </c>
      <c r="H5062" s="76">
        <v>224.01828</v>
      </c>
      <c r="I5062" s="76">
        <v>2.4060000000000001</v>
      </c>
      <c r="J5062" s="76">
        <v>2.2574000000000001</v>
      </c>
      <c r="K5062" s="76">
        <v>215.98424</v>
      </c>
      <c r="L5062" s="76">
        <v>2.3923000000000001</v>
      </c>
      <c r="M5062" s="76">
        <v>2.1143999999999998</v>
      </c>
      <c r="N5062" s="76">
        <v>162.60417000000001</v>
      </c>
      <c r="O5062" s="3">
        <v>1.98</v>
      </c>
      <c r="P5062" s="34">
        <v>2.036</v>
      </c>
      <c r="Q5062" s="76">
        <v>2.09</v>
      </c>
      <c r="R5062" s="76">
        <v>2.2999999999999998</v>
      </c>
      <c r="S5062" s="76">
        <v>2.6749999999999998</v>
      </c>
      <c r="T5062" s="76">
        <v>2.2549999999999999</v>
      </c>
      <c r="U5062" s="76">
        <v>2.419</v>
      </c>
      <c r="V5062" s="76">
        <v>23</v>
      </c>
      <c r="W5062" s="76">
        <v>99.6</v>
      </c>
      <c r="Y5062" s="76">
        <f t="shared" ref="Y5062:Y5125" si="1959">AVERAGE(P5062:S5062)</f>
        <v>2.2752499999999998</v>
      </c>
      <c r="Z5062" s="76">
        <f t="shared" ref="Z5062:Z5125" si="1960">S5062-Q5062</f>
        <v>0.58499999999999996</v>
      </c>
      <c r="AA5062" s="76">
        <f t="shared" ref="AA5062:AA5125" si="1961">T5062-P5062</f>
        <v>0.21899999999999986</v>
      </c>
      <c r="AC5062" s="76">
        <f t="shared" ref="AC5062:AC5125" si="1962">B5062/B5061-1</f>
        <v>-7.2229285279612476E-5</v>
      </c>
      <c r="AD5062" s="76">
        <f t="shared" si="1956"/>
        <v>2.2620768999999945</v>
      </c>
      <c r="AE5062" s="76">
        <f t="shared" ref="AE5062:AE5125" si="1963">E5062/E5061-1</f>
        <v>-1.7781661778398794E-3</v>
      </c>
      <c r="AF5062" s="76">
        <f t="shared" si="1956"/>
        <v>2.6923086000000276</v>
      </c>
      <c r="AG5062" s="76">
        <f t="shared" ref="AG5062:AG5125" si="1964">H5062/H5061-1</f>
        <v>-3.7049175146908198E-5</v>
      </c>
      <c r="AH5062" s="76">
        <f t="shared" si="1956"/>
        <v>2.2401827999999941</v>
      </c>
      <c r="AI5062" s="76">
        <f t="shared" ref="AI5062:AI5125" si="1965">K5062/K5061-1</f>
        <v>-9.5321942569559504E-5</v>
      </c>
      <c r="AJ5062" s="76">
        <f t="shared" si="1956"/>
        <v>2.1598424000000134</v>
      </c>
      <c r="AK5062" s="76">
        <f t="shared" ref="AK5062:AK5125" si="1966">N5062/N5061-1</f>
        <v>5.4245093725091564E-5</v>
      </c>
      <c r="AL5062" s="76">
        <f t="shared" ref="AL5062:AL5125" si="1967">AL5061*(1+AK5062)</f>
        <v>1.6260417000000185</v>
      </c>
      <c r="AN5062" s="76">
        <f t="shared" si="1947"/>
        <v>42.263640590000414</v>
      </c>
      <c r="AO5062" s="76">
        <f t="shared" si="1945"/>
        <v>39.430708197425183</v>
      </c>
      <c r="AP5062" s="76">
        <f t="shared" si="1957"/>
        <v>37.104852644777196</v>
      </c>
      <c r="AQ5062" s="76">
        <f t="shared" si="1954"/>
        <v>34.262937590059195</v>
      </c>
      <c r="AR5062" s="76">
        <f t="shared" si="1952"/>
        <v>40.423883263133945</v>
      </c>
      <c r="AT5062" s="94">
        <f t="shared" si="1948"/>
        <v>0.52259999999999995</v>
      </c>
      <c r="AU5062" s="94">
        <f t="shared" si="1946"/>
        <v>0.55884444444444448</v>
      </c>
      <c r="AV5062" s="94">
        <f t="shared" si="1958"/>
        <v>0.54316111111111109</v>
      </c>
      <c r="AW5062" s="94">
        <f t="shared" si="1955"/>
        <v>0.61519667590027771</v>
      </c>
      <c r="AX5062" s="94">
        <f t="shared" si="1949"/>
        <v>0.53949757617728533</v>
      </c>
      <c r="AY5062" s="94">
        <f t="shared" si="1950"/>
        <v>0.65212024423671577</v>
      </c>
      <c r="BB5062" s="76">
        <f>100/AVERAGE(AA5033:AA5062)</f>
        <v>458.92611289582396</v>
      </c>
      <c r="BC5062" s="76">
        <f>100/AVERAGE(AA4973:AA5062)</f>
        <v>453.05814246161611</v>
      </c>
      <c r="BD5062" s="76">
        <f>100/AVERAGE(AA4883:AA5062)</f>
        <v>452.42044940431299</v>
      </c>
      <c r="BE5062" s="76">
        <f>100/AVERAGE(AA4698:AA5062)</f>
        <v>354.13513408623504</v>
      </c>
      <c r="BF5062" s="76">
        <f t="shared" si="1951"/>
        <v>451.67539508267078</v>
      </c>
    </row>
    <row r="5063" spans="1:58" x14ac:dyDescent="0.45">
      <c r="A5063" s="6">
        <v>41951</v>
      </c>
      <c r="B5063" s="76">
        <v>226.22129000000001</v>
      </c>
      <c r="C5063" s="76">
        <v>2.3915000000000002</v>
      </c>
      <c r="D5063" s="76">
        <v>2.2094</v>
      </c>
      <c r="E5063" s="76">
        <v>269.24948999999998</v>
      </c>
      <c r="F5063" s="76">
        <v>6.4993999999999996</v>
      </c>
      <c r="G5063" s="76">
        <v>2.5366</v>
      </c>
      <c r="H5063" s="76">
        <v>224.03202999999999</v>
      </c>
      <c r="I5063" s="76">
        <v>2.4033000000000002</v>
      </c>
      <c r="J5063" s="76">
        <v>2.2574000000000001</v>
      </c>
      <c r="K5063" s="76">
        <v>215.99669</v>
      </c>
      <c r="L5063" s="76">
        <v>2.3895</v>
      </c>
      <c r="M5063" s="76">
        <v>2.1143999999999998</v>
      </c>
      <c r="N5063" s="76">
        <v>162.61299</v>
      </c>
      <c r="O5063" s="3">
        <v>1.98</v>
      </c>
      <c r="P5063" s="34">
        <v>2.036</v>
      </c>
      <c r="Q5063" s="76">
        <v>2.09</v>
      </c>
      <c r="R5063" s="76">
        <v>2.2999999999999998</v>
      </c>
      <c r="S5063" s="76">
        <v>2.6749999999999998</v>
      </c>
      <c r="T5063" s="76">
        <v>2.2549999999999999</v>
      </c>
      <c r="U5063" s="76">
        <v>2.419</v>
      </c>
      <c r="V5063" s="76">
        <v>23</v>
      </c>
      <c r="W5063" s="76">
        <v>99.6</v>
      </c>
      <c r="Y5063" s="76">
        <f t="shared" si="1959"/>
        <v>2.2752499999999998</v>
      </c>
      <c r="Z5063" s="76">
        <f t="shared" si="1960"/>
        <v>0.58499999999999996</v>
      </c>
      <c r="AA5063" s="76">
        <f t="shared" si="1961"/>
        <v>0.21899999999999986</v>
      </c>
      <c r="AC5063" s="76">
        <f t="shared" si="1962"/>
        <v>6.0121740335095097E-5</v>
      </c>
      <c r="AD5063" s="76">
        <f t="shared" ref="AD5063:AJ5078" si="1968">AD5062*(1+AC5063)</f>
        <v>2.2622128999999944</v>
      </c>
      <c r="AE5063" s="76">
        <f t="shared" si="1963"/>
        <v>6.9197119527686368E-5</v>
      </c>
      <c r="AF5063" s="76">
        <f t="shared" si="1968"/>
        <v>2.6924949000000273</v>
      </c>
      <c r="AG5063" s="76">
        <f t="shared" si="1964"/>
        <v>6.1378919613108707E-5</v>
      </c>
      <c r="AH5063" s="76">
        <f t="shared" si="1968"/>
        <v>2.2403202999999938</v>
      </c>
      <c r="AI5063" s="76">
        <f t="shared" si="1965"/>
        <v>5.7643094699910691E-5</v>
      </c>
      <c r="AJ5063" s="76">
        <f t="shared" si="1968"/>
        <v>2.1599669000000135</v>
      </c>
      <c r="AK5063" s="76">
        <f t="shared" si="1966"/>
        <v>5.4242151354300105E-5</v>
      </c>
      <c r="AL5063" s="76">
        <f t="shared" si="1967"/>
        <v>1.6261299000000182</v>
      </c>
      <c r="AN5063" s="76">
        <f t="shared" si="1947"/>
        <v>42.36973953202623</v>
      </c>
      <c r="AO5063" s="76">
        <f t="shared" si="1945"/>
        <v>39.498544039779425</v>
      </c>
      <c r="AP5063" s="76">
        <f t="shared" si="1957"/>
        <v>37.163323516022025</v>
      </c>
      <c r="AQ5063" s="76">
        <f t="shared" si="1954"/>
        <v>34.288539008213547</v>
      </c>
      <c r="AR5063" s="76">
        <f t="shared" si="1952"/>
        <v>40.509393099057775</v>
      </c>
      <c r="AT5063" s="94">
        <f t="shared" si="1948"/>
        <v>0.52343333333333331</v>
      </c>
      <c r="AU5063" s="94">
        <f t="shared" si="1946"/>
        <v>0.55945555555555559</v>
      </c>
      <c r="AV5063" s="94">
        <f t="shared" si="1958"/>
        <v>0.54312222222222217</v>
      </c>
      <c r="AW5063" s="94">
        <f t="shared" si="1955"/>
        <v>0.61507202216066548</v>
      </c>
      <c r="AX5063" s="94">
        <f t="shared" si="1949"/>
        <v>0.5401078191891211</v>
      </c>
      <c r="AY5063" s="94">
        <f t="shared" si="1950"/>
        <v>0.65176150132240751</v>
      </c>
      <c r="BB5063" s="76">
        <f>100/AVERAGE(AA5034:AA5063)</f>
        <v>459.06656465187478</v>
      </c>
      <c r="BC5063" s="76">
        <f>100/AVERAGE(AA4974:AA5063)</f>
        <v>453.35482571025614</v>
      </c>
      <c r="BD5063" s="76">
        <f>100/AVERAGE(AA4884:AA5063)</f>
        <v>453.10376076121418</v>
      </c>
      <c r="BE5063" s="76">
        <f>100/AVERAGE(AA4699:AA5063)</f>
        <v>354.63404681169493</v>
      </c>
      <c r="BF5063" s="76">
        <f t="shared" si="1951"/>
        <v>451.94877541724412</v>
      </c>
    </row>
    <row r="5064" spans="1:58" x14ac:dyDescent="0.45">
      <c r="A5064" s="6">
        <v>41952</v>
      </c>
      <c r="B5064" s="76">
        <v>226.23488</v>
      </c>
      <c r="C5064" s="76">
        <v>2.3887999999999998</v>
      </c>
      <c r="D5064" s="76">
        <v>2.2094</v>
      </c>
      <c r="E5064" s="76">
        <v>269.26812000000001</v>
      </c>
      <c r="F5064" s="76">
        <v>6.4966999999999997</v>
      </c>
      <c r="G5064" s="76">
        <v>2.5366</v>
      </c>
      <c r="H5064" s="76">
        <v>224.04578000000001</v>
      </c>
      <c r="I5064" s="76">
        <v>2.4005999999999998</v>
      </c>
      <c r="J5064" s="76">
        <v>2.2574000000000001</v>
      </c>
      <c r="K5064" s="76">
        <v>216.00914</v>
      </c>
      <c r="L5064" s="76">
        <v>2.3868</v>
      </c>
      <c r="M5064" s="76">
        <v>2.1143999999999998</v>
      </c>
      <c r="N5064" s="76">
        <v>162.62181000000001</v>
      </c>
      <c r="O5064" s="3">
        <v>1.98</v>
      </c>
      <c r="P5064" s="34">
        <v>2.036</v>
      </c>
      <c r="Q5064" s="76">
        <v>2.09</v>
      </c>
      <c r="R5064" s="76">
        <v>2.2999999999999998</v>
      </c>
      <c r="S5064" s="76">
        <v>2.6749999999999998</v>
      </c>
      <c r="T5064" s="76">
        <v>2.2549999999999999</v>
      </c>
      <c r="U5064" s="76">
        <v>2.419</v>
      </c>
      <c r="V5064" s="76">
        <v>23</v>
      </c>
      <c r="W5064" s="76">
        <v>99.6</v>
      </c>
      <c r="Y5064" s="76">
        <f t="shared" si="1959"/>
        <v>2.2752499999999998</v>
      </c>
      <c r="Z5064" s="76">
        <f t="shared" si="1960"/>
        <v>0.58499999999999996</v>
      </c>
      <c r="AA5064" s="76">
        <f t="shared" si="1961"/>
        <v>0.21899999999999986</v>
      </c>
      <c r="AC5064" s="76">
        <f t="shared" si="1962"/>
        <v>6.0073921424486088E-5</v>
      </c>
      <c r="AD5064" s="76">
        <f t="shared" si="1968"/>
        <v>2.2623487999999945</v>
      </c>
      <c r="AE5064" s="76">
        <f t="shared" si="1963"/>
        <v>6.9192331617839997E-5</v>
      </c>
      <c r="AF5064" s="76">
        <f t="shared" si="1968"/>
        <v>2.6926812000000275</v>
      </c>
      <c r="AG5064" s="76">
        <f t="shared" si="1964"/>
        <v>6.1375152472731287E-5</v>
      </c>
      <c r="AH5064" s="76">
        <f t="shared" si="1968"/>
        <v>2.2404577999999939</v>
      </c>
      <c r="AI5064" s="76">
        <f t="shared" si="1965"/>
        <v>5.7639772164996828E-5</v>
      </c>
      <c r="AJ5064" s="76">
        <f t="shared" si="1968"/>
        <v>2.1600914000000135</v>
      </c>
      <c r="AK5064" s="76">
        <f t="shared" si="1966"/>
        <v>5.4239209303030833E-5</v>
      </c>
      <c r="AL5064" s="76">
        <f t="shared" si="1967"/>
        <v>1.6262181000000182</v>
      </c>
      <c r="AN5064" s="76">
        <f t="shared" si="1947"/>
        <v>42.464347641459355</v>
      </c>
      <c r="AO5064" s="76">
        <f t="shared" si="1945"/>
        <v>39.569136073862396</v>
      </c>
      <c r="AP5064" s="76">
        <f t="shared" si="1957"/>
        <v>37.222498518854728</v>
      </c>
      <c r="AQ5064" s="76">
        <f t="shared" si="1954"/>
        <v>34.315020947652208</v>
      </c>
      <c r="AR5064" s="76">
        <f t="shared" si="1952"/>
        <v>40.589522938404684</v>
      </c>
      <c r="AT5064" s="94">
        <f t="shared" si="1948"/>
        <v>0.52433333333333332</v>
      </c>
      <c r="AU5064" s="94">
        <f t="shared" si="1946"/>
        <v>0.55998888888888887</v>
      </c>
      <c r="AV5064" s="94">
        <f t="shared" si="1958"/>
        <v>0.54306111111111111</v>
      </c>
      <c r="AW5064" s="94">
        <f t="shared" si="1955"/>
        <v>0.61498337950138582</v>
      </c>
      <c r="AX5064" s="94">
        <f t="shared" si="1949"/>
        <v>0.54073182028036593</v>
      </c>
      <c r="AY5064" s="94">
        <f t="shared" si="1950"/>
        <v>0.65139467046050004</v>
      </c>
      <c r="BB5064" s="76">
        <f>100/AVERAGE(AA5035:AA5064)</f>
        <v>459.06656465187478</v>
      </c>
      <c r="BC5064" s="76">
        <f>100/AVERAGE(AA4975:AA5064)</f>
        <v>453.65189777710589</v>
      </c>
      <c r="BD5064" s="76">
        <f>100/AVERAGE(AA4885:AA5064)</f>
        <v>453.74338290899897</v>
      </c>
      <c r="BE5064" s="76">
        <f>100/AVERAGE(AA4700:AA5064)</f>
        <v>355.13436727704448</v>
      </c>
      <c r="BF5064" s="76">
        <f t="shared" si="1951"/>
        <v>452.1397581131443</v>
      </c>
    </row>
    <row r="5065" spans="1:58" x14ac:dyDescent="0.45">
      <c r="A5065" s="6">
        <v>41953</v>
      </c>
      <c r="B5065" s="76">
        <v>226.10513</v>
      </c>
      <c r="C5065" s="76">
        <v>2.3917999999999999</v>
      </c>
      <c r="D5065" s="76">
        <v>2.2370000000000001</v>
      </c>
      <c r="E5065" s="76">
        <v>269.02006999999998</v>
      </c>
      <c r="F5065" s="76">
        <v>6.4928999999999997</v>
      </c>
      <c r="G5065" s="76">
        <v>2.5522999999999998</v>
      </c>
      <c r="H5065" s="76">
        <v>223.91867999999999</v>
      </c>
      <c r="I5065" s="76">
        <v>2.4073000000000002</v>
      </c>
      <c r="J5065" s="76">
        <v>2.2841999999999998</v>
      </c>
      <c r="K5065" s="76">
        <v>215.88325</v>
      </c>
      <c r="L5065" s="76">
        <v>2.3847999999999998</v>
      </c>
      <c r="M5065" s="76">
        <v>2.1414</v>
      </c>
      <c r="N5065" s="76">
        <v>162.63063</v>
      </c>
      <c r="O5065" s="3">
        <v>1.98</v>
      </c>
      <c r="P5065" s="34">
        <v>2.056</v>
      </c>
      <c r="Q5065" s="76">
        <v>2.117</v>
      </c>
      <c r="R5065" s="76">
        <v>2.3220000000000001</v>
      </c>
      <c r="S5065" s="76">
        <v>2.6850000000000001</v>
      </c>
      <c r="T5065" s="76">
        <v>2.2789999999999999</v>
      </c>
      <c r="U5065" s="76">
        <v>2.444</v>
      </c>
      <c r="V5065" s="76">
        <v>23</v>
      </c>
      <c r="W5065" s="76">
        <v>99.6</v>
      </c>
      <c r="Y5065" s="76">
        <f t="shared" si="1959"/>
        <v>2.2949999999999999</v>
      </c>
      <c r="Z5065" s="76">
        <f t="shared" si="1960"/>
        <v>0.56800000000000006</v>
      </c>
      <c r="AA5065" s="76">
        <f t="shared" si="1961"/>
        <v>0.22299999999999986</v>
      </c>
      <c r="AC5065" s="76">
        <f t="shared" si="1962"/>
        <v>-5.7351899052882072E-4</v>
      </c>
      <c r="AD5065" s="76">
        <f t="shared" si="1968"/>
        <v>2.2610512999999943</v>
      </c>
      <c r="AE5065" s="76">
        <f t="shared" si="1963"/>
        <v>-9.2120077192958671E-4</v>
      </c>
      <c r="AF5065" s="76">
        <f t="shared" si="1968"/>
        <v>2.6902007000000272</v>
      </c>
      <c r="AG5065" s="76">
        <f t="shared" si="1964"/>
        <v>-5.6729477341643797E-4</v>
      </c>
      <c r="AH5065" s="76">
        <f t="shared" si="1968"/>
        <v>2.2391867999999939</v>
      </c>
      <c r="AI5065" s="76">
        <f t="shared" si="1965"/>
        <v>-5.8279941302485927E-4</v>
      </c>
      <c r="AJ5065" s="76">
        <f t="shared" si="1968"/>
        <v>2.1588325000000137</v>
      </c>
      <c r="AK5065" s="76">
        <f t="shared" si="1966"/>
        <v>5.4236267570617613E-5</v>
      </c>
      <c r="AL5065" s="76">
        <f t="shared" si="1967"/>
        <v>1.626306300000018</v>
      </c>
      <c r="AN5065" s="76">
        <f t="shared" si="1947"/>
        <v>42.547458143938044</v>
      </c>
      <c r="AO5065" s="76">
        <f t="shared" si="1945"/>
        <v>39.638235041521064</v>
      </c>
      <c r="AP5065" s="76">
        <f t="shared" si="1957"/>
        <v>37.279873994025891</v>
      </c>
      <c r="AQ5065" s="76">
        <f t="shared" si="1954"/>
        <v>34.341592963407614</v>
      </c>
      <c r="AR5065" s="76">
        <f t="shared" si="1952"/>
        <v>40.662732860084922</v>
      </c>
      <c r="AT5065" s="94">
        <f t="shared" si="1948"/>
        <v>0.52466666666666673</v>
      </c>
      <c r="AU5065" s="94">
        <f t="shared" si="1946"/>
        <v>0.56024444444444443</v>
      </c>
      <c r="AV5065" s="94">
        <f t="shared" si="1958"/>
        <v>0.54292777777777768</v>
      </c>
      <c r="AW5065" s="94">
        <f t="shared" si="1955"/>
        <v>0.6147783933518014</v>
      </c>
      <c r="AX5065" s="94">
        <f t="shared" si="1949"/>
        <v>0.54095583606144559</v>
      </c>
      <c r="AY5065" s="94">
        <f t="shared" si="1950"/>
        <v>0.65126297854007331</v>
      </c>
      <c r="BB5065" s="76">
        <f>100/AVERAGE(AA5036:AA5065)</f>
        <v>458.78574705612499</v>
      </c>
      <c r="BC5065" s="76">
        <f>100/AVERAGE(AA4976:AA5065)</f>
        <v>453.8120209762003</v>
      </c>
      <c r="BD5065" s="76">
        <f>100/AVERAGE(AA4886:AA5065)</f>
        <v>454.23574835339519</v>
      </c>
      <c r="BE5065" s="76">
        <f>100/AVERAGE(AA4701:AA5065)</f>
        <v>355.62224149186045</v>
      </c>
      <c r="BF5065" s="76">
        <f t="shared" si="1951"/>
        <v>452.1195716855795</v>
      </c>
    </row>
    <row r="5066" spans="1:58" x14ac:dyDescent="0.45">
      <c r="A5066" s="6">
        <v>41954</v>
      </c>
      <c r="B5066" s="76">
        <v>225.82096999999999</v>
      </c>
      <c r="C5066" s="76">
        <v>2.3896999999999999</v>
      </c>
      <c r="D5066" s="76">
        <v>2.2923</v>
      </c>
      <c r="E5066" s="76">
        <v>268.45891999999998</v>
      </c>
      <c r="F5066" s="76">
        <v>6.4878</v>
      </c>
      <c r="G5066" s="76">
        <v>2.5863</v>
      </c>
      <c r="H5066" s="76">
        <v>223.65620999999999</v>
      </c>
      <c r="I5066" s="76">
        <v>2.4091999999999998</v>
      </c>
      <c r="J5066" s="76">
        <v>2.3355999999999999</v>
      </c>
      <c r="K5066" s="76">
        <v>215.60135</v>
      </c>
      <c r="L5066" s="76">
        <v>2.3818000000000001</v>
      </c>
      <c r="M5066" s="76">
        <v>2.1987000000000001</v>
      </c>
      <c r="N5066" s="76">
        <v>162.63945000000001</v>
      </c>
      <c r="O5066" s="3">
        <v>1.98</v>
      </c>
      <c r="P5066" s="34">
        <v>2.1110000000000002</v>
      </c>
      <c r="Q5066" s="76">
        <v>2.1789999999999998</v>
      </c>
      <c r="R5066" s="76">
        <v>2.3719999999999999</v>
      </c>
      <c r="S5066" s="76">
        <v>2.7170000000000001</v>
      </c>
      <c r="T5066" s="76">
        <v>2.3340000000000001</v>
      </c>
      <c r="U5066" s="76">
        <v>2.5009999999999999</v>
      </c>
      <c r="V5066" s="76">
        <v>23</v>
      </c>
      <c r="W5066" s="76">
        <v>99.6</v>
      </c>
      <c r="Y5066" s="76">
        <f t="shared" si="1959"/>
        <v>2.3447499999999999</v>
      </c>
      <c r="Z5066" s="76">
        <f t="shared" si="1960"/>
        <v>0.53800000000000026</v>
      </c>
      <c r="AA5066" s="76">
        <f t="shared" si="1961"/>
        <v>0.22299999999999986</v>
      </c>
      <c r="AC5066" s="76">
        <f t="shared" si="1962"/>
        <v>-1.2567605166676765E-3</v>
      </c>
      <c r="AD5066" s="76">
        <f t="shared" si="1968"/>
        <v>2.2582096999999943</v>
      </c>
      <c r="AE5066" s="76">
        <f t="shared" si="1963"/>
        <v>-2.0859038509654093E-3</v>
      </c>
      <c r="AF5066" s="76">
        <f t="shared" si="1968"/>
        <v>2.6845892000000271</v>
      </c>
      <c r="AG5066" s="76">
        <f t="shared" si="1964"/>
        <v>-1.1721666097710415E-3</v>
      </c>
      <c r="AH5066" s="76">
        <f t="shared" si="1968"/>
        <v>2.2365620999999938</v>
      </c>
      <c r="AI5066" s="76">
        <f t="shared" si="1965"/>
        <v>-1.3057983887124758E-3</v>
      </c>
      <c r="AJ5066" s="76">
        <f t="shared" si="1968"/>
        <v>2.1560135000000136</v>
      </c>
      <c r="AK5066" s="76">
        <f t="shared" si="1966"/>
        <v>5.423332615772658E-5</v>
      </c>
      <c r="AL5066" s="76">
        <f t="shared" si="1967"/>
        <v>1.6263945000000182</v>
      </c>
      <c r="AN5066" s="76">
        <f t="shared" si="1947"/>
        <v>42.600777464188702</v>
      </c>
      <c r="AO5066" s="76">
        <f t="shared" si="1945"/>
        <v>39.698862076228444</v>
      </c>
      <c r="AP5066" s="76">
        <f t="shared" si="1957"/>
        <v>37.330728478057303</v>
      </c>
      <c r="AQ5066" s="76">
        <f t="shared" si="1954"/>
        <v>34.370855805667198</v>
      </c>
      <c r="AR5066" s="76">
        <f t="shared" si="1952"/>
        <v>40.716615603067012</v>
      </c>
      <c r="AT5066" s="94">
        <f t="shared" si="1948"/>
        <v>0.52400000000000002</v>
      </c>
      <c r="AU5066" s="94">
        <f t="shared" si="1946"/>
        <v>0.5600222222222222</v>
      </c>
      <c r="AV5066" s="94">
        <f t="shared" si="1958"/>
        <v>0.54283333333333317</v>
      </c>
      <c r="AW5066" s="94">
        <f t="shared" si="1955"/>
        <v>0.61445429362880966</v>
      </c>
      <c r="AX5066" s="94">
        <f t="shared" si="1949"/>
        <v>0.54050398304373382</v>
      </c>
      <c r="AY5066" s="94">
        <f t="shared" si="1950"/>
        <v>0.65152860889596265</v>
      </c>
      <c r="BB5066" s="76">
        <f>100/AVERAGE(AA5037:AA5066)</f>
        <v>458.50527281063751</v>
      </c>
      <c r="BC5066" s="76">
        <f>100/AVERAGE(AA4977:AA5066)</f>
        <v>453.88067981239618</v>
      </c>
      <c r="BD5066" s="76">
        <f>100/AVERAGE(AA4887:AA5066)</f>
        <v>454.63730046474012</v>
      </c>
      <c r="BE5066" s="76">
        <f>100/AVERAGE(AA4702:AA5066)</f>
        <v>356.14968044104091</v>
      </c>
      <c r="BF5066" s="76">
        <f t="shared" si="1951"/>
        <v>452.06404247442225</v>
      </c>
    </row>
    <row r="5067" spans="1:58" x14ac:dyDescent="0.45">
      <c r="A5067" s="6">
        <v>41955</v>
      </c>
      <c r="B5067" s="76">
        <v>225.70241999999999</v>
      </c>
      <c r="C5067" s="76">
        <v>2.3885000000000001</v>
      </c>
      <c r="D5067" s="76">
        <v>2.3170999999999999</v>
      </c>
      <c r="E5067" s="76">
        <v>267.78172000000001</v>
      </c>
      <c r="F5067" s="76">
        <v>6.4813999999999998</v>
      </c>
      <c r="G5067" s="76">
        <v>2.6259999999999999</v>
      </c>
      <c r="H5067" s="76">
        <v>223.5376</v>
      </c>
      <c r="I5067" s="76">
        <v>2.4087000000000001</v>
      </c>
      <c r="J5067" s="76">
        <v>2.3603999999999998</v>
      </c>
      <c r="K5067" s="76">
        <v>215.4888</v>
      </c>
      <c r="L5067" s="76">
        <v>2.3792</v>
      </c>
      <c r="M5067" s="76">
        <v>2.2231999999999998</v>
      </c>
      <c r="N5067" s="76">
        <v>162.64832000000001</v>
      </c>
      <c r="O5067" s="3">
        <v>1.99</v>
      </c>
      <c r="P5067" s="34">
        <v>2.14</v>
      </c>
      <c r="Q5067" s="76">
        <v>2.2050000000000001</v>
      </c>
      <c r="R5067" s="76">
        <v>2.4049999999999998</v>
      </c>
      <c r="S5067" s="76">
        <v>2.7589999999999999</v>
      </c>
      <c r="T5067" s="76">
        <v>2.3559999999999999</v>
      </c>
      <c r="U5067" s="76">
        <v>2.5249999999999999</v>
      </c>
      <c r="V5067" s="76">
        <v>23</v>
      </c>
      <c r="W5067" s="76">
        <v>99.6</v>
      </c>
      <c r="Y5067" s="76">
        <f t="shared" si="1959"/>
        <v>2.3772500000000001</v>
      </c>
      <c r="Z5067" s="76">
        <f t="shared" si="1960"/>
        <v>0.55399999999999983</v>
      </c>
      <c r="AA5067" s="76">
        <f t="shared" si="1961"/>
        <v>0.21599999999999975</v>
      </c>
      <c r="AC5067" s="76">
        <f t="shared" si="1962"/>
        <v>-5.2497338931811743E-4</v>
      </c>
      <c r="AD5067" s="76">
        <f t="shared" si="1968"/>
        <v>2.2570241999999943</v>
      </c>
      <c r="AE5067" s="76">
        <f t="shared" si="1963"/>
        <v>-2.5225460938305133E-3</v>
      </c>
      <c r="AF5067" s="76">
        <f t="shared" si="1968"/>
        <v>2.6778172000000273</v>
      </c>
      <c r="AG5067" s="76">
        <f t="shared" si="1964"/>
        <v>-5.3032285577936378E-4</v>
      </c>
      <c r="AH5067" s="76">
        <f t="shared" si="1968"/>
        <v>2.2353759999999938</v>
      </c>
      <c r="AI5067" s="76">
        <f t="shared" si="1965"/>
        <v>-5.2202827115876982E-4</v>
      </c>
      <c r="AJ5067" s="76">
        <f t="shared" si="1968"/>
        <v>2.1548880000000135</v>
      </c>
      <c r="AK5067" s="76">
        <f t="shared" si="1966"/>
        <v>5.4537813550137315E-5</v>
      </c>
      <c r="AL5067" s="76">
        <f t="shared" si="1967"/>
        <v>1.6264832000000182</v>
      </c>
      <c r="AN5067" s="76">
        <f t="shared" si="1947"/>
        <v>42.634226757240704</v>
      </c>
      <c r="AO5067" s="76">
        <f t="shared" si="1945"/>
        <v>39.756513442118944</v>
      </c>
      <c r="AP5067" s="76">
        <f t="shared" si="1957"/>
        <v>37.37964532946522</v>
      </c>
      <c r="AQ5067" s="76">
        <f t="shared" si="1954"/>
        <v>34.399798761177266</v>
      </c>
      <c r="AR5067" s="76">
        <f t="shared" si="1952"/>
        <v>40.758569840417053</v>
      </c>
      <c r="AT5067" s="94">
        <f t="shared" si="1948"/>
        <v>0.52363333333333328</v>
      </c>
      <c r="AU5067" s="94">
        <f t="shared" si="1946"/>
        <v>0.56032222222222205</v>
      </c>
      <c r="AV5067" s="94">
        <f t="shared" si="1958"/>
        <v>0.54284999999999994</v>
      </c>
      <c r="AW5067" s="94">
        <f t="shared" si="1955"/>
        <v>0.61417451523545796</v>
      </c>
      <c r="AX5067" s="94">
        <f t="shared" si="1949"/>
        <v>0.54037535675312687</v>
      </c>
      <c r="AY5067" s="94">
        <f t="shared" si="1950"/>
        <v>0.6516042242974569</v>
      </c>
      <c r="BB5067" s="76">
        <f>100/AVERAGE(AA5038:AA5067)</f>
        <v>458.43520782396109</v>
      </c>
      <c r="BC5067" s="76">
        <f>100/AVERAGE(AA4978:AA5067)</f>
        <v>454.10969271910807</v>
      </c>
      <c r="BD5067" s="76">
        <f>100/AVERAGE(AA4888:AA5067)</f>
        <v>455.06257110352652</v>
      </c>
      <c r="BE5067" s="76">
        <f>100/AVERAGE(AA4703:AA5067)</f>
        <v>356.69960030099668</v>
      </c>
      <c r="BF5067" s="76">
        <f t="shared" si="1951"/>
        <v>452.17127108244352</v>
      </c>
    </row>
    <row r="5068" spans="1:58" x14ac:dyDescent="0.45">
      <c r="A5068" s="6">
        <v>41956</v>
      </c>
      <c r="B5068" s="76">
        <v>225.70492999999999</v>
      </c>
      <c r="C5068" s="76">
        <v>2.3873000000000002</v>
      </c>
      <c r="D5068" s="76">
        <v>2.3193999999999999</v>
      </c>
      <c r="E5068" s="76">
        <v>267.63398999999998</v>
      </c>
      <c r="F5068" s="76">
        <v>6.4776999999999996</v>
      </c>
      <c r="G5068" s="76">
        <v>2.6352000000000002</v>
      </c>
      <c r="H5068" s="76">
        <v>223.54075</v>
      </c>
      <c r="I5068" s="76">
        <v>2.4068000000000001</v>
      </c>
      <c r="J5068" s="76">
        <v>2.3624999999999998</v>
      </c>
      <c r="K5068" s="76">
        <v>215.49170000000001</v>
      </c>
      <c r="L5068" s="76">
        <v>2.3765999999999998</v>
      </c>
      <c r="M5068" s="76">
        <v>2.2252000000000001</v>
      </c>
      <c r="N5068" s="76">
        <v>162.65719000000001</v>
      </c>
      <c r="O5068" s="3">
        <v>1.99</v>
      </c>
      <c r="P5068" s="34">
        <v>2.145</v>
      </c>
      <c r="Q5068" s="76">
        <v>2.206</v>
      </c>
      <c r="R5068" s="76">
        <v>2.41</v>
      </c>
      <c r="S5068" s="76">
        <v>2.77</v>
      </c>
      <c r="T5068" s="76">
        <v>2.36</v>
      </c>
      <c r="U5068" s="76">
        <v>2.5259999999999998</v>
      </c>
      <c r="V5068" s="76">
        <v>23</v>
      </c>
      <c r="W5068" s="76">
        <v>99.6</v>
      </c>
      <c r="Y5068" s="76">
        <f t="shared" si="1959"/>
        <v>2.3827500000000001</v>
      </c>
      <c r="Z5068" s="76">
        <f t="shared" si="1960"/>
        <v>0.56400000000000006</v>
      </c>
      <c r="AA5068" s="76">
        <f t="shared" si="1961"/>
        <v>0.21499999999999986</v>
      </c>
      <c r="AC5068" s="76">
        <f t="shared" si="1962"/>
        <v>1.1120837782874204E-5</v>
      </c>
      <c r="AD5068" s="76">
        <f t="shared" si="1968"/>
        <v>2.2570492999999945</v>
      </c>
      <c r="AE5068" s="76">
        <f t="shared" si="1963"/>
        <v>-5.5168067484223648E-4</v>
      </c>
      <c r="AF5068" s="76">
        <f t="shared" si="1968"/>
        <v>2.676339900000027</v>
      </c>
      <c r="AG5068" s="76">
        <f t="shared" si="1964"/>
        <v>1.4091589066067556E-5</v>
      </c>
      <c r="AH5068" s="76">
        <f t="shared" si="1968"/>
        <v>2.2354074999999938</v>
      </c>
      <c r="AI5068" s="76">
        <f t="shared" si="1965"/>
        <v>1.3457775995817656E-5</v>
      </c>
      <c r="AJ5068" s="76">
        <f t="shared" si="1968"/>
        <v>2.1549170000000135</v>
      </c>
      <c r="AK5068" s="76">
        <f t="shared" si="1966"/>
        <v>5.4534839339259733E-5</v>
      </c>
      <c r="AL5068" s="76">
        <f t="shared" si="1967"/>
        <v>1.6265719000000183</v>
      </c>
      <c r="AN5068" s="76">
        <f t="shared" si="1947"/>
        <v>42.678047479327809</v>
      </c>
      <c r="AO5068" s="76">
        <f t="shared" si="1945"/>
        <v>39.81336379792949</v>
      </c>
      <c r="AP5068" s="76">
        <f t="shared" si="1957"/>
        <v>37.428262496880976</v>
      </c>
      <c r="AQ5068" s="76">
        <f t="shared" si="1954"/>
        <v>34.427967368024945</v>
      </c>
      <c r="AR5068" s="76">
        <f t="shared" si="1952"/>
        <v>40.805886699917203</v>
      </c>
      <c r="AT5068" s="94">
        <f t="shared" si="1948"/>
        <v>0.52376666666666671</v>
      </c>
      <c r="AU5068" s="94">
        <f t="shared" si="1946"/>
        <v>0.56073333333333319</v>
      </c>
      <c r="AV5068" s="94">
        <f t="shared" si="1958"/>
        <v>0.54292222222222208</v>
      </c>
      <c r="AW5068" s="94">
        <f t="shared" si="1955"/>
        <v>0.61392243767313115</v>
      </c>
      <c r="AX5068" s="94">
        <f t="shared" si="1949"/>
        <v>0.54055859565180886</v>
      </c>
      <c r="AY5068" s="94">
        <f t="shared" si="1950"/>
        <v>0.65149650383978208</v>
      </c>
      <c r="BB5068" s="76">
        <f>100/AVERAGE(AA5039:AA5068)</f>
        <v>458.43520782396109</v>
      </c>
      <c r="BC5068" s="76">
        <f>100/AVERAGE(AA4979:AA5068)</f>
        <v>454.36187399030712</v>
      </c>
      <c r="BD5068" s="76">
        <f>100/AVERAGE(AA4889:AA5068)</f>
        <v>455.50016448617021</v>
      </c>
      <c r="BE5068" s="76">
        <f>100/AVERAGE(AA4704:AA5068)</f>
        <v>357.23373852447867</v>
      </c>
      <c r="BF5068" s="76">
        <f t="shared" si="1951"/>
        <v>452.32399862783478</v>
      </c>
    </row>
    <row r="5069" spans="1:58" x14ac:dyDescent="0.45">
      <c r="A5069" s="6">
        <v>41957</v>
      </c>
      <c r="B5069" s="76">
        <v>225.76707999999999</v>
      </c>
      <c r="C5069" s="76">
        <v>2.3860000000000001</v>
      </c>
      <c r="D5069" s="76">
        <v>2.3109000000000002</v>
      </c>
      <c r="E5069" s="76">
        <v>267.63801000000001</v>
      </c>
      <c r="F5069" s="76">
        <v>6.4753999999999996</v>
      </c>
      <c r="G5069" s="76">
        <v>2.6356999999999999</v>
      </c>
      <c r="H5069" s="76">
        <v>223.60821999999999</v>
      </c>
      <c r="I5069" s="76">
        <v>2.4093</v>
      </c>
      <c r="J5069" s="76">
        <v>2.3534999999999999</v>
      </c>
      <c r="K5069" s="76">
        <v>215.54902999999999</v>
      </c>
      <c r="L5069" s="76">
        <v>2.3744000000000001</v>
      </c>
      <c r="M5069" s="76">
        <v>2.2164999999999999</v>
      </c>
      <c r="N5069" s="76">
        <v>162.66601</v>
      </c>
      <c r="O5069" s="3">
        <v>1.98</v>
      </c>
      <c r="P5069" s="34">
        <v>2.13</v>
      </c>
      <c r="Q5069" s="76">
        <v>2.1949999999999998</v>
      </c>
      <c r="R5069" s="76">
        <v>2.407</v>
      </c>
      <c r="S5069" s="76">
        <v>2.7749999999999999</v>
      </c>
      <c r="T5069" s="76">
        <v>2.3490000000000002</v>
      </c>
      <c r="U5069" s="76">
        <v>2.516</v>
      </c>
      <c r="V5069" s="76">
        <v>23</v>
      </c>
      <c r="W5069" s="76">
        <v>99.6</v>
      </c>
      <c r="Y5069" s="76">
        <f t="shared" si="1959"/>
        <v>2.3767499999999999</v>
      </c>
      <c r="Z5069" s="76">
        <f t="shared" si="1960"/>
        <v>0.58000000000000007</v>
      </c>
      <c r="AA5069" s="76">
        <f t="shared" si="1961"/>
        <v>0.21900000000000031</v>
      </c>
      <c r="AC5069" s="76">
        <f t="shared" si="1962"/>
        <v>2.7535951474333409E-4</v>
      </c>
      <c r="AD5069" s="76">
        <f t="shared" si="1968"/>
        <v>2.2576707999999943</v>
      </c>
      <c r="AE5069" s="76">
        <f t="shared" si="1963"/>
        <v>1.5020513649988132E-5</v>
      </c>
      <c r="AF5069" s="76">
        <f t="shared" si="1968"/>
        <v>2.6763801000000269</v>
      </c>
      <c r="AG5069" s="76">
        <f t="shared" si="1964"/>
        <v>3.0182416405066803E-4</v>
      </c>
      <c r="AH5069" s="76">
        <f t="shared" si="1968"/>
        <v>2.236082199999994</v>
      </c>
      <c r="AI5069" s="76">
        <f t="shared" si="1965"/>
        <v>2.6604272925578876E-4</v>
      </c>
      <c r="AJ5069" s="76">
        <f t="shared" si="1968"/>
        <v>2.1554903000000132</v>
      </c>
      <c r="AK5069" s="76">
        <f t="shared" si="1966"/>
        <v>5.4224470495300992E-5</v>
      </c>
      <c r="AL5069" s="76">
        <f t="shared" si="1967"/>
        <v>1.6266601000000183</v>
      </c>
      <c r="AN5069" s="76">
        <f t="shared" si="1947"/>
        <v>42.723327292729543</v>
      </c>
      <c r="AO5069" s="76">
        <f t="shared" si="1945"/>
        <v>39.871436767223905</v>
      </c>
      <c r="AP5069" s="76">
        <f t="shared" si="1957"/>
        <v>37.477474476278317</v>
      </c>
      <c r="AQ5069" s="76">
        <f t="shared" si="1954"/>
        <v>34.45645422029353</v>
      </c>
      <c r="AR5069" s="76">
        <f t="shared" si="1952"/>
        <v>40.854428443873921</v>
      </c>
      <c r="AT5069" s="94">
        <f t="shared" si="1948"/>
        <v>0.52516666666666667</v>
      </c>
      <c r="AU5069" s="94">
        <f t="shared" si="1946"/>
        <v>0.56132222222222206</v>
      </c>
      <c r="AV5069" s="94">
        <f t="shared" si="1958"/>
        <v>0.54308333333333336</v>
      </c>
      <c r="AW5069" s="94">
        <f t="shared" si="1955"/>
        <v>0.61371468144044417</v>
      </c>
      <c r="AX5069" s="94">
        <f t="shared" si="1949"/>
        <v>0.54149536430789891</v>
      </c>
      <c r="AY5069" s="94">
        <f t="shared" si="1950"/>
        <v>0.65094580664014101</v>
      </c>
      <c r="BB5069" s="76">
        <f>100/AVERAGE(AA5040:AA5069)</f>
        <v>458.43520782396115</v>
      </c>
      <c r="BC5069" s="76">
        <f>100/AVERAGE(AA4980:AA5069)</f>
        <v>454.5224988636939</v>
      </c>
      <c r="BD5069" s="76">
        <f>100/AVERAGE(AA4890:AA5069)</f>
        <v>455.89240939138335</v>
      </c>
      <c r="BE5069" s="76">
        <f>100/AVERAGE(AA4705:AA5069)</f>
        <v>357.73090795044777</v>
      </c>
      <c r="BF5069" s="76">
        <f t="shared" si="1951"/>
        <v>452.4438919633771</v>
      </c>
    </row>
    <row r="5070" spans="1:58" x14ac:dyDescent="0.45">
      <c r="A5070" s="6">
        <v>41958</v>
      </c>
      <c r="B5070" s="76">
        <v>225.78127000000001</v>
      </c>
      <c r="C5070" s="76">
        <v>2.3833000000000002</v>
      </c>
      <c r="D5070" s="76">
        <v>2.3109000000000002</v>
      </c>
      <c r="E5070" s="76">
        <v>267.65724999999998</v>
      </c>
      <c r="F5070" s="76">
        <v>6.4726999999999997</v>
      </c>
      <c r="G5070" s="76">
        <v>2.6356999999999999</v>
      </c>
      <c r="H5070" s="76">
        <v>223.62253000000001</v>
      </c>
      <c r="I5070" s="76">
        <v>2.4066000000000001</v>
      </c>
      <c r="J5070" s="76">
        <v>2.3534999999999999</v>
      </c>
      <c r="K5070" s="76">
        <v>215.56206</v>
      </c>
      <c r="L5070" s="76">
        <v>2.3717000000000001</v>
      </c>
      <c r="M5070" s="76">
        <v>2.2164999999999999</v>
      </c>
      <c r="N5070" s="76">
        <v>162.67483999999999</v>
      </c>
      <c r="O5070" s="3">
        <v>1.98</v>
      </c>
      <c r="P5070" s="34">
        <v>2.13</v>
      </c>
      <c r="Q5070" s="76">
        <v>2.1949999999999998</v>
      </c>
      <c r="R5070" s="76">
        <v>2.407</v>
      </c>
      <c r="S5070" s="76">
        <v>2.7749999999999999</v>
      </c>
      <c r="T5070" s="76">
        <v>2.3490000000000002</v>
      </c>
      <c r="U5070" s="76">
        <v>2.516</v>
      </c>
      <c r="V5070" s="76">
        <v>23</v>
      </c>
      <c r="W5070" s="76">
        <v>99.6</v>
      </c>
      <c r="Y5070" s="76">
        <f t="shared" si="1959"/>
        <v>2.3767499999999999</v>
      </c>
      <c r="Z5070" s="76">
        <f t="shared" si="1960"/>
        <v>0.58000000000000007</v>
      </c>
      <c r="AA5070" s="76">
        <f t="shared" si="1961"/>
        <v>0.21900000000000031</v>
      </c>
      <c r="AC5070" s="76">
        <f t="shared" si="1962"/>
        <v>6.2852387513689933E-5</v>
      </c>
      <c r="AD5070" s="76">
        <f t="shared" si="1968"/>
        <v>2.2578126999999943</v>
      </c>
      <c r="AE5070" s="76">
        <f t="shared" si="1963"/>
        <v>7.1888144736798054E-5</v>
      </c>
      <c r="AF5070" s="76">
        <f t="shared" si="1968"/>
        <v>2.6765725000000264</v>
      </c>
      <c r="AG5070" s="76">
        <f t="shared" si="1964"/>
        <v>6.3995858470722311E-5</v>
      </c>
      <c r="AH5070" s="76">
        <f t="shared" si="1968"/>
        <v>2.2362252999999943</v>
      </c>
      <c r="AI5070" s="76">
        <f t="shared" si="1965"/>
        <v>6.0450283631663382E-5</v>
      </c>
      <c r="AJ5070" s="76">
        <f t="shared" si="1968"/>
        <v>2.1556206000000135</v>
      </c>
      <c r="AK5070" s="76">
        <f t="shared" si="1966"/>
        <v>5.428300601950653E-5</v>
      </c>
      <c r="AL5070" s="76">
        <f t="shared" si="1967"/>
        <v>1.6267484000000183</v>
      </c>
      <c r="AN5070" s="76">
        <f t="shared" si="1947"/>
        <v>42.735651505007183</v>
      </c>
      <c r="AO5070" s="76">
        <f t="shared" si="1945"/>
        <v>39.929679397949172</v>
      </c>
      <c r="AP5070" s="76">
        <f t="shared" si="1957"/>
        <v>37.526366181238792</v>
      </c>
      <c r="AQ5070" s="76">
        <f t="shared" si="1954"/>
        <v>34.484476238280088</v>
      </c>
      <c r="AR5070" s="76">
        <f t="shared" si="1952"/>
        <v>40.884975874080801</v>
      </c>
      <c r="AT5070" s="94">
        <f t="shared" si="1948"/>
        <v>0.52833333333333343</v>
      </c>
      <c r="AU5070" s="94">
        <f t="shared" si="1946"/>
        <v>0.56191111111111092</v>
      </c>
      <c r="AV5070" s="94">
        <f t="shared" si="1958"/>
        <v>0.54332777777777763</v>
      </c>
      <c r="AW5070" s="94">
        <f t="shared" si="1955"/>
        <v>0.61343767313019482</v>
      </c>
      <c r="AX5070" s="94">
        <f t="shared" si="1949"/>
        <v>0.54340398514228161</v>
      </c>
      <c r="AY5070" s="94">
        <f t="shared" si="1950"/>
        <v>0.64982378772774696</v>
      </c>
      <c r="BB5070" s="76">
        <f>100/AVERAGE(AA5041:AA5070)</f>
        <v>458.36516424751744</v>
      </c>
      <c r="BC5070" s="76">
        <f>100/AVERAGE(AA4981:AA5070)</f>
        <v>454.68323734464997</v>
      </c>
      <c r="BD5070" s="76">
        <f>100/AVERAGE(AA4891:AA5070)</f>
        <v>456.27376425855493</v>
      </c>
      <c r="BE5070" s="76">
        <f>100/AVERAGE(AA4706:AA5070)</f>
        <v>358.26110854820905</v>
      </c>
      <c r="BF5070" s="76">
        <f t="shared" si="1951"/>
        <v>452.52562710736288</v>
      </c>
    </row>
    <row r="5071" spans="1:58" x14ac:dyDescent="0.45">
      <c r="A5071" s="6">
        <v>41959</v>
      </c>
      <c r="B5071" s="76">
        <v>225.79546999999999</v>
      </c>
      <c r="C5071" s="76">
        <v>2.3805999999999998</v>
      </c>
      <c r="D5071" s="76">
        <v>2.3109000000000002</v>
      </c>
      <c r="E5071" s="76">
        <v>267.67651000000001</v>
      </c>
      <c r="F5071" s="76">
        <v>6.47</v>
      </c>
      <c r="G5071" s="76">
        <v>2.6356999999999999</v>
      </c>
      <c r="H5071" s="76">
        <v>223.63684000000001</v>
      </c>
      <c r="I5071" s="76">
        <v>2.4039000000000001</v>
      </c>
      <c r="J5071" s="76">
        <v>2.3534999999999999</v>
      </c>
      <c r="K5071" s="76">
        <v>215.57508999999999</v>
      </c>
      <c r="L5071" s="76">
        <v>2.3690000000000002</v>
      </c>
      <c r="M5071" s="76">
        <v>2.2164999999999999</v>
      </c>
      <c r="N5071" s="76">
        <v>162.68366</v>
      </c>
      <c r="O5071" s="3">
        <v>1.98</v>
      </c>
      <c r="P5071" s="34">
        <v>2.13</v>
      </c>
      <c r="Q5071" s="76">
        <v>2.1949999999999998</v>
      </c>
      <c r="R5071" s="76">
        <v>2.407</v>
      </c>
      <c r="S5071" s="76">
        <v>2.7749999999999999</v>
      </c>
      <c r="T5071" s="76">
        <v>2.3490000000000002</v>
      </c>
      <c r="U5071" s="76">
        <v>2.516</v>
      </c>
      <c r="V5071" s="76">
        <v>23</v>
      </c>
      <c r="W5071" s="76">
        <v>99.6</v>
      </c>
      <c r="Y5071" s="76">
        <f t="shared" si="1959"/>
        <v>2.3767499999999999</v>
      </c>
      <c r="Z5071" s="76">
        <f t="shared" si="1960"/>
        <v>0.58000000000000007</v>
      </c>
      <c r="AA5071" s="76">
        <f t="shared" si="1961"/>
        <v>0.21900000000000031</v>
      </c>
      <c r="AC5071" s="76">
        <f t="shared" si="1962"/>
        <v>6.2892727992869268E-5</v>
      </c>
      <c r="AD5071" s="76">
        <f t="shared" si="1968"/>
        <v>2.2579546999999942</v>
      </c>
      <c r="AE5071" s="76">
        <f t="shared" si="1963"/>
        <v>7.1957699632863026E-5</v>
      </c>
      <c r="AF5071" s="76">
        <f t="shared" si="1968"/>
        <v>2.676765100000027</v>
      </c>
      <c r="AG5071" s="76">
        <f t="shared" si="1964"/>
        <v>6.3991763262771784E-5</v>
      </c>
      <c r="AH5071" s="76">
        <f t="shared" si="1968"/>
        <v>2.2363683999999941</v>
      </c>
      <c r="AI5071" s="76">
        <f t="shared" si="1965"/>
        <v>6.0446629615462655E-5</v>
      </c>
      <c r="AJ5071" s="76">
        <f t="shared" si="1968"/>
        <v>2.155750900000013</v>
      </c>
      <c r="AK5071" s="76">
        <f t="shared" si="1966"/>
        <v>5.4218587213661351E-5</v>
      </c>
      <c r="AL5071" s="76">
        <f t="shared" si="1967"/>
        <v>1.6268366000000183</v>
      </c>
      <c r="AN5071" s="76">
        <f t="shared" si="1947"/>
        <v>42.744785136213373</v>
      </c>
      <c r="AO5071" s="76">
        <f t="shared" si="1945"/>
        <v>39.993290014675317</v>
      </c>
      <c r="AP5071" s="76">
        <f t="shared" si="1957"/>
        <v>37.576052364316524</v>
      </c>
      <c r="AQ5071" s="76">
        <f t="shared" si="1954"/>
        <v>34.510897894475768</v>
      </c>
      <c r="AR5071" s="76">
        <f t="shared" si="1952"/>
        <v>40.915282577728981</v>
      </c>
      <c r="AT5071" s="94">
        <f t="shared" si="1948"/>
        <v>0.53149999999999997</v>
      </c>
      <c r="AU5071" s="94">
        <f t="shared" si="1946"/>
        <v>0.56237777777777764</v>
      </c>
      <c r="AV5071" s="94">
        <f t="shared" si="1958"/>
        <v>0.54354999999999987</v>
      </c>
      <c r="AW5071" s="94">
        <f t="shared" si="1955"/>
        <v>0.61314681440443308</v>
      </c>
      <c r="AX5071" s="94">
        <f t="shared" si="1949"/>
        <v>0.54527561277595893</v>
      </c>
      <c r="AY5071" s="94">
        <f t="shared" si="1950"/>
        <v>0.64872351596914768</v>
      </c>
      <c r="BB5071" s="76">
        <f>100/AVERAGE(AA5042:AA5071)</f>
        <v>458.22514128608537</v>
      </c>
      <c r="BC5071" s="76">
        <f>100/AVERAGE(AA4982:AA5071)</f>
        <v>454.79812016776998</v>
      </c>
      <c r="BD5071" s="76">
        <f>100/AVERAGE(AA4892:AA5071)</f>
        <v>456.67892934162091</v>
      </c>
      <c r="BE5071" s="76">
        <f>100/AVERAGE(AA4707:AA5071)</f>
        <v>358.79288312199049</v>
      </c>
      <c r="BF5071" s="76">
        <f t="shared" si="1951"/>
        <v>452.56000398120449</v>
      </c>
    </row>
    <row r="5072" spans="1:58" x14ac:dyDescent="0.45">
      <c r="A5072" s="6">
        <v>41960</v>
      </c>
      <c r="B5072" s="76">
        <v>225.85283999999999</v>
      </c>
      <c r="C5072" s="76">
        <v>2.3845000000000001</v>
      </c>
      <c r="D5072" s="76">
        <v>2.3039000000000001</v>
      </c>
      <c r="E5072" s="76">
        <v>267.96208999999999</v>
      </c>
      <c r="F5072" s="76">
        <v>6.4686000000000003</v>
      </c>
      <c r="G5072" s="76">
        <v>2.6204000000000001</v>
      </c>
      <c r="H5072" s="76">
        <v>223.69426000000001</v>
      </c>
      <c r="I5072" s="76">
        <v>2.4054000000000002</v>
      </c>
      <c r="J5072" s="76">
        <v>2.3460999999999999</v>
      </c>
      <c r="K5072" s="76">
        <v>215.62889000000001</v>
      </c>
      <c r="L5072" s="76">
        <v>2.3730000000000002</v>
      </c>
      <c r="M5072" s="76">
        <v>2.2092999999999998</v>
      </c>
      <c r="N5072" s="76">
        <v>162.69248999999999</v>
      </c>
      <c r="O5072" s="3">
        <v>1.98</v>
      </c>
      <c r="P5072" s="34">
        <v>2.1230000000000002</v>
      </c>
      <c r="Q5072" s="76">
        <v>2.1869999999999998</v>
      </c>
      <c r="R5072" s="76">
        <v>2.39</v>
      </c>
      <c r="S5072" s="76">
        <v>2.762</v>
      </c>
      <c r="T5072" s="76">
        <v>2.3439999999999999</v>
      </c>
      <c r="U5072" s="76">
        <v>2.5070000000000001</v>
      </c>
      <c r="V5072" s="76">
        <v>23</v>
      </c>
      <c r="W5072" s="76">
        <v>99.6</v>
      </c>
      <c r="Y5072" s="76">
        <f t="shared" si="1959"/>
        <v>2.3655000000000004</v>
      </c>
      <c r="Z5072" s="76">
        <f t="shared" si="1960"/>
        <v>0.57500000000000018</v>
      </c>
      <c r="AA5072" s="76">
        <f t="shared" si="1961"/>
        <v>0.22099999999999964</v>
      </c>
      <c r="AC5072" s="76">
        <f t="shared" si="1962"/>
        <v>2.5407949946920638E-4</v>
      </c>
      <c r="AD5072" s="76">
        <f t="shared" si="1968"/>
        <v>2.2585283999999946</v>
      </c>
      <c r="AE5072" s="76">
        <f t="shared" si="1963"/>
        <v>1.0668848006123444E-3</v>
      </c>
      <c r="AF5072" s="76">
        <f t="shared" si="1968"/>
        <v>2.6796209000000264</v>
      </c>
      <c r="AG5072" s="76">
        <f t="shared" si="1964"/>
        <v>2.5675555065074462E-4</v>
      </c>
      <c r="AH5072" s="76">
        <f t="shared" si="1968"/>
        <v>2.2369425999999941</v>
      </c>
      <c r="AI5072" s="76">
        <f t="shared" si="1965"/>
        <v>2.4956501235839923E-4</v>
      </c>
      <c r="AJ5072" s="76">
        <f t="shared" si="1968"/>
        <v>2.1562889000000132</v>
      </c>
      <c r="AK5072" s="76">
        <f t="shared" si="1966"/>
        <v>5.4277116706025197E-5</v>
      </c>
      <c r="AL5072" s="76">
        <f t="shared" si="1967"/>
        <v>1.6269249000000181</v>
      </c>
      <c r="AN5072" s="76">
        <f t="shared" si="1947"/>
        <v>42.760778388702597</v>
      </c>
      <c r="AO5072" s="76">
        <f t="shared" si="1945"/>
        <v>40.06209624918624</v>
      </c>
      <c r="AP5072" s="76">
        <f t="shared" si="1957"/>
        <v>37.626774794868751</v>
      </c>
      <c r="AQ5072" s="76">
        <f t="shared" si="1954"/>
        <v>34.536283243571006</v>
      </c>
      <c r="AR5072" s="76">
        <f t="shared" si="1952"/>
        <v>40.950842081260269</v>
      </c>
      <c r="AT5072" s="94">
        <f t="shared" si="1948"/>
        <v>0.53449999999999998</v>
      </c>
      <c r="AU5072" s="94">
        <f t="shared" si="1946"/>
        <v>0.56243333333333312</v>
      </c>
      <c r="AV5072" s="94">
        <f t="shared" si="1958"/>
        <v>0.54375555555555555</v>
      </c>
      <c r="AW5072" s="94">
        <f t="shared" si="1955"/>
        <v>0.61278670360110898</v>
      </c>
      <c r="AX5072" s="94">
        <f t="shared" si="1949"/>
        <v>0.5469387895576262</v>
      </c>
      <c r="AY5072" s="94">
        <f t="shared" si="1950"/>
        <v>0.64774578599257593</v>
      </c>
      <c r="BB5072" s="76">
        <f>100/AVERAGE(AA5043:AA5072)</f>
        <v>457.94535185467896</v>
      </c>
      <c r="BC5072" s="76">
        <f>100/AVERAGE(AA4983:AA5072)</f>
        <v>454.89006823351025</v>
      </c>
      <c r="BD5072" s="76">
        <f>100/AVERAGE(AA4893:AA5072)</f>
        <v>457.02678684778448</v>
      </c>
      <c r="BE5072" s="76">
        <f>100/AVERAGE(AA4708:AA5072)</f>
        <v>359.31916401689381</v>
      </c>
      <c r="BF5072" s="76">
        <f t="shared" si="1951"/>
        <v>452.50382528261167</v>
      </c>
    </row>
    <row r="5073" spans="1:58" x14ac:dyDescent="0.45">
      <c r="A5073" s="6">
        <v>41961</v>
      </c>
      <c r="B5073" s="76">
        <v>225.90252000000001</v>
      </c>
      <c r="C5073" s="76">
        <v>2.3837999999999999</v>
      </c>
      <c r="D5073" s="76">
        <v>2.2978000000000001</v>
      </c>
      <c r="E5073" s="76">
        <v>268.26988</v>
      </c>
      <c r="F5073" s="76">
        <v>6.4992999999999999</v>
      </c>
      <c r="G5073" s="76">
        <v>2.6061999999999999</v>
      </c>
      <c r="H5073" s="76">
        <v>223.74202</v>
      </c>
      <c r="I5073" s="76">
        <v>2.4035000000000002</v>
      </c>
      <c r="J5073" s="76">
        <v>2.3399000000000001</v>
      </c>
      <c r="K5073" s="76">
        <v>215.67613</v>
      </c>
      <c r="L5073" s="76">
        <v>2.3711000000000002</v>
      </c>
      <c r="M5073" s="76">
        <v>2.2027000000000001</v>
      </c>
      <c r="N5073" s="76">
        <v>162.70131000000001</v>
      </c>
      <c r="O5073" s="3">
        <v>1.98</v>
      </c>
      <c r="P5073" s="34">
        <v>2.1139999999999999</v>
      </c>
      <c r="Q5073" s="76">
        <v>2.1800000000000002</v>
      </c>
      <c r="R5073" s="76">
        <v>2.37</v>
      </c>
      <c r="S5073" s="76">
        <v>2.7450000000000001</v>
      </c>
      <c r="T5073" s="76">
        <v>2.3370000000000002</v>
      </c>
      <c r="U5073" s="76">
        <v>2.5</v>
      </c>
      <c r="V5073" s="76">
        <v>23</v>
      </c>
      <c r="W5073" s="76">
        <v>99.6</v>
      </c>
      <c r="Y5073" s="76">
        <f t="shared" si="1959"/>
        <v>2.3522500000000002</v>
      </c>
      <c r="Z5073" s="76">
        <f t="shared" si="1960"/>
        <v>0.56499999999999995</v>
      </c>
      <c r="AA5073" s="76">
        <f t="shared" si="1961"/>
        <v>0.22300000000000031</v>
      </c>
      <c r="AC5073" s="76">
        <f t="shared" si="1962"/>
        <v>2.1996623996423104E-4</v>
      </c>
      <c r="AD5073" s="76">
        <f t="shared" si="1968"/>
        <v>2.2590251999999951</v>
      </c>
      <c r="AE5073" s="76">
        <f t="shared" si="1963"/>
        <v>1.1486326293395077E-3</v>
      </c>
      <c r="AF5073" s="76">
        <f t="shared" si="1968"/>
        <v>2.6826988000000265</v>
      </c>
      <c r="AG5073" s="76">
        <f t="shared" si="1964"/>
        <v>2.135057019343467E-4</v>
      </c>
      <c r="AH5073" s="76">
        <f t="shared" si="1968"/>
        <v>2.2374201999999941</v>
      </c>
      <c r="AI5073" s="76">
        <f t="shared" si="1965"/>
        <v>2.1908010563875813E-4</v>
      </c>
      <c r="AJ5073" s="76">
        <f t="shared" si="1968"/>
        <v>2.1567613000000128</v>
      </c>
      <c r="AK5073" s="76">
        <f t="shared" si="1966"/>
        <v>5.4212705208556144E-5</v>
      </c>
      <c r="AL5073" s="76">
        <f t="shared" si="1967"/>
        <v>1.6270131000000183</v>
      </c>
      <c r="AN5073" s="76">
        <f t="shared" si="1947"/>
        <v>42.784866992544728</v>
      </c>
      <c r="AO5073" s="76">
        <f t="shared" si="1945"/>
        <v>40.134002976605224</v>
      </c>
      <c r="AP5073" s="76">
        <f t="shared" si="1957"/>
        <v>37.679842749456249</v>
      </c>
      <c r="AQ5073" s="76">
        <f t="shared" si="1954"/>
        <v>34.56141563558446</v>
      </c>
      <c r="AR5073" s="76">
        <f t="shared" si="1952"/>
        <v>40.991971166096427</v>
      </c>
      <c r="AT5073" s="94">
        <f t="shared" si="1948"/>
        <v>0.53716666666666668</v>
      </c>
      <c r="AU5073" s="94">
        <f t="shared" si="1946"/>
        <v>0.56243333333333312</v>
      </c>
      <c r="AV5073" s="94">
        <f t="shared" si="1958"/>
        <v>0.54378333333333329</v>
      </c>
      <c r="AW5073" s="94">
        <f t="shared" si="1955"/>
        <v>0.61244044321329738</v>
      </c>
      <c r="AX5073" s="94">
        <f t="shared" si="1949"/>
        <v>0.54838138378242252</v>
      </c>
      <c r="AY5073" s="94">
        <f t="shared" si="1950"/>
        <v>0.64689772965054426</v>
      </c>
      <c r="BB5073" s="76">
        <f>100/AVERAGE(AA5044:AA5073)</f>
        <v>457.52630776269643</v>
      </c>
      <c r="BC5073" s="76">
        <f>100/AVERAGE(AA4984:AA5073)</f>
        <v>454.91306105944204</v>
      </c>
      <c r="BD5073" s="76">
        <f>100/AVERAGE(AA4894:AA5073)</f>
        <v>457.21252762325668</v>
      </c>
      <c r="BE5073" s="76">
        <f>100/AVERAGE(AA4709:AA5073)</f>
        <v>359.84699108762612</v>
      </c>
      <c r="BF5073" s="76">
        <f t="shared" si="1951"/>
        <v>452.33084697574571</v>
      </c>
    </row>
    <row r="5074" spans="1:58" x14ac:dyDescent="0.45">
      <c r="A5074" s="6">
        <v>41962</v>
      </c>
      <c r="B5074" s="76">
        <v>225.91655</v>
      </c>
      <c r="C5074" s="76">
        <v>2.3818999999999999</v>
      </c>
      <c r="D5074" s="76">
        <v>2.2976999999999999</v>
      </c>
      <c r="E5074" s="76">
        <v>268.35046</v>
      </c>
      <c r="F5074" s="76">
        <v>6.4968000000000004</v>
      </c>
      <c r="G5074" s="76">
        <v>2.6025</v>
      </c>
      <c r="H5074" s="76">
        <v>223.76397</v>
      </c>
      <c r="I5074" s="76">
        <v>2.4007999999999998</v>
      </c>
      <c r="J5074" s="76">
        <v>2.3384999999999998</v>
      </c>
      <c r="K5074" s="76">
        <v>215.68529000000001</v>
      </c>
      <c r="L5074" s="76">
        <v>2.3685</v>
      </c>
      <c r="M5074" s="76">
        <v>2.2033</v>
      </c>
      <c r="N5074" s="76">
        <v>162.71014</v>
      </c>
      <c r="O5074" s="3">
        <v>1.98</v>
      </c>
      <c r="P5074" s="34">
        <v>2.1139999999999999</v>
      </c>
      <c r="Q5074" s="76">
        <v>2.1819999999999999</v>
      </c>
      <c r="R5074" s="76">
        <v>2.37</v>
      </c>
      <c r="S5074" s="76">
        <v>2.74</v>
      </c>
      <c r="T5074" s="76">
        <v>2.3370000000000002</v>
      </c>
      <c r="U5074" s="76">
        <v>2.5019999999999998</v>
      </c>
      <c r="V5074" s="76">
        <v>23</v>
      </c>
      <c r="W5074" s="76">
        <v>99.6</v>
      </c>
      <c r="Y5074" s="76">
        <f t="shared" si="1959"/>
        <v>2.3514999999999997</v>
      </c>
      <c r="Z5074" s="76">
        <f t="shared" si="1960"/>
        <v>0.55800000000000027</v>
      </c>
      <c r="AA5074" s="76">
        <f t="shared" si="1961"/>
        <v>0.22300000000000031</v>
      </c>
      <c r="AC5074" s="76">
        <f t="shared" si="1962"/>
        <v>6.2106434226549823E-5</v>
      </c>
      <c r="AD5074" s="76">
        <f t="shared" si="1968"/>
        <v>2.2591654999999951</v>
      </c>
      <c r="AE5074" s="76">
        <f t="shared" si="1963"/>
        <v>3.0036916555808979E-4</v>
      </c>
      <c r="AF5074" s="76">
        <f t="shared" si="1968"/>
        <v>2.6835046000000262</v>
      </c>
      <c r="AG5074" s="76">
        <f t="shared" si="1964"/>
        <v>9.8104057521197774E-5</v>
      </c>
      <c r="AH5074" s="76">
        <f t="shared" si="1968"/>
        <v>2.2376396999999941</v>
      </c>
      <c r="AI5074" s="76">
        <f t="shared" si="1965"/>
        <v>4.2471088478768237E-5</v>
      </c>
      <c r="AJ5074" s="76">
        <f t="shared" si="1968"/>
        <v>2.1568529000000125</v>
      </c>
      <c r="AK5074" s="76">
        <f t="shared" si="1966"/>
        <v>5.4271228670410565E-5</v>
      </c>
      <c r="AL5074" s="76">
        <f t="shared" si="1967"/>
        <v>1.6271014000000181</v>
      </c>
      <c r="AN5074" s="76">
        <f t="shared" si="1947"/>
        <v>42.824718427476334</v>
      </c>
      <c r="AO5074" s="76">
        <f t="shared" si="1945"/>
        <v>40.207739989948067</v>
      </c>
      <c r="AP5074" s="76">
        <f t="shared" si="1957"/>
        <v>37.731617103742025</v>
      </c>
      <c r="AQ5074" s="76">
        <f t="shared" si="1954"/>
        <v>34.587639674616803</v>
      </c>
      <c r="AR5074" s="76">
        <f t="shared" si="1952"/>
        <v>41.042070547965785</v>
      </c>
      <c r="AT5074" s="94">
        <f t="shared" si="1948"/>
        <v>0.53816666666666679</v>
      </c>
      <c r="AU5074" s="94">
        <f t="shared" si="1946"/>
        <v>0.56236666666666646</v>
      </c>
      <c r="AV5074" s="94">
        <f t="shared" si="1958"/>
        <v>0.54382222222222221</v>
      </c>
      <c r="AW5074" s="94">
        <f t="shared" si="1955"/>
        <v>0.61207479224376815</v>
      </c>
      <c r="AX5074" s="94">
        <f t="shared" si="1949"/>
        <v>0.54889733904138349</v>
      </c>
      <c r="AY5074" s="94">
        <f t="shared" si="1950"/>
        <v>0.64659441557785113</v>
      </c>
      <c r="BB5074" s="76">
        <f>100/AVERAGE(AA5045:AA5074)</f>
        <v>457.38679676779998</v>
      </c>
      <c r="BC5074" s="76">
        <f>100/AVERAGE(AA4985:AA5074)</f>
        <v>454.9130610594421</v>
      </c>
      <c r="BD5074" s="76">
        <f>100/AVERAGE(AA4895:AA5074)</f>
        <v>457.37517469190681</v>
      </c>
      <c r="BE5074" s="76">
        <f>100/AVERAGE(AA4710:AA5074)</f>
        <v>360.37637115804324</v>
      </c>
      <c r="BF5074" s="76">
        <f t="shared" si="1951"/>
        <v>452.30099194563712</v>
      </c>
    </row>
    <row r="5075" spans="1:58" x14ac:dyDescent="0.45">
      <c r="A5075" s="6">
        <v>41963</v>
      </c>
      <c r="B5075" s="76">
        <v>226.05427</v>
      </c>
      <c r="C5075" s="76">
        <v>2.3807999999999998</v>
      </c>
      <c r="D5075" s="76">
        <v>2.2751999999999999</v>
      </c>
      <c r="E5075" s="76">
        <v>268.82121999999998</v>
      </c>
      <c r="F5075" s="76">
        <v>6.4964000000000004</v>
      </c>
      <c r="G5075" s="76">
        <v>2.5768</v>
      </c>
      <c r="H5075" s="76">
        <v>223.89524</v>
      </c>
      <c r="I5075" s="76">
        <v>2.4005000000000001</v>
      </c>
      <c r="J5075" s="76">
        <v>2.3172000000000001</v>
      </c>
      <c r="K5075" s="76">
        <v>215.82067000000001</v>
      </c>
      <c r="L5075" s="76">
        <v>2.3664000000000001</v>
      </c>
      <c r="M5075" s="76">
        <v>2.1795</v>
      </c>
      <c r="N5075" s="76">
        <v>162.71896000000001</v>
      </c>
      <c r="O5075" s="3">
        <v>1.98</v>
      </c>
      <c r="P5075" s="34">
        <v>2.0950000000000002</v>
      </c>
      <c r="Q5075" s="76">
        <v>2.1549999999999998</v>
      </c>
      <c r="R5075" s="76">
        <v>2.3450000000000002</v>
      </c>
      <c r="S5075" s="76">
        <v>2.7149999999999999</v>
      </c>
      <c r="T5075" s="76">
        <v>2.3170000000000002</v>
      </c>
      <c r="U5075" s="76">
        <v>2.4769999999999999</v>
      </c>
      <c r="V5075" s="76">
        <v>23</v>
      </c>
      <c r="W5075" s="76">
        <v>99.6</v>
      </c>
      <c r="Y5075" s="76">
        <f t="shared" si="1959"/>
        <v>2.3275000000000001</v>
      </c>
      <c r="Z5075" s="76">
        <f t="shared" si="1960"/>
        <v>0.56000000000000005</v>
      </c>
      <c r="AA5075" s="76">
        <f t="shared" si="1961"/>
        <v>0.22199999999999998</v>
      </c>
      <c r="AC5075" s="76">
        <f t="shared" si="1962"/>
        <v>6.0960562650236305E-4</v>
      </c>
      <c r="AD5075" s="76">
        <f t="shared" si="1968"/>
        <v>2.2605426999999949</v>
      </c>
      <c r="AE5075" s="76">
        <f t="shared" si="1963"/>
        <v>1.7542731247786048E-3</v>
      </c>
      <c r="AF5075" s="76">
        <f t="shared" si="1968"/>
        <v>2.6882122000000259</v>
      </c>
      <c r="AG5075" s="76">
        <f t="shared" si="1964"/>
        <v>5.8664493662674566E-4</v>
      </c>
      <c r="AH5075" s="76">
        <f t="shared" si="1968"/>
        <v>2.2389523999999943</v>
      </c>
      <c r="AI5075" s="76">
        <f t="shared" si="1965"/>
        <v>6.276737741364169E-4</v>
      </c>
      <c r="AJ5075" s="76">
        <f t="shared" si="1968"/>
        <v>2.1582067000000125</v>
      </c>
      <c r="AK5075" s="76">
        <f t="shared" si="1966"/>
        <v>5.4206824479541282E-5</v>
      </c>
      <c r="AL5075" s="76">
        <f t="shared" si="1967"/>
        <v>1.6271896000000183</v>
      </c>
      <c r="AN5075" s="76">
        <f t="shared" si="1947"/>
        <v>42.866787884416851</v>
      </c>
      <c r="AO5075" s="76">
        <f t="shared" si="1945"/>
        <v>40.285264433594783</v>
      </c>
      <c r="AP5075" s="76">
        <f t="shared" si="1957"/>
        <v>37.785437492390422</v>
      </c>
      <c r="AQ5075" s="76">
        <f t="shared" si="1954"/>
        <v>34.614169791156392</v>
      </c>
      <c r="AR5075" s="76">
        <f t="shared" si="1952"/>
        <v>41.09470561285903</v>
      </c>
      <c r="AT5075" s="94">
        <f t="shared" si="1948"/>
        <v>0.53966666666666674</v>
      </c>
      <c r="AU5075" s="94">
        <f t="shared" si="1946"/>
        <v>0.5623444444444442</v>
      </c>
      <c r="AV5075" s="94">
        <f t="shared" si="1958"/>
        <v>0.5438722222222222</v>
      </c>
      <c r="AW5075" s="94">
        <f t="shared" si="1955"/>
        <v>0.61171468144044405</v>
      </c>
      <c r="AX5075" s="94">
        <f t="shared" si="1949"/>
        <v>0.54969990976244443</v>
      </c>
      <c r="AY5075" s="94">
        <f t="shared" si="1950"/>
        <v>0.64612260917642128</v>
      </c>
      <c r="BB5075" s="76">
        <f>100/AVERAGE(AA5046:AA5075)</f>
        <v>457.38679676779998</v>
      </c>
      <c r="BC5075" s="76">
        <f>100/AVERAGE(AA4986:AA5075)</f>
        <v>454.98205348566819</v>
      </c>
      <c r="BD5075" s="76">
        <f>100/AVERAGE(AA4896:AA5075)</f>
        <v>457.5495678698523</v>
      </c>
      <c r="BE5075" s="76">
        <f>100/AVERAGE(AA4711:AA5075)</f>
        <v>360.9287239933559</v>
      </c>
      <c r="BF5075" s="76">
        <f t="shared" si="1951"/>
        <v>452.36869589684193</v>
      </c>
    </row>
    <row r="5076" spans="1:58" x14ac:dyDescent="0.45">
      <c r="A5076" s="6">
        <v>41964</v>
      </c>
      <c r="B5076" s="76">
        <v>226.01856000000001</v>
      </c>
      <c r="C5076" s="76">
        <v>2.3820999999999999</v>
      </c>
      <c r="D5076" s="76">
        <v>2.2850000000000001</v>
      </c>
      <c r="E5076" s="76">
        <v>268.57767000000001</v>
      </c>
      <c r="F5076" s="76">
        <v>6.4977999999999998</v>
      </c>
      <c r="G5076" s="76">
        <v>2.5920000000000001</v>
      </c>
      <c r="H5076" s="76">
        <v>223.86272</v>
      </c>
      <c r="I5076" s="76">
        <v>2.4066000000000001</v>
      </c>
      <c r="J5076" s="76">
        <v>2.3271000000000002</v>
      </c>
      <c r="K5076" s="76">
        <v>215.78707</v>
      </c>
      <c r="L5076" s="76">
        <v>2.3666999999999998</v>
      </c>
      <c r="M5076" s="76">
        <v>2.1886000000000001</v>
      </c>
      <c r="N5076" s="76">
        <v>162.72779</v>
      </c>
      <c r="O5076" s="3">
        <v>1.98</v>
      </c>
      <c r="P5076" s="34">
        <v>2.1030000000000002</v>
      </c>
      <c r="Q5076" s="76">
        <v>2.1659999999999999</v>
      </c>
      <c r="R5076" s="76">
        <v>2.3570000000000002</v>
      </c>
      <c r="S5076" s="76">
        <v>2.73</v>
      </c>
      <c r="T5076" s="76">
        <v>2.327</v>
      </c>
      <c r="U5076" s="76">
        <v>2.488</v>
      </c>
      <c r="V5076" s="76">
        <v>23</v>
      </c>
      <c r="W5076" s="76">
        <v>99.6</v>
      </c>
      <c r="Y5076" s="76">
        <f t="shared" si="1959"/>
        <v>2.339</v>
      </c>
      <c r="Z5076" s="76">
        <f t="shared" si="1960"/>
        <v>0.56400000000000006</v>
      </c>
      <c r="AA5076" s="76">
        <f t="shared" si="1961"/>
        <v>0.22399999999999975</v>
      </c>
      <c r="AC5076" s="76">
        <f t="shared" si="1962"/>
        <v>-1.5797091556812859E-4</v>
      </c>
      <c r="AD5076" s="76">
        <f t="shared" si="1968"/>
        <v>2.2601855999999949</v>
      </c>
      <c r="AE5076" s="76">
        <f t="shared" si="1963"/>
        <v>-9.059924659220453E-4</v>
      </c>
      <c r="AF5076" s="76">
        <f t="shared" si="1968"/>
        <v>2.6857767000000261</v>
      </c>
      <c r="AG5076" s="76">
        <f t="shared" si="1964"/>
        <v>-1.4524650010427909E-4</v>
      </c>
      <c r="AH5076" s="76">
        <f t="shared" si="1968"/>
        <v>2.238627199999994</v>
      </c>
      <c r="AI5076" s="76">
        <f t="shared" si="1965"/>
        <v>-1.5568480998606748E-4</v>
      </c>
      <c r="AJ5076" s="76">
        <f t="shared" si="1968"/>
        <v>2.1578707000000121</v>
      </c>
      <c r="AK5076" s="76">
        <f t="shared" si="1966"/>
        <v>5.4265341912218545E-5</v>
      </c>
      <c r="AL5076" s="76">
        <f t="shared" si="1967"/>
        <v>1.6272779000000184</v>
      </c>
      <c r="AN5076" s="76">
        <f t="shared" si="1947"/>
        <v>42.898202565312509</v>
      </c>
      <c r="AO5076" s="76">
        <f t="shared" si="1945"/>
        <v>40.361006782891423</v>
      </c>
      <c r="AP5076" s="76">
        <f t="shared" si="1957"/>
        <v>37.838496886732564</v>
      </c>
      <c r="AQ5076" s="76">
        <f t="shared" si="1954"/>
        <v>34.64144897482965</v>
      </c>
      <c r="AR5076" s="76">
        <f t="shared" si="1952"/>
        <v>41.140973232551183</v>
      </c>
      <c r="AT5076" s="94">
        <f t="shared" si="1948"/>
        <v>0.54113333333333336</v>
      </c>
      <c r="AU5076" s="94">
        <f t="shared" si="1946"/>
        <v>0.56236666666666646</v>
      </c>
      <c r="AV5076" s="94">
        <f t="shared" si="1958"/>
        <v>0.54394444444444445</v>
      </c>
      <c r="AW5076" s="94">
        <f t="shared" si="1955"/>
        <v>0.61138227146814472</v>
      </c>
      <c r="AX5076" s="94">
        <f t="shared" si="1949"/>
        <v>0.55050070930915806</v>
      </c>
      <c r="AY5076" s="94">
        <f t="shared" si="1950"/>
        <v>0.64565184399338271</v>
      </c>
      <c r="BB5076" s="76">
        <f>100/AVERAGE(AA5047:AA5076)</f>
        <v>457.24737082761771</v>
      </c>
      <c r="BC5076" s="76">
        <f>100/AVERAGE(AA4987:AA5076)</f>
        <v>455.00505561172912</v>
      </c>
      <c r="BD5076" s="76">
        <f>100/AVERAGE(AA4897:AA5076)</f>
        <v>457.70081623312217</v>
      </c>
      <c r="BE5076" s="76">
        <f>100/AVERAGE(AA4712:AA5076)</f>
        <v>361.493512924632</v>
      </c>
      <c r="BF5076" s="76">
        <f t="shared" si="1951"/>
        <v>452.34521569208113</v>
      </c>
    </row>
    <row r="5077" spans="1:58" x14ac:dyDescent="0.45">
      <c r="A5077" s="6">
        <v>41965</v>
      </c>
      <c r="B5077" s="76">
        <v>226.03261000000001</v>
      </c>
      <c r="C5077" s="76">
        <v>2.3794</v>
      </c>
      <c r="D5077" s="76">
        <v>2.2850000000000001</v>
      </c>
      <c r="E5077" s="76">
        <v>268.59667999999999</v>
      </c>
      <c r="F5077" s="76">
        <v>6.4950000000000001</v>
      </c>
      <c r="G5077" s="76">
        <v>2.5920000000000001</v>
      </c>
      <c r="H5077" s="76">
        <v>223.87689</v>
      </c>
      <c r="I5077" s="76">
        <v>2.4037999999999999</v>
      </c>
      <c r="J5077" s="76">
        <v>2.3271000000000002</v>
      </c>
      <c r="K5077" s="76">
        <v>215.79995</v>
      </c>
      <c r="L5077" s="76">
        <v>2.3639999999999999</v>
      </c>
      <c r="M5077" s="76">
        <v>2.1886000000000001</v>
      </c>
      <c r="N5077" s="76">
        <v>162.73661999999999</v>
      </c>
      <c r="O5077" s="3">
        <v>1.98</v>
      </c>
      <c r="P5077" s="34">
        <v>2.1030000000000002</v>
      </c>
      <c r="Q5077" s="76">
        <v>2.1659999999999999</v>
      </c>
      <c r="R5077" s="76">
        <v>2.3570000000000002</v>
      </c>
      <c r="S5077" s="76">
        <v>2.73</v>
      </c>
      <c r="T5077" s="76">
        <v>2.327</v>
      </c>
      <c r="U5077" s="76">
        <v>2.488</v>
      </c>
      <c r="V5077" s="76">
        <v>23</v>
      </c>
      <c r="W5077" s="76">
        <v>99.6</v>
      </c>
      <c r="Y5077" s="76">
        <f t="shared" si="1959"/>
        <v>2.339</v>
      </c>
      <c r="Z5077" s="76">
        <f t="shared" si="1960"/>
        <v>0.56400000000000006</v>
      </c>
      <c r="AA5077" s="76">
        <f t="shared" si="1961"/>
        <v>0.22399999999999975</v>
      </c>
      <c r="AC5077" s="76">
        <f t="shared" si="1962"/>
        <v>6.2163036522289161E-5</v>
      </c>
      <c r="AD5077" s="76">
        <f t="shared" si="1968"/>
        <v>2.260326099999995</v>
      </c>
      <c r="AE5077" s="76">
        <f t="shared" si="1963"/>
        <v>7.0780270005288415E-5</v>
      </c>
      <c r="AF5077" s="76">
        <f t="shared" si="1968"/>
        <v>2.6859668000000259</v>
      </c>
      <c r="AG5077" s="76">
        <f t="shared" si="1964"/>
        <v>6.3297721031974064E-5</v>
      </c>
      <c r="AH5077" s="76">
        <f t="shared" si="1968"/>
        <v>2.2387688999999944</v>
      </c>
      <c r="AI5077" s="76">
        <f t="shared" si="1965"/>
        <v>5.968846974924169E-5</v>
      </c>
      <c r="AJ5077" s="76">
        <f t="shared" si="1968"/>
        <v>2.1579995000000118</v>
      </c>
      <c r="AK5077" s="76">
        <f t="shared" si="1966"/>
        <v>5.4262397344517765E-5</v>
      </c>
      <c r="AL5077" s="76">
        <f t="shared" si="1967"/>
        <v>1.6273662000000182</v>
      </c>
      <c r="AN5077" s="76">
        <f t="shared" si="1947"/>
        <v>42.917226974907727</v>
      </c>
      <c r="AO5077" s="76">
        <f t="shared" si="1945"/>
        <v>40.437034482681156</v>
      </c>
      <c r="AP5077" s="76">
        <f t="shared" si="1957"/>
        <v>37.891306681710915</v>
      </c>
      <c r="AQ5077" s="76">
        <f t="shared" si="1954"/>
        <v>34.668228662969227</v>
      </c>
      <c r="AR5077" s="76">
        <f t="shared" si="1952"/>
        <v>41.180503604685526</v>
      </c>
      <c r="AT5077" s="94">
        <f t="shared" si="1948"/>
        <v>0.54303333333333337</v>
      </c>
      <c r="AU5077" s="94">
        <f t="shared" si="1946"/>
        <v>0.56238888888888872</v>
      </c>
      <c r="AV5077" s="94">
        <f t="shared" si="1958"/>
        <v>0.5440555555555554</v>
      </c>
      <c r="AW5077" s="94">
        <f t="shared" si="1955"/>
        <v>0.61107479224376793</v>
      </c>
      <c r="AX5077" s="94">
        <f t="shared" si="1949"/>
        <v>0.55154430873835303</v>
      </c>
      <c r="AY5077" s="94">
        <f t="shared" si="1950"/>
        <v>0.64503834430008244</v>
      </c>
      <c r="BB5077" s="76">
        <f>100/AVERAGE(AA5048:AA5077)</f>
        <v>456.89917758148033</v>
      </c>
      <c r="BC5077" s="76">
        <f>100/AVERAGE(AA4988:AA5077)</f>
        <v>455.028060063704</v>
      </c>
      <c r="BD5077" s="76">
        <f>100/AVERAGE(AA4898:AA5077)</f>
        <v>457.77065690089256</v>
      </c>
      <c r="BE5077" s="76">
        <f>100/AVERAGE(AA4713:AA5077)</f>
        <v>362.05288947963658</v>
      </c>
      <c r="BF5077" s="76">
        <f t="shared" si="1951"/>
        <v>452.19651597919562</v>
      </c>
    </row>
    <row r="5078" spans="1:58" x14ac:dyDescent="0.45">
      <c r="A5078" s="6">
        <v>41966</v>
      </c>
      <c r="B5078" s="76">
        <v>226.04666</v>
      </c>
      <c r="C5078" s="76">
        <v>2.3767</v>
      </c>
      <c r="D5078" s="76">
        <v>2.2850000000000001</v>
      </c>
      <c r="E5078" s="76">
        <v>268.61568999999997</v>
      </c>
      <c r="F5078" s="76">
        <v>6.4923000000000002</v>
      </c>
      <c r="G5078" s="76">
        <v>2.5920000000000001</v>
      </c>
      <c r="H5078" s="76">
        <v>223.89106000000001</v>
      </c>
      <c r="I5078" s="76">
        <v>2.4011</v>
      </c>
      <c r="J5078" s="76">
        <v>2.3271000000000002</v>
      </c>
      <c r="K5078" s="76">
        <v>215.81282999999999</v>
      </c>
      <c r="L5078" s="76">
        <v>2.3613</v>
      </c>
      <c r="M5078" s="76">
        <v>2.1886000000000001</v>
      </c>
      <c r="N5078" s="76">
        <v>162.74545000000001</v>
      </c>
      <c r="O5078" s="3">
        <v>1.98</v>
      </c>
      <c r="P5078" s="34">
        <v>2.1030000000000002</v>
      </c>
      <c r="Q5078" s="76">
        <v>2.1659999999999999</v>
      </c>
      <c r="R5078" s="76">
        <v>2.3570000000000002</v>
      </c>
      <c r="S5078" s="76">
        <v>2.73</v>
      </c>
      <c r="T5078" s="76">
        <v>2.327</v>
      </c>
      <c r="U5078" s="76">
        <v>2.488</v>
      </c>
      <c r="V5078" s="76">
        <v>23</v>
      </c>
      <c r="W5078" s="76">
        <v>99.6</v>
      </c>
      <c r="Y5078" s="76">
        <f t="shared" si="1959"/>
        <v>2.339</v>
      </c>
      <c r="Z5078" s="76">
        <f t="shared" si="1960"/>
        <v>0.56400000000000006</v>
      </c>
      <c r="AA5078" s="76">
        <f t="shared" si="1961"/>
        <v>0.22399999999999975</v>
      </c>
      <c r="AC5078" s="76">
        <f t="shared" si="1962"/>
        <v>6.2159172519393735E-5</v>
      </c>
      <c r="AD5078" s="76">
        <f t="shared" si="1968"/>
        <v>2.2604665999999951</v>
      </c>
      <c r="AE5078" s="76">
        <f t="shared" si="1963"/>
        <v>7.0775260513133986E-5</v>
      </c>
      <c r="AF5078" s="76">
        <f t="shared" si="1968"/>
        <v>2.6861569000000256</v>
      </c>
      <c r="AG5078" s="76">
        <f t="shared" si="1964"/>
        <v>6.3293714684053981E-5</v>
      </c>
      <c r="AH5078" s="76">
        <f t="shared" si="1968"/>
        <v>2.2389105999999943</v>
      </c>
      <c r="AI5078" s="76">
        <f t="shared" si="1965"/>
        <v>5.9684907248502839E-5</v>
      </c>
      <c r="AJ5078" s="76">
        <f t="shared" si="1968"/>
        <v>2.1581283000000115</v>
      </c>
      <c r="AK5078" s="76">
        <f t="shared" si="1966"/>
        <v>5.4259453096783261E-5</v>
      </c>
      <c r="AL5078" s="76">
        <f t="shared" si="1967"/>
        <v>1.6274545000000185</v>
      </c>
      <c r="AN5078" s="76">
        <f t="shared" si="1947"/>
        <v>42.929049014241713</v>
      </c>
      <c r="AO5078" s="76">
        <f t="shared" si="1945"/>
        <v>40.509063903048315</v>
      </c>
      <c r="AP5078" s="76">
        <f t="shared" si="1957"/>
        <v>37.944204101873865</v>
      </c>
      <c r="AQ5078" s="76">
        <f t="shared" si="1954"/>
        <v>34.695492838633463</v>
      </c>
      <c r="AR5078" s="76">
        <f t="shared" si="1952"/>
        <v>41.215048942429341</v>
      </c>
      <c r="AT5078" s="94">
        <f t="shared" si="1948"/>
        <v>0.5455000000000001</v>
      </c>
      <c r="AU5078" s="94">
        <f t="shared" si="1946"/>
        <v>0.56267777777777761</v>
      </c>
      <c r="AV5078" s="94">
        <f t="shared" si="1958"/>
        <v>0.54418888888888861</v>
      </c>
      <c r="AW5078" s="94">
        <f t="shared" si="1955"/>
        <v>0.61079501385041624</v>
      </c>
      <c r="AX5078" s="94">
        <f t="shared" si="1949"/>
        <v>0.55297401578107941</v>
      </c>
      <c r="AY5078" s="94">
        <f t="shared" si="1950"/>
        <v>0.64419786393215173</v>
      </c>
      <c r="BB5078" s="76">
        <f>100/AVERAGE(AA5049:AA5078)</f>
        <v>456.41259698767681</v>
      </c>
      <c r="BC5078" s="76">
        <f>100/AVERAGE(AA4989:AA5078)</f>
        <v>454.9590536851685</v>
      </c>
      <c r="BD5078" s="76">
        <f>100/AVERAGE(AA4899:AA5078)</f>
        <v>457.77065690089267</v>
      </c>
      <c r="BE5078" s="76">
        <f>100/AVERAGE(AA4714:AA5078)</f>
        <v>362.61399988078523</v>
      </c>
      <c r="BF5078" s="76">
        <f t="shared" si="1951"/>
        <v>451.93779347939068</v>
      </c>
    </row>
    <row r="5079" spans="1:58" x14ac:dyDescent="0.45">
      <c r="A5079" s="6">
        <v>41967</v>
      </c>
      <c r="B5079" s="76">
        <v>226.28380999999999</v>
      </c>
      <c r="C5079" s="76">
        <v>2.3809999999999998</v>
      </c>
      <c r="D5079" s="76">
        <v>2.2446000000000002</v>
      </c>
      <c r="E5079" s="76">
        <v>269.59559000000002</v>
      </c>
      <c r="F5079" s="76">
        <v>6.4943</v>
      </c>
      <c r="G5079" s="76">
        <v>2.5369999999999999</v>
      </c>
      <c r="H5079" s="76">
        <v>224.11360999999999</v>
      </c>
      <c r="I5079" s="76">
        <v>2.4075000000000002</v>
      </c>
      <c r="J5079" s="76">
        <v>2.2898999999999998</v>
      </c>
      <c r="K5079" s="76">
        <v>216.04154</v>
      </c>
      <c r="L5079" s="76">
        <v>2.3647</v>
      </c>
      <c r="M5079" s="76">
        <v>2.1465000000000001</v>
      </c>
      <c r="N5079" s="76">
        <v>162.75426999999999</v>
      </c>
      <c r="O5079" s="3">
        <v>1.98</v>
      </c>
      <c r="P5079" s="34">
        <v>2.0619999999999998</v>
      </c>
      <c r="Q5079" s="76">
        <v>2.1219999999999999</v>
      </c>
      <c r="R5079" s="76">
        <v>2.302</v>
      </c>
      <c r="S5079" s="76">
        <v>2.6749999999999998</v>
      </c>
      <c r="T5079" s="76">
        <v>2.2919999999999998</v>
      </c>
      <c r="U5079" s="76">
        <v>2.448</v>
      </c>
      <c r="V5079" s="76">
        <v>23</v>
      </c>
      <c r="W5079" s="76">
        <v>99.6</v>
      </c>
      <c r="Y5079" s="76">
        <f t="shared" si="1959"/>
        <v>2.2902499999999995</v>
      </c>
      <c r="Z5079" s="76">
        <f t="shared" si="1960"/>
        <v>0.55299999999999994</v>
      </c>
      <c r="AA5079" s="76">
        <f t="shared" si="1961"/>
        <v>0.22999999999999998</v>
      </c>
      <c r="AC5079" s="76">
        <f t="shared" si="1962"/>
        <v>1.0491196817505877E-3</v>
      </c>
      <c r="AD5079" s="76">
        <f t="shared" ref="AD5079:AJ5094" si="1969">AD5078*(1+AC5079)</f>
        <v>2.2628380999999949</v>
      </c>
      <c r="AE5079" s="76">
        <f t="shared" si="1963"/>
        <v>3.6479626339029902E-3</v>
      </c>
      <c r="AF5079" s="76">
        <f t="shared" si="1969"/>
        <v>2.6959559000000266</v>
      </c>
      <c r="AG5079" s="76">
        <f t="shared" si="1964"/>
        <v>9.9401021193057382E-4</v>
      </c>
      <c r="AH5079" s="76">
        <f t="shared" si="1969"/>
        <v>2.2411360999999941</v>
      </c>
      <c r="AI5079" s="76">
        <f t="shared" si="1965"/>
        <v>1.0597609048543788E-3</v>
      </c>
      <c r="AJ5079" s="76">
        <f t="shared" si="1969"/>
        <v>2.1604154000000113</v>
      </c>
      <c r="AK5079" s="76">
        <f t="shared" si="1966"/>
        <v>5.419506351778125E-5</v>
      </c>
      <c r="AL5079" s="76">
        <f t="shared" si="1967"/>
        <v>1.6275427000000182</v>
      </c>
      <c r="AN5079" s="76">
        <f t="shared" si="1947"/>
        <v>42.970862174540493</v>
      </c>
      <c r="AO5079" s="76">
        <f t="shared" si="1945"/>
        <v>40.584232574708821</v>
      </c>
      <c r="AP5079" s="76">
        <f t="shared" si="1957"/>
        <v>37.999996833333583</v>
      </c>
      <c r="AQ5079" s="76">
        <f t="shared" si="1954"/>
        <v>34.722825049046016</v>
      </c>
      <c r="AR5079" s="76">
        <f t="shared" si="1952"/>
        <v>41.26720714053571</v>
      </c>
      <c r="AT5079" s="94">
        <f t="shared" si="1948"/>
        <v>0.54759999999999998</v>
      </c>
      <c r="AU5079" s="94">
        <f t="shared" si="1946"/>
        <v>0.56298888888888865</v>
      </c>
      <c r="AV5079" s="94">
        <f t="shared" si="1958"/>
        <v>0.54430555555555538</v>
      </c>
      <c r="AW5079" s="94">
        <f t="shared" si="1955"/>
        <v>0.61049861495844937</v>
      </c>
      <c r="AX5079" s="94">
        <f t="shared" si="1949"/>
        <v>0.5542067552253841</v>
      </c>
      <c r="AY5079" s="94">
        <f t="shared" si="1950"/>
        <v>0.64347317469809995</v>
      </c>
      <c r="BB5079" s="76">
        <f>100/AVERAGE(AA5050:AA5079)</f>
        <v>455.51169146674749</v>
      </c>
      <c r="BC5079" s="76">
        <f>100/AVERAGE(AA4990:AA5079)</f>
        <v>454.77513895907038</v>
      </c>
      <c r="BD5079" s="76">
        <f>100/AVERAGE(AA4900:AA5079)</f>
        <v>457.70081623312223</v>
      </c>
      <c r="BE5079" s="76">
        <f>100/AVERAGE(AA4715:AA5079)</f>
        <v>363.15517172762441</v>
      </c>
      <c r="BF5079" s="76">
        <f t="shared" si="1951"/>
        <v>451.41130689919925</v>
      </c>
    </row>
    <row r="5080" spans="1:58" x14ac:dyDescent="0.45">
      <c r="A5080" s="6">
        <v>41968</v>
      </c>
      <c r="B5080" s="76">
        <v>226.37880000000001</v>
      </c>
      <c r="C5080" s="76">
        <v>2.3801000000000001</v>
      </c>
      <c r="D5080" s="76">
        <v>2.2298</v>
      </c>
      <c r="E5080" s="76">
        <v>270.06983000000002</v>
      </c>
      <c r="F5080" s="76">
        <v>6.4939999999999998</v>
      </c>
      <c r="G5080" s="76">
        <v>2.5112000000000001</v>
      </c>
      <c r="H5080" s="76">
        <v>224.19239999999999</v>
      </c>
      <c r="I5080" s="76">
        <v>2.4062999999999999</v>
      </c>
      <c r="J5080" s="76">
        <v>2.278</v>
      </c>
      <c r="K5080" s="76">
        <v>216.13884999999999</v>
      </c>
      <c r="L5080" s="76">
        <v>2.3633999999999999</v>
      </c>
      <c r="M5080" s="76">
        <v>2.1301999999999999</v>
      </c>
      <c r="N5080" s="76">
        <v>162.76310000000001</v>
      </c>
      <c r="O5080" s="3">
        <v>1.98</v>
      </c>
      <c r="P5080" s="34">
        <v>2.0499999999999998</v>
      </c>
      <c r="Q5080" s="76">
        <v>2.1030000000000002</v>
      </c>
      <c r="R5080" s="76">
        <v>2.2799999999999998</v>
      </c>
      <c r="S5080" s="76">
        <v>2.65</v>
      </c>
      <c r="T5080" s="76">
        <v>2.2829999999999999</v>
      </c>
      <c r="U5080" s="76">
        <v>2.4350000000000001</v>
      </c>
      <c r="V5080" s="76">
        <v>23</v>
      </c>
      <c r="W5080" s="76">
        <v>99.6</v>
      </c>
      <c r="Y5080" s="76">
        <f t="shared" si="1959"/>
        <v>2.27075</v>
      </c>
      <c r="Z5080" s="76">
        <f t="shared" si="1960"/>
        <v>0.54699999999999971</v>
      </c>
      <c r="AA5080" s="76">
        <f t="shared" si="1961"/>
        <v>0.2330000000000001</v>
      </c>
      <c r="AC5080" s="76">
        <f t="shared" si="1962"/>
        <v>4.1978257304409183E-4</v>
      </c>
      <c r="AD5080" s="76">
        <f t="shared" si="1969"/>
        <v>2.263787999999995</v>
      </c>
      <c r="AE5080" s="76">
        <f t="shared" si="1963"/>
        <v>1.7590792193595828E-3</v>
      </c>
      <c r="AF5080" s="76">
        <f t="shared" si="1969"/>
        <v>2.7006983000000266</v>
      </c>
      <c r="AG5080" s="76">
        <f t="shared" si="1964"/>
        <v>3.5156276318959456E-4</v>
      </c>
      <c r="AH5080" s="76">
        <f t="shared" si="1969"/>
        <v>2.2419239999999938</v>
      </c>
      <c r="AI5080" s="76">
        <f t="shared" si="1965"/>
        <v>4.5042263631334123E-4</v>
      </c>
      <c r="AJ5080" s="76">
        <f t="shared" si="1969"/>
        <v>2.1613885000000113</v>
      </c>
      <c r="AK5080" s="76">
        <f t="shared" si="1966"/>
        <v>5.4253568892548287E-5</v>
      </c>
      <c r="AL5080" s="76">
        <f t="shared" si="1967"/>
        <v>1.6276310000000183</v>
      </c>
      <c r="AN5080" s="76">
        <f t="shared" si="1947"/>
        <v>43.024785862055367</v>
      </c>
      <c r="AO5080" s="76">
        <f t="shared" si="1945"/>
        <v>40.66142586066686</v>
      </c>
      <c r="AP5080" s="76">
        <f t="shared" si="1957"/>
        <v>38.056255602726509</v>
      </c>
      <c r="AQ5080" s="76">
        <f t="shared" si="1954"/>
        <v>34.751684732716122</v>
      </c>
      <c r="AR5080" s="76">
        <f t="shared" si="1952"/>
        <v>41.326656229525511</v>
      </c>
      <c r="AT5080" s="94">
        <f t="shared" si="1948"/>
        <v>0.5495000000000001</v>
      </c>
      <c r="AU5080" s="94">
        <f t="shared" si="1946"/>
        <v>0.56325555555555529</v>
      </c>
      <c r="AV5080" s="94">
        <f t="shared" si="1958"/>
        <v>0.5444833333333331</v>
      </c>
      <c r="AW5080" s="94">
        <f t="shared" si="1955"/>
        <v>0.61018559556786778</v>
      </c>
      <c r="AX5080" s="94">
        <f t="shared" si="1949"/>
        <v>0.55532586040459997</v>
      </c>
      <c r="AY5080" s="94">
        <f t="shared" si="1950"/>
        <v>0.64281528751934847</v>
      </c>
      <c r="BB5080" s="76">
        <f>100/AVERAGE(AA5051:AA5080)</f>
        <v>454.40775522568902</v>
      </c>
      <c r="BC5080" s="76">
        <f>100/AVERAGE(AA4991:AA5080)</f>
        <v>454.52249886369378</v>
      </c>
      <c r="BD5080" s="76">
        <f>100/AVERAGE(AA4901:AA5080)</f>
        <v>457.57283034216289</v>
      </c>
      <c r="BE5080" s="76">
        <f>100/AVERAGE(AA4716:AA5080)</f>
        <v>363.68708960652117</v>
      </c>
      <c r="BF5080" s="76">
        <f t="shared" si="1951"/>
        <v>450.74698347833817</v>
      </c>
    </row>
    <row r="5081" spans="1:58" x14ac:dyDescent="0.45">
      <c r="A5081" s="6">
        <v>41969</v>
      </c>
      <c r="B5081" s="76">
        <v>226.4213</v>
      </c>
      <c r="C5081" s="76">
        <v>2.3805999999999998</v>
      </c>
      <c r="D5081" s="76">
        <v>2.2252999999999998</v>
      </c>
      <c r="E5081" s="76">
        <v>270.33147000000002</v>
      </c>
      <c r="F5081" s="76">
        <v>6.4924999999999997</v>
      </c>
      <c r="G5081" s="76">
        <v>2.4973999999999998</v>
      </c>
      <c r="H5081" s="76">
        <v>224.20874000000001</v>
      </c>
      <c r="I5081" s="76">
        <v>2.4096000000000002</v>
      </c>
      <c r="J5081" s="76">
        <v>2.2793000000000001</v>
      </c>
      <c r="K5081" s="76">
        <v>216.18194</v>
      </c>
      <c r="L5081" s="76">
        <v>2.3631000000000002</v>
      </c>
      <c r="M5081" s="76">
        <v>2.1246</v>
      </c>
      <c r="N5081" s="76">
        <v>162.77193</v>
      </c>
      <c r="O5081" s="3">
        <v>1.98</v>
      </c>
      <c r="P5081" s="34">
        <v>2.044</v>
      </c>
      <c r="Q5081" s="76">
        <v>2.097</v>
      </c>
      <c r="R5081" s="76">
        <v>2.27</v>
      </c>
      <c r="S5081" s="76">
        <v>2.637</v>
      </c>
      <c r="T5081" s="76">
        <v>2.2799999999999998</v>
      </c>
      <c r="U5081" s="76">
        <v>2.431</v>
      </c>
      <c r="V5081" s="76">
        <v>23</v>
      </c>
      <c r="W5081" s="76">
        <v>99.6</v>
      </c>
      <c r="Y5081" s="76">
        <f t="shared" si="1959"/>
        <v>2.262</v>
      </c>
      <c r="Z5081" s="76">
        <f t="shared" si="1960"/>
        <v>0.54</v>
      </c>
      <c r="AA5081" s="76">
        <f t="shared" si="1961"/>
        <v>0.23599999999999977</v>
      </c>
      <c r="AC5081" s="76">
        <f t="shared" si="1962"/>
        <v>1.8773842780328565E-4</v>
      </c>
      <c r="AD5081" s="76">
        <f t="shared" si="1969"/>
        <v>2.2642129999999949</v>
      </c>
      <c r="AE5081" s="76">
        <f t="shared" si="1963"/>
        <v>9.6878648014842028E-4</v>
      </c>
      <c r="AF5081" s="76">
        <f t="shared" si="1969"/>
        <v>2.7033147000000266</v>
      </c>
      <c r="AG5081" s="76">
        <f t="shared" si="1964"/>
        <v>7.2883826570446786E-5</v>
      </c>
      <c r="AH5081" s="76">
        <f t="shared" si="1969"/>
        <v>2.2420873999999937</v>
      </c>
      <c r="AI5081" s="76">
        <f t="shared" si="1965"/>
        <v>1.9936258567132548E-4</v>
      </c>
      <c r="AJ5081" s="76">
        <f t="shared" si="1969"/>
        <v>2.1618194000000117</v>
      </c>
      <c r="AK5081" s="76">
        <f t="shared" si="1966"/>
        <v>5.4250625602492164E-5</v>
      </c>
      <c r="AL5081" s="76">
        <f t="shared" si="1967"/>
        <v>1.6277193000000183</v>
      </c>
      <c r="AN5081" s="76">
        <f t="shared" si="1947"/>
        <v>43.091994225672778</v>
      </c>
      <c r="AO5081" s="76">
        <f t="shared" si="1945"/>
        <v>40.741264676757687</v>
      </c>
      <c r="AP5081" s="76">
        <f t="shared" si="1957"/>
        <v>38.114436478056653</v>
      </c>
      <c r="AQ5081" s="76">
        <f t="shared" si="1954"/>
        <v>34.779777588152868</v>
      </c>
      <c r="AR5081" s="76">
        <f t="shared" si="1952"/>
        <v>41.394300263224643</v>
      </c>
      <c r="AT5081" s="94">
        <f t="shared" si="1948"/>
        <v>0.55080000000000007</v>
      </c>
      <c r="AU5081" s="94">
        <f t="shared" si="1946"/>
        <v>0.56333333333333302</v>
      </c>
      <c r="AV5081" s="94">
        <f t="shared" si="1958"/>
        <v>0.54456666666666653</v>
      </c>
      <c r="AW5081" s="94">
        <f t="shared" si="1955"/>
        <v>0.60985318559556856</v>
      </c>
      <c r="AX5081" s="94">
        <f t="shared" si="1949"/>
        <v>0.55605241752707124</v>
      </c>
      <c r="AY5081" s="94">
        <f t="shared" si="1950"/>
        <v>0.64238816715177105</v>
      </c>
      <c r="BB5081" s="76">
        <f>100/AVERAGE(AA5052:AA5081)</f>
        <v>453.10376076121423</v>
      </c>
      <c r="BC5081" s="76">
        <f>100/AVERAGE(AA4992:AA5081)</f>
        <v>454.20136260408799</v>
      </c>
      <c r="BD5081" s="76">
        <f>100/AVERAGE(AA4902:AA5081)</f>
        <v>457.43329097839899</v>
      </c>
      <c r="BE5081" s="76">
        <f>100/AVERAGE(AA4717:AA5081)</f>
        <v>364.22056798451376</v>
      </c>
      <c r="BF5081" s="76">
        <f t="shared" si="1951"/>
        <v>449.95335207630956</v>
      </c>
    </row>
    <row r="5082" spans="1:58" x14ac:dyDescent="0.45">
      <c r="A5082" s="6">
        <v>41970</v>
      </c>
      <c r="B5082" s="76">
        <v>226.32999000000001</v>
      </c>
      <c r="C5082" s="76">
        <v>2.38</v>
      </c>
      <c r="D5082" s="76">
        <v>2.2462</v>
      </c>
      <c r="E5082" s="76">
        <v>270.12670000000003</v>
      </c>
      <c r="F5082" s="76">
        <v>6.4886999999999997</v>
      </c>
      <c r="G5082" s="76">
        <v>2.5102000000000002</v>
      </c>
      <c r="H5082" s="76">
        <v>224.10214999999999</v>
      </c>
      <c r="I5082" s="76">
        <v>2.4142999999999999</v>
      </c>
      <c r="J5082" s="76">
        <v>2.3026</v>
      </c>
      <c r="K5082" s="76">
        <v>216.09542999999999</v>
      </c>
      <c r="L5082" s="76">
        <v>2.3610000000000002</v>
      </c>
      <c r="M5082" s="76">
        <v>2.1440000000000001</v>
      </c>
      <c r="N5082" s="76">
        <v>162.78081</v>
      </c>
      <c r="O5082" s="3">
        <v>1.99</v>
      </c>
      <c r="P5082" s="34">
        <v>2.0619999999999998</v>
      </c>
      <c r="Q5082" s="76">
        <v>2.1150000000000002</v>
      </c>
      <c r="R5082" s="76">
        <v>2.282</v>
      </c>
      <c r="S5082" s="76">
        <v>2.6480000000000001</v>
      </c>
      <c r="T5082" s="76">
        <v>2.2999999999999998</v>
      </c>
      <c r="U5082" s="76">
        <v>2.4550000000000001</v>
      </c>
      <c r="V5082" s="76">
        <v>23</v>
      </c>
      <c r="W5082" s="76">
        <v>99.6</v>
      </c>
      <c r="Y5082" s="76">
        <f t="shared" si="1959"/>
        <v>2.2767499999999998</v>
      </c>
      <c r="Z5082" s="76">
        <f t="shared" si="1960"/>
        <v>0.53299999999999992</v>
      </c>
      <c r="AA5082" s="76">
        <f t="shared" si="1961"/>
        <v>0.23799999999999999</v>
      </c>
      <c r="AC5082" s="76">
        <f t="shared" si="1962"/>
        <v>-4.0327478024371199E-4</v>
      </c>
      <c r="AD5082" s="76">
        <f t="shared" si="1969"/>
        <v>2.2632998999999949</v>
      </c>
      <c r="AE5082" s="76">
        <f t="shared" si="1963"/>
        <v>-7.5747747755749995E-4</v>
      </c>
      <c r="AF5082" s="76">
        <f t="shared" si="1969"/>
        <v>2.7012670000000263</v>
      </c>
      <c r="AG5082" s="76">
        <f t="shared" si="1964"/>
        <v>-4.7540519606870113E-4</v>
      </c>
      <c r="AH5082" s="76">
        <f t="shared" si="1969"/>
        <v>2.2410214999999938</v>
      </c>
      <c r="AI5082" s="76">
        <f t="shared" si="1965"/>
        <v>-4.0017218829657697E-4</v>
      </c>
      <c r="AJ5082" s="76">
        <f t="shared" si="1969"/>
        <v>2.1609543000000118</v>
      </c>
      <c r="AK5082" s="76">
        <f t="shared" si="1966"/>
        <v>5.4554860902555902E-5</v>
      </c>
      <c r="AL5082" s="76">
        <f t="shared" si="1967"/>
        <v>1.6278081000000182</v>
      </c>
      <c r="AN5082" s="76">
        <f t="shared" si="1947"/>
        <v>43.146532816533757</v>
      </c>
      <c r="AO5082" s="76">
        <f t="shared" si="1945"/>
        <v>40.815493561355908</v>
      </c>
      <c r="AP5082" s="76">
        <f t="shared" si="1957"/>
        <v>38.171601494842299</v>
      </c>
      <c r="AQ5082" s="76">
        <f t="shared" si="1954"/>
        <v>34.808067349742778</v>
      </c>
      <c r="AR5082" s="76">
        <f t="shared" si="1952"/>
        <v>41.453373954582283</v>
      </c>
      <c r="AT5082" s="94">
        <f t="shared" si="1948"/>
        <v>0.55180000000000007</v>
      </c>
      <c r="AU5082" s="94">
        <f t="shared" si="1946"/>
        <v>0.56347777777777752</v>
      </c>
      <c r="AV5082" s="94">
        <f t="shared" si="1958"/>
        <v>0.54461111111111093</v>
      </c>
      <c r="AW5082" s="94">
        <f t="shared" si="1955"/>
        <v>0.60950138504155182</v>
      </c>
      <c r="AX5082" s="94">
        <f t="shared" si="1949"/>
        <v>0.55662733568370693</v>
      </c>
      <c r="AY5082" s="94">
        <f t="shared" si="1950"/>
        <v>0.64205019062274893</v>
      </c>
      <c r="BB5082" s="76">
        <f>100/AVERAGE(AA5053:AA5082)</f>
        <v>451.60319132921853</v>
      </c>
      <c r="BC5082" s="76">
        <f>100/AVERAGE(AA4993:AA5082)</f>
        <v>453.81202097620013</v>
      </c>
      <c r="BD5082" s="76">
        <f>100/AVERAGE(AA4903:AA5082)</f>
        <v>457.27060258103853</v>
      </c>
      <c r="BE5082" s="76">
        <f>100/AVERAGE(AA4718:AA5082)</f>
        <v>364.77384021906482</v>
      </c>
      <c r="BF5082" s="76">
        <f t="shared" si="1951"/>
        <v>449.03163953500012</v>
      </c>
    </row>
    <row r="5083" spans="1:58" x14ac:dyDescent="0.45">
      <c r="A5083" s="6">
        <v>41971</v>
      </c>
      <c r="B5083" s="76">
        <v>226.49957000000001</v>
      </c>
      <c r="C5083" s="76">
        <v>2.3803999999999998</v>
      </c>
      <c r="D5083" s="76">
        <v>2.2179000000000002</v>
      </c>
      <c r="E5083" s="76">
        <v>271.17482000000001</v>
      </c>
      <c r="F5083" s="76">
        <v>6.4911000000000003</v>
      </c>
      <c r="G5083" s="76">
        <v>2.4517000000000002</v>
      </c>
      <c r="H5083" s="76">
        <v>224.24742000000001</v>
      </c>
      <c r="I5083" s="76">
        <v>2.4171999999999998</v>
      </c>
      <c r="J5083" s="76">
        <v>2.2793000000000001</v>
      </c>
      <c r="K5083" s="76">
        <v>216.26799</v>
      </c>
      <c r="L5083" s="76">
        <v>2.3593000000000002</v>
      </c>
      <c r="M5083" s="76">
        <v>2.1128999999999998</v>
      </c>
      <c r="N5083" s="76">
        <v>162.78968</v>
      </c>
      <c r="O5083" s="3">
        <v>1.99</v>
      </c>
      <c r="P5083" s="34">
        <v>2.0350000000000001</v>
      </c>
      <c r="Q5083" s="76">
        <v>2.077</v>
      </c>
      <c r="R5083" s="76">
        <v>2.23</v>
      </c>
      <c r="S5083" s="76">
        <v>2.59</v>
      </c>
      <c r="T5083" s="76">
        <v>2.278</v>
      </c>
      <c r="U5083" s="76">
        <v>2.427</v>
      </c>
      <c r="V5083" s="76">
        <v>23</v>
      </c>
      <c r="W5083" s="76">
        <v>99.6</v>
      </c>
      <c r="Y5083" s="76">
        <f t="shared" si="1959"/>
        <v>2.2330000000000001</v>
      </c>
      <c r="Z5083" s="76">
        <f t="shared" si="1960"/>
        <v>0.5129999999999999</v>
      </c>
      <c r="AA5083" s="76">
        <f t="shared" si="1961"/>
        <v>0.24299999999999988</v>
      </c>
      <c r="AC5083" s="76">
        <f t="shared" si="1962"/>
        <v>7.4925996329522349E-4</v>
      </c>
      <c r="AD5083" s="76">
        <f t="shared" si="1969"/>
        <v>2.2649956999999952</v>
      </c>
      <c r="AE5083" s="76">
        <f t="shared" si="1963"/>
        <v>3.8801051506569539E-3</v>
      </c>
      <c r="AF5083" s="76">
        <f t="shared" si="1969"/>
        <v>2.7117482000000259</v>
      </c>
      <c r="AG5083" s="76">
        <f t="shared" si="1964"/>
        <v>6.4823117493517657E-4</v>
      </c>
      <c r="AH5083" s="76">
        <f t="shared" si="1969"/>
        <v>2.242474199999994</v>
      </c>
      <c r="AI5083" s="76">
        <f t="shared" si="1965"/>
        <v>7.9853609120750235E-4</v>
      </c>
      <c r="AJ5083" s="76">
        <f t="shared" si="1969"/>
        <v>2.1626799000000116</v>
      </c>
      <c r="AK5083" s="76">
        <f t="shared" si="1966"/>
        <v>5.4490452529476485E-5</v>
      </c>
      <c r="AL5083" s="76">
        <f t="shared" si="1967"/>
        <v>1.6278968000000182</v>
      </c>
      <c r="AN5083" s="76">
        <f t="shared" si="1947"/>
        <v>43.22268326417705</v>
      </c>
      <c r="AO5083" s="76">
        <f t="shared" si="1945"/>
        <v>40.898122776164591</v>
      </c>
      <c r="AP5083" s="76">
        <f t="shared" si="1957"/>
        <v>38.23249071401829</v>
      </c>
      <c r="AQ5083" s="76">
        <f t="shared" si="1954"/>
        <v>34.837026824268747</v>
      </c>
      <c r="AR5083" s="76">
        <f t="shared" si="1952"/>
        <v>41.52706521788344</v>
      </c>
      <c r="AT5083" s="94">
        <f t="shared" si="1948"/>
        <v>0.55233333333333334</v>
      </c>
      <c r="AU5083" s="94">
        <f t="shared" si="1946"/>
        <v>0.56339999999999968</v>
      </c>
      <c r="AV5083" s="94">
        <f t="shared" si="1958"/>
        <v>0.54454444444444428</v>
      </c>
      <c r="AW5083" s="94">
        <f t="shared" si="1955"/>
        <v>0.60900277008310311</v>
      </c>
      <c r="AX5083" s="94">
        <f t="shared" si="1949"/>
        <v>0.55686527742801972</v>
      </c>
      <c r="AY5083" s="94">
        <f t="shared" si="1950"/>
        <v>0.64191031206103688</v>
      </c>
      <c r="BB5083" s="76">
        <f>100/AVERAGE(AA5054:AA5083)</f>
        <v>449.77511244377803</v>
      </c>
      <c r="BC5083" s="76">
        <f>100/AVERAGE(AA4994:AA5083)</f>
        <v>453.30915684496836</v>
      </c>
      <c r="BD5083" s="76">
        <f>100/AVERAGE(AA4904:AA5083)</f>
        <v>457.04999619125005</v>
      </c>
      <c r="BE5083" s="76">
        <f>100/AVERAGE(AA4719:AA5083)</f>
        <v>365.29588967063387</v>
      </c>
      <c r="BF5083" s="76">
        <f t="shared" si="1951"/>
        <v>447.89100766543322</v>
      </c>
    </row>
    <row r="5084" spans="1:58" x14ac:dyDescent="0.45">
      <c r="A5084" s="6">
        <v>41972</v>
      </c>
      <c r="B5084" s="76">
        <v>226.51324</v>
      </c>
      <c r="C5084" s="76">
        <v>2.3776000000000002</v>
      </c>
      <c r="D5084" s="76">
        <v>2.2179000000000002</v>
      </c>
      <c r="E5084" s="76">
        <v>271.19297999999998</v>
      </c>
      <c r="F5084" s="76">
        <v>6.4882999999999997</v>
      </c>
      <c r="G5084" s="76">
        <v>2.4517000000000002</v>
      </c>
      <c r="H5084" s="76">
        <v>224.26132999999999</v>
      </c>
      <c r="I5084" s="76">
        <v>2.4144999999999999</v>
      </c>
      <c r="J5084" s="76">
        <v>2.2793000000000001</v>
      </c>
      <c r="K5084" s="76">
        <v>216.28046000000001</v>
      </c>
      <c r="L5084" s="76">
        <v>2.3565999999999998</v>
      </c>
      <c r="M5084" s="76">
        <v>2.1128999999999998</v>
      </c>
      <c r="N5084" s="76">
        <v>162.79856000000001</v>
      </c>
      <c r="O5084" s="3">
        <v>1.99</v>
      </c>
      <c r="P5084" s="34">
        <v>2.0350000000000001</v>
      </c>
      <c r="Q5084" s="76">
        <v>2.077</v>
      </c>
      <c r="R5084" s="76">
        <v>2.23</v>
      </c>
      <c r="S5084" s="76">
        <v>2.59</v>
      </c>
      <c r="T5084" s="76">
        <v>2.278</v>
      </c>
      <c r="U5084" s="76">
        <v>2.427</v>
      </c>
      <c r="V5084" s="76">
        <v>23</v>
      </c>
      <c r="W5084" s="76">
        <v>99.6</v>
      </c>
      <c r="Y5084" s="76">
        <f t="shared" si="1959"/>
        <v>2.2330000000000001</v>
      </c>
      <c r="Z5084" s="76">
        <f t="shared" si="1960"/>
        <v>0.5129999999999999</v>
      </c>
      <c r="AA5084" s="76">
        <f t="shared" si="1961"/>
        <v>0.24299999999999988</v>
      </c>
      <c r="AC5084" s="76">
        <f t="shared" si="1962"/>
        <v>6.0353315461059154E-5</v>
      </c>
      <c r="AD5084" s="76">
        <f t="shared" si="1969"/>
        <v>2.2651323999999953</v>
      </c>
      <c r="AE5084" s="76">
        <f t="shared" si="1963"/>
        <v>6.6967869656764378E-5</v>
      </c>
      <c r="AF5084" s="76">
        <f t="shared" si="1969"/>
        <v>2.7119298000000254</v>
      </c>
      <c r="AG5084" s="76">
        <f t="shared" si="1964"/>
        <v>6.2029699159804608E-5</v>
      </c>
      <c r="AH5084" s="76">
        <f t="shared" si="1969"/>
        <v>2.2426132999999937</v>
      </c>
      <c r="AI5084" s="76">
        <f t="shared" si="1965"/>
        <v>5.7659943110355272E-5</v>
      </c>
      <c r="AJ5084" s="76">
        <f t="shared" si="1969"/>
        <v>2.1628046000000114</v>
      </c>
      <c r="AK5084" s="76">
        <f t="shared" si="1966"/>
        <v>5.4548912437279995E-5</v>
      </c>
      <c r="AL5084" s="76">
        <f t="shared" si="1967"/>
        <v>1.6279856000000184</v>
      </c>
      <c r="AN5084" s="76">
        <f t="shared" si="1947"/>
        <v>43.290199459594</v>
      </c>
      <c r="AO5084" s="76">
        <f t="shared" si="1945"/>
        <v>40.981087228244171</v>
      </c>
      <c r="AP5084" s="76">
        <f t="shared" si="1957"/>
        <v>38.294633592158938</v>
      </c>
      <c r="AQ5084" s="76">
        <f t="shared" si="1954"/>
        <v>34.868322443843255</v>
      </c>
      <c r="AR5084" s="76">
        <f t="shared" si="1952"/>
        <v>41.596415459314237</v>
      </c>
      <c r="AT5084" s="94">
        <f t="shared" si="1948"/>
        <v>0.55309999999999993</v>
      </c>
      <c r="AU5084" s="94">
        <f t="shared" si="1946"/>
        <v>0.56332222222222184</v>
      </c>
      <c r="AV5084" s="94">
        <f t="shared" si="1958"/>
        <v>0.54442222222222214</v>
      </c>
      <c r="AW5084" s="94">
        <f t="shared" si="1955"/>
        <v>0.60852631578947436</v>
      </c>
      <c r="AX5084" s="94">
        <f t="shared" si="1949"/>
        <v>0.55722392344497595</v>
      </c>
      <c r="AY5084" s="94">
        <f t="shared" si="1950"/>
        <v>0.64169947520615689</v>
      </c>
      <c r="BB5084" s="76">
        <f>100/AVERAGE(AA5055:AA5084)</f>
        <v>447.82803403493045</v>
      </c>
      <c r="BC5084" s="76">
        <f>100/AVERAGE(AA4995:AA5084)</f>
        <v>452.80740591668359</v>
      </c>
      <c r="BD5084" s="76">
        <f>100/AVERAGE(AA4905:AA5084)</f>
        <v>456.8180087810573</v>
      </c>
      <c r="BE5084" s="76">
        <f>100/AVERAGE(AA4720:AA5084)</f>
        <v>365.83410175199521</v>
      </c>
      <c r="BF5084" s="76">
        <f t="shared" si="1951"/>
        <v>446.68495327338337</v>
      </c>
    </row>
    <row r="5085" spans="1:58" x14ac:dyDescent="0.45">
      <c r="A5085" s="6">
        <v>41973</v>
      </c>
      <c r="B5085" s="76">
        <v>226.52690999999999</v>
      </c>
      <c r="C5085" s="76">
        <v>2.3748999999999998</v>
      </c>
      <c r="D5085" s="76">
        <v>2.2179000000000002</v>
      </c>
      <c r="E5085" s="76">
        <v>271.21114999999998</v>
      </c>
      <c r="F5085" s="76">
        <v>6.4855999999999998</v>
      </c>
      <c r="G5085" s="76">
        <v>2.4517000000000002</v>
      </c>
      <c r="H5085" s="76">
        <v>224.27522999999999</v>
      </c>
      <c r="I5085" s="76">
        <v>2.4117999999999999</v>
      </c>
      <c r="J5085" s="76">
        <v>2.2793000000000001</v>
      </c>
      <c r="K5085" s="76">
        <v>216.29292000000001</v>
      </c>
      <c r="L5085" s="76">
        <v>2.3538999999999999</v>
      </c>
      <c r="M5085" s="76">
        <v>2.1128999999999998</v>
      </c>
      <c r="N5085" s="76">
        <v>162.80743000000001</v>
      </c>
      <c r="O5085" s="3">
        <v>1.99</v>
      </c>
      <c r="P5085" s="34">
        <v>2.0350000000000001</v>
      </c>
      <c r="Q5085" s="76">
        <v>2.077</v>
      </c>
      <c r="R5085" s="76">
        <v>2.23</v>
      </c>
      <c r="S5085" s="76">
        <v>2.59</v>
      </c>
      <c r="T5085" s="76">
        <v>2.278</v>
      </c>
      <c r="U5085" s="76">
        <v>2.427</v>
      </c>
      <c r="V5085" s="76">
        <v>23</v>
      </c>
      <c r="W5085" s="76">
        <v>99.7</v>
      </c>
      <c r="Y5085" s="76">
        <f t="shared" si="1959"/>
        <v>2.2330000000000001</v>
      </c>
      <c r="Z5085" s="76">
        <f t="shared" si="1960"/>
        <v>0.5129999999999999</v>
      </c>
      <c r="AA5085" s="76">
        <f t="shared" si="1961"/>
        <v>0.24299999999999988</v>
      </c>
      <c r="AC5085" s="76">
        <f t="shared" si="1962"/>
        <v>6.0349673158155426E-5</v>
      </c>
      <c r="AD5085" s="76">
        <f t="shared" si="1969"/>
        <v>2.2652690999999954</v>
      </c>
      <c r="AE5085" s="76">
        <f t="shared" si="1963"/>
        <v>6.7000259372562709E-5</v>
      </c>
      <c r="AF5085" s="76">
        <f t="shared" si="1969"/>
        <v>2.7121115000000255</v>
      </c>
      <c r="AG5085" s="76">
        <f t="shared" si="1964"/>
        <v>6.1981260879973021E-5</v>
      </c>
      <c r="AH5085" s="76">
        <f t="shared" si="1969"/>
        <v>2.242752299999994</v>
      </c>
      <c r="AI5085" s="76">
        <f t="shared" si="1965"/>
        <v>5.7610382371064972E-5</v>
      </c>
      <c r="AJ5085" s="76">
        <f t="shared" si="1969"/>
        <v>2.1629292000000113</v>
      </c>
      <c r="AK5085" s="76">
        <f t="shared" si="1966"/>
        <v>5.4484511410990422E-5</v>
      </c>
      <c r="AL5085" s="76">
        <f t="shared" si="1967"/>
        <v>1.6280743000000184</v>
      </c>
      <c r="AN5085" s="76">
        <f t="shared" si="1947"/>
        <v>43.331467672919629</v>
      </c>
      <c r="AO5085" s="76">
        <f t="shared" si="1945"/>
        <v>41.065091592264721</v>
      </c>
      <c r="AP5085" s="76">
        <f t="shared" si="1957"/>
        <v>38.358409255457921</v>
      </c>
      <c r="AQ5085" s="76">
        <f t="shared" si="1954"/>
        <v>34.900334097989983</v>
      </c>
      <c r="AR5085" s="76">
        <f t="shared" si="1952"/>
        <v>41.651987431499442</v>
      </c>
      <c r="AT5085" s="94">
        <f t="shared" si="1948"/>
        <v>0.55319999999999991</v>
      </c>
      <c r="AU5085" s="94">
        <f t="shared" si="1946"/>
        <v>0.56321111111111077</v>
      </c>
      <c r="AV5085" s="94">
        <f t="shared" si="1958"/>
        <v>0.54428333333333323</v>
      </c>
      <c r="AW5085" s="94">
        <f t="shared" si="1955"/>
        <v>0.60799445983379574</v>
      </c>
      <c r="AX5085" s="94">
        <f t="shared" si="1949"/>
        <v>0.55720505120456632</v>
      </c>
      <c r="AY5085" s="94">
        <f t="shared" si="1950"/>
        <v>0.64171056961017747</v>
      </c>
      <c r="BB5085" s="76">
        <f>100/AVERAGE(AA5056:AA5085)</f>
        <v>446.22936189201232</v>
      </c>
      <c r="BC5085" s="76">
        <f>100/AVERAGE(AA4996:AA5085)</f>
        <v>452.30676449894486</v>
      </c>
      <c r="BD5085" s="76">
        <f>100/AVERAGE(AA4906:AA5085)</f>
        <v>456.22750544938401</v>
      </c>
      <c r="BE5085" s="76">
        <f>100/AVERAGE(AA4721:AA5085)</f>
        <v>366.37390213299932</v>
      </c>
      <c r="BF5085" s="76">
        <f t="shared" si="1951"/>
        <v>445.62042491722588</v>
      </c>
    </row>
    <row r="5086" spans="1:58" x14ac:dyDescent="0.45">
      <c r="A5086" s="6">
        <v>41974</v>
      </c>
      <c r="B5086" s="76">
        <v>226.53049999999999</v>
      </c>
      <c r="C5086" s="76">
        <v>2.3843999999999999</v>
      </c>
      <c r="D5086" s="76">
        <v>2.2271999999999998</v>
      </c>
      <c r="E5086" s="76">
        <v>271.21598</v>
      </c>
      <c r="F5086" s="76">
        <v>6.4829999999999997</v>
      </c>
      <c r="G5086" s="76">
        <v>2.4527000000000001</v>
      </c>
      <c r="H5086" s="76">
        <v>224.27357000000001</v>
      </c>
      <c r="I5086" s="76">
        <v>2.4116</v>
      </c>
      <c r="J5086" s="76">
        <v>2.2824</v>
      </c>
      <c r="K5086" s="76">
        <v>216.29848999999999</v>
      </c>
      <c r="L5086" s="76">
        <v>2.3677000000000001</v>
      </c>
      <c r="M5086" s="76">
        <v>2.1236000000000002</v>
      </c>
      <c r="N5086" s="76">
        <v>162.81630999999999</v>
      </c>
      <c r="O5086" s="3">
        <v>1.99</v>
      </c>
      <c r="P5086" s="34">
        <v>2.0369999999999999</v>
      </c>
      <c r="Q5086" s="76">
        <v>2.0819999999999999</v>
      </c>
      <c r="R5086" s="76">
        <v>2.2320000000000002</v>
      </c>
      <c r="S5086" s="76">
        <v>2.5870000000000002</v>
      </c>
      <c r="T5086" s="76">
        <v>2.2850000000000001</v>
      </c>
      <c r="U5086" s="76">
        <v>2.4350000000000001</v>
      </c>
      <c r="V5086" s="76">
        <v>23</v>
      </c>
      <c r="W5086" s="76">
        <v>99.7</v>
      </c>
      <c r="Y5086" s="76">
        <f t="shared" si="1959"/>
        <v>2.2345000000000002</v>
      </c>
      <c r="Z5086" s="76">
        <f t="shared" si="1960"/>
        <v>0.50500000000000034</v>
      </c>
      <c r="AA5086" s="76">
        <f t="shared" si="1961"/>
        <v>0.24800000000000022</v>
      </c>
      <c r="AC5086" s="76">
        <f t="shared" si="1962"/>
        <v>1.5848006755581068E-5</v>
      </c>
      <c r="AD5086" s="76">
        <f t="shared" si="1969"/>
        <v>2.2653049999999952</v>
      </c>
      <c r="AE5086" s="76">
        <f t="shared" si="1963"/>
        <v>1.7809002321733658E-5</v>
      </c>
      <c r="AF5086" s="76">
        <f t="shared" si="1969"/>
        <v>2.712159800000026</v>
      </c>
      <c r="AG5086" s="76">
        <f t="shared" si="1964"/>
        <v>-7.4016198756687857E-6</v>
      </c>
      <c r="AH5086" s="76">
        <f t="shared" si="1969"/>
        <v>2.2427356999999941</v>
      </c>
      <c r="AI5086" s="76">
        <f t="shared" si="1965"/>
        <v>2.5752114308552621E-5</v>
      </c>
      <c r="AJ5086" s="76">
        <f t="shared" si="1969"/>
        <v>2.1629849000000112</v>
      </c>
      <c r="AK5086" s="76">
        <f t="shared" si="1966"/>
        <v>5.4542965268744581E-5</v>
      </c>
      <c r="AL5086" s="76">
        <f t="shared" si="1967"/>
        <v>1.6281631000000183</v>
      </c>
      <c r="AN5086" s="76">
        <f t="shared" si="1947"/>
        <v>43.371874062535021</v>
      </c>
      <c r="AO5086" s="76">
        <f t="shared" si="1945"/>
        <v>41.149535124557367</v>
      </c>
      <c r="AP5086" s="76">
        <f t="shared" si="1957"/>
        <v>38.422274673370616</v>
      </c>
      <c r="AQ5086" s="76">
        <f t="shared" si="1954"/>
        <v>34.932701180822363</v>
      </c>
      <c r="AR5086" s="76">
        <f t="shared" si="1952"/>
        <v>41.707237486304486</v>
      </c>
      <c r="AT5086" s="94">
        <f t="shared" si="1948"/>
        <v>0.55303333333333327</v>
      </c>
      <c r="AU5086" s="94">
        <f t="shared" si="1946"/>
        <v>0.56268888888888857</v>
      </c>
      <c r="AV5086" s="94">
        <f t="shared" si="1958"/>
        <v>0.54409999999999981</v>
      </c>
      <c r="AW5086" s="94">
        <f t="shared" si="1955"/>
        <v>0.60737119113573468</v>
      </c>
      <c r="AX5086" s="94">
        <f t="shared" si="1949"/>
        <v>0.55691838747586653</v>
      </c>
      <c r="AY5086" s="94">
        <f t="shared" si="1950"/>
        <v>0.64187909031334933</v>
      </c>
      <c r="BB5086" s="76">
        <f>100/AVERAGE(AA5057:AA5086)</f>
        <v>444.31279620853059</v>
      </c>
      <c r="BC5086" s="76">
        <f>100/AVERAGE(AA4997:AA5086)</f>
        <v>451.71652278658928</v>
      </c>
      <c r="BD5086" s="76">
        <f>100/AVERAGE(AA4907:AA5086)</f>
        <v>455.58086560364467</v>
      </c>
      <c r="BE5086" s="76">
        <f>100/AVERAGE(AA4722:AA5086)</f>
        <v>366.896856749395</v>
      </c>
      <c r="BF5086" s="76">
        <f t="shared" si="1951"/>
        <v>444.34964294464697</v>
      </c>
    </row>
    <row r="5087" spans="1:58" x14ac:dyDescent="0.45">
      <c r="A5087" s="6">
        <v>41975</v>
      </c>
      <c r="B5087" s="76">
        <v>226.46081000000001</v>
      </c>
      <c r="C5087" s="76">
        <v>2.3820000000000001</v>
      </c>
      <c r="D5087" s="76">
        <v>2.2427000000000001</v>
      </c>
      <c r="E5087" s="76">
        <v>270.90307000000001</v>
      </c>
      <c r="F5087" s="76">
        <v>6.4786999999999999</v>
      </c>
      <c r="G5087" s="76">
        <v>2.4716999999999998</v>
      </c>
      <c r="H5087" s="76">
        <v>224.20829000000001</v>
      </c>
      <c r="I5087" s="76">
        <v>2.4117000000000002</v>
      </c>
      <c r="J5087" s="76">
        <v>2.2972999999999999</v>
      </c>
      <c r="K5087" s="76">
        <v>216.23002</v>
      </c>
      <c r="L5087" s="76">
        <v>2.3647</v>
      </c>
      <c r="M5087" s="76">
        <v>2.1395</v>
      </c>
      <c r="N5087" s="76">
        <v>162.82514</v>
      </c>
      <c r="O5087" s="3">
        <v>1.98</v>
      </c>
      <c r="P5087" s="34">
        <v>2.073</v>
      </c>
      <c r="Q5087" s="76">
        <v>2.077</v>
      </c>
      <c r="R5087" s="76">
        <v>2.2570000000000001</v>
      </c>
      <c r="S5087" s="76">
        <v>2.605</v>
      </c>
      <c r="T5087" s="76">
        <v>2.3029999999999999</v>
      </c>
      <c r="U5087" s="76">
        <v>2.4529999999999998</v>
      </c>
      <c r="V5087" s="76">
        <v>23</v>
      </c>
      <c r="W5087" s="76">
        <v>99.7</v>
      </c>
      <c r="Y5087" s="76">
        <f t="shared" si="1959"/>
        <v>2.2530000000000001</v>
      </c>
      <c r="Z5087" s="76">
        <f t="shared" si="1960"/>
        <v>0.52800000000000002</v>
      </c>
      <c r="AA5087" s="76">
        <f t="shared" si="1961"/>
        <v>0.22999999999999998</v>
      </c>
      <c r="AC5087" s="76">
        <f t="shared" si="1962"/>
        <v>-3.0764069297506413E-4</v>
      </c>
      <c r="AD5087" s="76">
        <f t="shared" si="1969"/>
        <v>2.2646080999999953</v>
      </c>
      <c r="AE5087" s="76">
        <f t="shared" si="1963"/>
        <v>-1.1537299535225864E-3</v>
      </c>
      <c r="AF5087" s="76">
        <f t="shared" si="1969"/>
        <v>2.7090307000000262</v>
      </c>
      <c r="AG5087" s="76">
        <f t="shared" si="1964"/>
        <v>-2.9107308542863919E-4</v>
      </c>
      <c r="AH5087" s="76">
        <f t="shared" si="1969"/>
        <v>2.242082899999994</v>
      </c>
      <c r="AI5087" s="76">
        <f t="shared" si="1965"/>
        <v>-3.1655329632673812E-4</v>
      </c>
      <c r="AJ5087" s="76">
        <f t="shared" si="1969"/>
        <v>2.1623002000000113</v>
      </c>
      <c r="AK5087" s="76">
        <f t="shared" si="1966"/>
        <v>5.4232895954964278E-5</v>
      </c>
      <c r="AL5087" s="76">
        <f t="shared" si="1967"/>
        <v>1.6282514000000183</v>
      </c>
      <c r="AN5087" s="76">
        <f t="shared" si="1947"/>
        <v>43.400737089184908</v>
      </c>
      <c r="AO5087" s="76">
        <f t="shared" ref="AO5087:AO5150" si="1970">100/AVERAGE(Y4998:Y5087)</f>
        <v>41.23560190233578</v>
      </c>
      <c r="AP5087" s="76">
        <f t="shared" si="1957"/>
        <v>38.485077678387675</v>
      </c>
      <c r="AQ5087" s="76">
        <f t="shared" si="1954"/>
        <v>34.966002846815421</v>
      </c>
      <c r="AR5087" s="76">
        <f t="shared" si="1952"/>
        <v>41.756531471191458</v>
      </c>
      <c r="AT5087" s="94">
        <f t="shared" si="1948"/>
        <v>0.55363333333333331</v>
      </c>
      <c r="AU5087" s="94">
        <f t="shared" ref="AU5087:AU5150" si="1971">AVERAGE(Z4998:Z5087)</f>
        <v>0.56227777777777743</v>
      </c>
      <c r="AV5087" s="94">
        <f t="shared" si="1958"/>
        <v>0.54401666666666648</v>
      </c>
      <c r="AW5087" s="94">
        <f t="shared" si="1955"/>
        <v>0.60683933518005606</v>
      </c>
      <c r="AX5087" s="94">
        <f t="shared" si="1949"/>
        <v>0.55709800008394172</v>
      </c>
      <c r="AY5087" s="94">
        <f t="shared" si="1950"/>
        <v>0.64177350163930025</v>
      </c>
      <c r="BB5087" s="76">
        <f>100/AVERAGE(AA5058:AA5087)</f>
        <v>443.5901227266005</v>
      </c>
      <c r="BC5087" s="76">
        <f>100/AVERAGE(AA4998:AA5087)</f>
        <v>451.33142771174994</v>
      </c>
      <c r="BD5087" s="76">
        <f>100/AVERAGE(AA4908:AA5087)</f>
        <v>455.14311722463839</v>
      </c>
      <c r="BE5087" s="76">
        <f>100/AVERAGE(AA4723:AA5087)</f>
        <v>367.49529303974043</v>
      </c>
      <c r="BF5087" s="76">
        <f t="shared" si="1951"/>
        <v>443.81794016833464</v>
      </c>
    </row>
    <row r="5088" spans="1:58" x14ac:dyDescent="0.45">
      <c r="A5088" s="6">
        <v>41976</v>
      </c>
      <c r="B5088" s="76">
        <v>226.24775</v>
      </c>
      <c r="C5088" s="76">
        <v>2.3792</v>
      </c>
      <c r="D5088" s="76">
        <v>2.2847</v>
      </c>
      <c r="E5088" s="76">
        <v>269.62637000000001</v>
      </c>
      <c r="F5088" s="76">
        <v>6.4695</v>
      </c>
      <c r="G5088" s="76">
        <v>2.5455000000000001</v>
      </c>
      <c r="H5088" s="76">
        <v>223.98786000000001</v>
      </c>
      <c r="I5088" s="76">
        <v>2.4106000000000001</v>
      </c>
      <c r="J5088" s="76">
        <v>2.3407</v>
      </c>
      <c r="K5088" s="76">
        <v>216.02517</v>
      </c>
      <c r="L5088" s="76">
        <v>2.3614999999999999</v>
      </c>
      <c r="M5088" s="76">
        <v>2.1819999999999999</v>
      </c>
      <c r="N5088" s="76">
        <v>162.83396999999999</v>
      </c>
      <c r="O5088" s="3">
        <v>1.98</v>
      </c>
      <c r="P5088" s="34">
        <v>2.1150000000000002</v>
      </c>
      <c r="Q5088" s="76">
        <v>2.117</v>
      </c>
      <c r="R5088" s="76">
        <v>2.33</v>
      </c>
      <c r="S5088" s="76">
        <v>2.6819999999999999</v>
      </c>
      <c r="T5088" s="76">
        <v>2.3439999999999999</v>
      </c>
      <c r="U5088" s="76">
        <v>2.4980000000000002</v>
      </c>
      <c r="V5088" s="76">
        <v>23</v>
      </c>
      <c r="W5088" s="76">
        <v>99.7</v>
      </c>
      <c r="Y5088" s="76">
        <f t="shared" si="1959"/>
        <v>2.3109999999999999</v>
      </c>
      <c r="Z5088" s="76">
        <f t="shared" si="1960"/>
        <v>0.56499999999999995</v>
      </c>
      <c r="AA5088" s="76">
        <f t="shared" si="1961"/>
        <v>0.22899999999999965</v>
      </c>
      <c r="AC5088" s="76">
        <f t="shared" si="1962"/>
        <v>-9.4082503723280642E-4</v>
      </c>
      <c r="AD5088" s="76">
        <f t="shared" si="1969"/>
        <v>2.2624774999999953</v>
      </c>
      <c r="AE5088" s="76">
        <f t="shared" si="1963"/>
        <v>-4.7127557469172077E-3</v>
      </c>
      <c r="AF5088" s="76">
        <f t="shared" si="1969"/>
        <v>2.696263700000026</v>
      </c>
      <c r="AG5088" s="76">
        <f t="shared" si="1964"/>
        <v>-9.8314830374912621E-4</v>
      </c>
      <c r="AH5088" s="76">
        <f t="shared" si="1969"/>
        <v>2.2398785999999942</v>
      </c>
      <c r="AI5088" s="76">
        <f t="shared" si="1965"/>
        <v>-9.4737076748174776E-4</v>
      </c>
      <c r="AJ5088" s="76">
        <f t="shared" si="1969"/>
        <v>2.1602517000000114</v>
      </c>
      <c r="AK5088" s="76">
        <f t="shared" si="1966"/>
        <v>5.4229954907336619E-5</v>
      </c>
      <c r="AL5088" s="76">
        <f t="shared" si="1967"/>
        <v>1.6283397000000182</v>
      </c>
      <c r="AN5088" s="76">
        <f t="shared" si="1947"/>
        <v>43.386300775530131</v>
      </c>
      <c r="AO5088" s="76">
        <f t="shared" si="1970"/>
        <v>41.311597312910123</v>
      </c>
      <c r="AP5088" s="76">
        <f t="shared" si="1957"/>
        <v>38.543298846002912</v>
      </c>
      <c r="AQ5088" s="76">
        <f t="shared" si="1954"/>
        <v>35.0012991801675</v>
      </c>
      <c r="AR5088" s="76">
        <f t="shared" si="1952"/>
        <v>41.778926768272669</v>
      </c>
      <c r="AT5088" s="94">
        <f t="shared" si="1948"/>
        <v>0.55420000000000003</v>
      </c>
      <c r="AU5088" s="94">
        <f t="shared" si="1971"/>
        <v>0.56238888888888861</v>
      </c>
      <c r="AV5088" s="94">
        <f t="shared" si="1958"/>
        <v>0.54413888888888862</v>
      </c>
      <c r="AW5088" s="94">
        <f t="shared" si="1955"/>
        <v>0.6064099722991696</v>
      </c>
      <c r="AX5088" s="94">
        <f t="shared" si="1949"/>
        <v>0.55743454419541671</v>
      </c>
      <c r="AY5088" s="94">
        <f t="shared" si="1950"/>
        <v>0.64157565780823267</v>
      </c>
      <c r="BB5088" s="76">
        <f>100/AVERAGE(AA5059:AA5088)</f>
        <v>442.80442804428037</v>
      </c>
      <c r="BC5088" s="76">
        <f>100/AVERAGE(AA4999:AA5088)</f>
        <v>450.96958460690507</v>
      </c>
      <c r="BD5088" s="76">
        <f>100/AVERAGE(AA4909:AA5088)</f>
        <v>454.71769609700652</v>
      </c>
      <c r="BE5088" s="76">
        <f>100/AVERAGE(AA4724:AA5088)</f>
        <v>367.83230877758803</v>
      </c>
      <c r="BF5088" s="76">
        <f t="shared" si="1951"/>
        <v>443.24800187460914</v>
      </c>
    </row>
    <row r="5089" spans="1:58" x14ac:dyDescent="0.45">
      <c r="A5089" s="6">
        <v>41977</v>
      </c>
      <c r="B5089" s="76">
        <v>226.04583</v>
      </c>
      <c r="C5089" s="76">
        <v>2.3797999999999999</v>
      </c>
      <c r="D5089" s="76">
        <v>2.3250000000000002</v>
      </c>
      <c r="E5089" s="76">
        <v>268.98576000000003</v>
      </c>
      <c r="F5089" s="76">
        <v>6.4634999999999998</v>
      </c>
      <c r="G5089" s="76">
        <v>2.5832999999999999</v>
      </c>
      <c r="H5089" s="76">
        <v>223.77992</v>
      </c>
      <c r="I5089" s="76">
        <v>2.4089</v>
      </c>
      <c r="J5089" s="76">
        <v>2.3820000000000001</v>
      </c>
      <c r="K5089" s="76">
        <v>215.83572000000001</v>
      </c>
      <c r="L5089" s="76">
        <v>2.3626</v>
      </c>
      <c r="M5089" s="76">
        <v>2.2212000000000001</v>
      </c>
      <c r="N5089" s="76">
        <v>162.84280999999999</v>
      </c>
      <c r="O5089" s="3">
        <v>1.98</v>
      </c>
      <c r="P5089" s="34">
        <v>2.1469999999999998</v>
      </c>
      <c r="Q5089" s="76">
        <v>2.165</v>
      </c>
      <c r="R5089" s="76">
        <v>2.37</v>
      </c>
      <c r="S5089" s="76">
        <v>2.7189999999999999</v>
      </c>
      <c r="T5089" s="76">
        <v>2.3769999999999998</v>
      </c>
      <c r="U5089" s="76">
        <v>2.5449999999999999</v>
      </c>
      <c r="V5089" s="76">
        <v>23</v>
      </c>
      <c r="W5089" s="76">
        <v>99.7</v>
      </c>
      <c r="Y5089" s="76">
        <f t="shared" si="1959"/>
        <v>2.35025</v>
      </c>
      <c r="Z5089" s="76">
        <f t="shared" si="1960"/>
        <v>0.55399999999999983</v>
      </c>
      <c r="AA5089" s="76">
        <f t="shared" si="1961"/>
        <v>0.22999999999999998</v>
      </c>
      <c r="AC5089" s="76">
        <f t="shared" si="1962"/>
        <v>-8.9247296381955721E-4</v>
      </c>
      <c r="AD5089" s="76">
        <f t="shared" si="1969"/>
        <v>2.2604582999999954</v>
      </c>
      <c r="AE5089" s="76">
        <f t="shared" si="1963"/>
        <v>-2.3759174594086829E-3</v>
      </c>
      <c r="AF5089" s="76">
        <f t="shared" si="1969"/>
        <v>2.689857600000026</v>
      </c>
      <c r="AG5089" s="76">
        <f t="shared" si="1964"/>
        <v>-9.2835388489365123E-4</v>
      </c>
      <c r="AH5089" s="76">
        <f t="shared" si="1969"/>
        <v>2.2377991999999942</v>
      </c>
      <c r="AI5089" s="76">
        <f t="shared" si="1965"/>
        <v>-8.7698114066980803E-4</v>
      </c>
      <c r="AJ5089" s="76">
        <f t="shared" si="1969"/>
        <v>2.1583572000000117</v>
      </c>
      <c r="AK5089" s="76">
        <f t="shared" si="1966"/>
        <v>5.4288426425852521E-5</v>
      </c>
      <c r="AL5089" s="76">
        <f t="shared" si="1967"/>
        <v>1.6284281000000178</v>
      </c>
      <c r="AN5089" s="76">
        <f t="shared" si="1947"/>
        <v>43.331154739164511</v>
      </c>
      <c r="AO5089" s="76">
        <f t="shared" si="1970"/>
        <v>41.374079139419166</v>
      </c>
      <c r="AP5089" s="76">
        <f t="shared" si="1957"/>
        <v>38.598447484667822</v>
      </c>
      <c r="AQ5089" s="76">
        <f t="shared" si="1954"/>
        <v>35.036496350364985</v>
      </c>
      <c r="AR5089" s="76">
        <f t="shared" si="1952"/>
        <v>41.775007750493529</v>
      </c>
      <c r="AT5089" s="94">
        <f t="shared" si="1948"/>
        <v>0.55483333333333329</v>
      </c>
      <c r="AU5089" s="94">
        <f t="shared" si="1971"/>
        <v>0.5622999999999998</v>
      </c>
      <c r="AV5089" s="94">
        <f t="shared" si="1958"/>
        <v>0.54419999999999968</v>
      </c>
      <c r="AW5089" s="94">
        <f t="shared" si="1955"/>
        <v>0.6059501385041558</v>
      </c>
      <c r="AX5089" s="94">
        <f t="shared" si="1949"/>
        <v>0.55774318811382517</v>
      </c>
      <c r="AY5089" s="94">
        <f t="shared" si="1950"/>
        <v>0.64139421563417098</v>
      </c>
      <c r="BB5089" s="76">
        <f>100/AVERAGE(AA5060:AA5089)</f>
        <v>441.8912947414936</v>
      </c>
      <c r="BC5089" s="76">
        <f>100/AVERAGE(AA5000:AA5089)</f>
        <v>450.78888054094688</v>
      </c>
      <c r="BD5089" s="76">
        <f>100/AVERAGE(AA4910:AA5089)</f>
        <v>454.28160411881993</v>
      </c>
      <c r="BE5089" s="76">
        <f>100/AVERAGE(AA4725:AA5089)</f>
        <v>368.19594076584809</v>
      </c>
      <c r="BF5089" s="76">
        <f t="shared" si="1951"/>
        <v>442.6577078757233</v>
      </c>
    </row>
    <row r="5090" spans="1:58" x14ac:dyDescent="0.45">
      <c r="A5090" s="6">
        <v>41978</v>
      </c>
      <c r="B5090" s="76">
        <v>226.05109999999999</v>
      </c>
      <c r="C5090" s="76">
        <v>2.3801999999999999</v>
      </c>
      <c r="D5090" s="76">
        <v>2.3264</v>
      </c>
      <c r="E5090" s="76">
        <v>268.91786000000002</v>
      </c>
      <c r="F5090" s="76">
        <v>6.4603000000000002</v>
      </c>
      <c r="G5090" s="76">
        <v>2.5882999999999998</v>
      </c>
      <c r="H5090" s="76">
        <v>223.74538000000001</v>
      </c>
      <c r="I5090" s="76">
        <v>2.4159999999999999</v>
      </c>
      <c r="J5090" s="76">
        <v>2.3921999999999999</v>
      </c>
      <c r="K5090" s="76">
        <v>215.84836000000001</v>
      </c>
      <c r="L5090" s="76">
        <v>2.3607</v>
      </c>
      <c r="M5090" s="76">
        <v>2.2214</v>
      </c>
      <c r="N5090" s="76">
        <v>162.85164</v>
      </c>
      <c r="O5090" s="3">
        <v>1.98</v>
      </c>
      <c r="P5090" s="34">
        <v>2.145</v>
      </c>
      <c r="Q5090" s="76">
        <v>2.1659999999999999</v>
      </c>
      <c r="R5090" s="76">
        <v>2.37</v>
      </c>
      <c r="S5090" s="76">
        <v>2.7240000000000002</v>
      </c>
      <c r="T5090" s="76">
        <v>2.3769999999999998</v>
      </c>
      <c r="U5090" s="76">
        <v>2.5489999999999999</v>
      </c>
      <c r="V5090" s="76">
        <v>23</v>
      </c>
      <c r="W5090" s="76">
        <v>99.7</v>
      </c>
      <c r="Y5090" s="76">
        <f t="shared" si="1959"/>
        <v>2.3512500000000003</v>
      </c>
      <c r="Z5090" s="76">
        <f t="shared" si="1960"/>
        <v>0.55800000000000027</v>
      </c>
      <c r="AA5090" s="76">
        <f t="shared" si="1961"/>
        <v>0.23199999999999976</v>
      </c>
      <c r="AC5090" s="76">
        <f t="shared" si="1962"/>
        <v>2.3313856309492564E-5</v>
      </c>
      <c r="AD5090" s="76">
        <f t="shared" si="1969"/>
        <v>2.2605109999999953</v>
      </c>
      <c r="AE5090" s="76">
        <f t="shared" si="1963"/>
        <v>-2.5242971969974271E-4</v>
      </c>
      <c r="AF5090" s="76">
        <f t="shared" si="1969"/>
        <v>2.6891786000000257</v>
      </c>
      <c r="AG5090" s="76">
        <f t="shared" si="1964"/>
        <v>-1.5434807555558816E-4</v>
      </c>
      <c r="AH5090" s="76">
        <f t="shared" si="1969"/>
        <v>2.2374537999999942</v>
      </c>
      <c r="AI5090" s="76">
        <f t="shared" si="1965"/>
        <v>5.8563058978444715E-5</v>
      </c>
      <c r="AJ5090" s="76">
        <f t="shared" si="1969"/>
        <v>2.1584836000000118</v>
      </c>
      <c r="AK5090" s="76">
        <f t="shared" si="1966"/>
        <v>5.42240704395347E-5</v>
      </c>
      <c r="AL5090" s="76">
        <f t="shared" si="1967"/>
        <v>1.6285164000000178</v>
      </c>
      <c r="AN5090" s="76">
        <f t="shared" si="1947"/>
        <v>43.274588080014716</v>
      </c>
      <c r="AO5090" s="76">
        <f t="shared" si="1970"/>
        <v>41.436559476426062</v>
      </c>
      <c r="AP5090" s="76">
        <f t="shared" si="1957"/>
        <v>38.653671159261165</v>
      </c>
      <c r="AQ5090" s="76">
        <f t="shared" si="1954"/>
        <v>35.072020637935715</v>
      </c>
      <c r="AR5090" s="76">
        <f t="shared" si="1952"/>
        <v>41.770338542475095</v>
      </c>
      <c r="AT5090" s="94">
        <f t="shared" si="1948"/>
        <v>0.55510000000000004</v>
      </c>
      <c r="AU5090" s="94">
        <f t="shared" si="1971"/>
        <v>0.56225555555555529</v>
      </c>
      <c r="AV5090" s="94">
        <f t="shared" si="1958"/>
        <v>0.54428333333333323</v>
      </c>
      <c r="AW5090" s="94">
        <f t="shared" si="1955"/>
        <v>0.60556786703601184</v>
      </c>
      <c r="AX5090" s="94">
        <f t="shared" si="1949"/>
        <v>0.55787050910769742</v>
      </c>
      <c r="AY5090" s="94">
        <f t="shared" si="1950"/>
        <v>0.64131936757608843</v>
      </c>
      <c r="BB5090" s="76">
        <f>100/AVERAGE(AA5061:AA5090)</f>
        <v>440.852314474651</v>
      </c>
      <c r="BC5090" s="76">
        <f>100/AVERAGE(AA5001:AA5090)</f>
        <v>450.56320400500653</v>
      </c>
      <c r="BD5090" s="76">
        <f>100/AVERAGE(AA4911:AA5090)</f>
        <v>453.82346267302034</v>
      </c>
      <c r="BE5090" s="76">
        <f>100/AVERAGE(AA4726:AA5090)</f>
        <v>368.56401401553069</v>
      </c>
      <c r="BF5090" s="76">
        <f t="shared" si="1951"/>
        <v>441.98369998911107</v>
      </c>
    </row>
    <row r="5091" spans="1:58" x14ac:dyDescent="0.45">
      <c r="A5091" s="6">
        <v>41979</v>
      </c>
      <c r="B5091" s="76">
        <v>226.06541000000001</v>
      </c>
      <c r="C5091" s="76">
        <v>2.3774999999999999</v>
      </c>
      <c r="D5091" s="76">
        <v>2.3264</v>
      </c>
      <c r="E5091" s="76">
        <v>268.93689000000001</v>
      </c>
      <c r="F5091" s="76">
        <v>6.4576000000000002</v>
      </c>
      <c r="G5091" s="76">
        <v>2.5882999999999998</v>
      </c>
      <c r="H5091" s="76">
        <v>223.75995</v>
      </c>
      <c r="I5091" s="76">
        <v>2.4133</v>
      </c>
      <c r="J5091" s="76">
        <v>2.3921999999999999</v>
      </c>
      <c r="K5091" s="76">
        <v>215.86143999999999</v>
      </c>
      <c r="L5091" s="76">
        <v>2.3580000000000001</v>
      </c>
      <c r="M5091" s="76">
        <v>2.2214</v>
      </c>
      <c r="N5091" s="76">
        <v>162.86046999999999</v>
      </c>
      <c r="O5091" s="3">
        <v>1.98</v>
      </c>
      <c r="P5091" s="34">
        <v>2.145</v>
      </c>
      <c r="Q5091" s="76">
        <v>2.1659999999999999</v>
      </c>
      <c r="R5091" s="76">
        <v>2.37</v>
      </c>
      <c r="S5091" s="76">
        <v>2.7240000000000002</v>
      </c>
      <c r="T5091" s="76">
        <v>2.3769999999999998</v>
      </c>
      <c r="U5091" s="76">
        <v>2.5489999999999999</v>
      </c>
      <c r="V5091" s="76">
        <v>23</v>
      </c>
      <c r="W5091" s="76">
        <v>99.7</v>
      </c>
      <c r="Y5091" s="76">
        <f t="shared" si="1959"/>
        <v>2.3512500000000003</v>
      </c>
      <c r="Z5091" s="76">
        <f t="shared" si="1960"/>
        <v>0.55800000000000027</v>
      </c>
      <c r="AA5091" s="76">
        <f t="shared" si="1961"/>
        <v>0.23199999999999976</v>
      </c>
      <c r="AC5091" s="76">
        <f t="shared" si="1962"/>
        <v>6.3304270583097733E-5</v>
      </c>
      <c r="AD5091" s="76">
        <f t="shared" si="1969"/>
        <v>2.2606540999999956</v>
      </c>
      <c r="AE5091" s="76">
        <f t="shared" si="1963"/>
        <v>7.0765102771375155E-5</v>
      </c>
      <c r="AF5091" s="76">
        <f t="shared" si="1969"/>
        <v>2.6893689000000252</v>
      </c>
      <c r="AG5091" s="76">
        <f t="shared" si="1964"/>
        <v>6.5118663008734146E-5</v>
      </c>
      <c r="AH5091" s="76">
        <f t="shared" si="1969"/>
        <v>2.2375994999999942</v>
      </c>
      <c r="AI5091" s="76">
        <f t="shared" si="1965"/>
        <v>6.0598097664454897E-5</v>
      </c>
      <c r="AJ5091" s="76">
        <f t="shared" si="1969"/>
        <v>2.1586144000000118</v>
      </c>
      <c r="AK5091" s="76">
        <f t="shared" si="1966"/>
        <v>5.4221130348919289E-5</v>
      </c>
      <c r="AL5091" s="76">
        <f t="shared" si="1967"/>
        <v>1.6286047000000177</v>
      </c>
      <c r="AN5091" s="76">
        <f t="shared" ref="AN5091:AN5154" si="1972">100/AVERAGE(Y5062:Y5091)</f>
        <v>43.215523015867319</v>
      </c>
      <c r="AO5091" s="76">
        <f t="shared" si="1970"/>
        <v>41.499228805998037</v>
      </c>
      <c r="AP5091" s="76">
        <f t="shared" si="1957"/>
        <v>38.709032268817026</v>
      </c>
      <c r="AQ5091" s="76">
        <f t="shared" si="1954"/>
        <v>35.106923743617081</v>
      </c>
      <c r="AR5091" s="76">
        <f t="shared" si="1952"/>
        <v>41.764348617112006</v>
      </c>
      <c r="AT5091" s="94">
        <f t="shared" ref="AT5091:AT5154" si="1973">AVERAGE(Z5062:Z5091)</f>
        <v>0.55496666666666672</v>
      </c>
      <c r="AU5091" s="94">
        <f t="shared" si="1971"/>
        <v>0.56221111111111088</v>
      </c>
      <c r="AV5091" s="94">
        <f t="shared" si="1958"/>
        <v>0.54436666666666655</v>
      </c>
      <c r="AW5091" s="94">
        <f t="shared" si="1955"/>
        <v>0.60517451523545784</v>
      </c>
      <c r="AX5091" s="94">
        <f t="shared" ref="AX5091:AX5154" si="1974">(AT5091*AT$2+AU5091*AU$2+AV5091*AV$2+AW5091*AW$2)/(NOT(ISBLANK(AT5091)) * AT$2+NOT(ISBLANK(AU5091)) * AU$2 + NOT(ISBLANK(AV5091)) * AV$2 + NOT(ISBLANK(AW5091)) * AW$2)</f>
        <v>0.55777914463191469</v>
      </c>
      <c r="AY5091" s="94">
        <f t="shared" ref="AY5091:AY5154" si="1975">1-(AX5091-MIN($AX:$AX))/(MAX($AX:$AX)-MIN($AX:$AX))</f>
        <v>0.64137307791388976</v>
      </c>
      <c r="BB5091" s="76">
        <f>100/AVERAGE(AA5062:AA5091)</f>
        <v>439.9472063352398</v>
      </c>
      <c r="BC5091" s="76">
        <f>100/AVERAGE(AA5002:AA5091)</f>
        <v>450.3377533149864</v>
      </c>
      <c r="BD5091" s="76">
        <f>100/AVERAGE(AA4912:AA5091)</f>
        <v>453.33199012743671</v>
      </c>
      <c r="BE5091" s="76">
        <f>100/AVERAGE(AA4727:AA5091)</f>
        <v>368.94028221404659</v>
      </c>
      <c r="BF5091" s="76">
        <f t="shared" ref="BF5091:BF5154" si="1976">(BB5091*12+BC5091*6+BD5091*3+BE5091*1)/(NOT(ISBLANK(BB5091)) * 12+NOT(ISBLANK(BC5091)) * 6 + NOT(ISBLANK(BD5091)) * 3 + NOT(ISBLANK(BE5091)) * 1)</f>
        <v>441.37860220496151</v>
      </c>
    </row>
    <row r="5092" spans="1:58" x14ac:dyDescent="0.45">
      <c r="A5092" s="6">
        <v>41980</v>
      </c>
      <c r="B5092" s="76">
        <v>226.07973000000001</v>
      </c>
      <c r="C5092" s="76">
        <v>2.3748</v>
      </c>
      <c r="D5092" s="76">
        <v>2.3264</v>
      </c>
      <c r="E5092" s="76">
        <v>268.95591000000002</v>
      </c>
      <c r="F5092" s="76">
        <v>6.4549000000000003</v>
      </c>
      <c r="G5092" s="76">
        <v>2.5882999999999998</v>
      </c>
      <c r="H5092" s="76">
        <v>223.77450999999999</v>
      </c>
      <c r="I5092" s="76">
        <v>2.4106000000000001</v>
      </c>
      <c r="J5092" s="76">
        <v>2.3921999999999999</v>
      </c>
      <c r="K5092" s="76">
        <v>215.87451999999999</v>
      </c>
      <c r="L5092" s="76">
        <v>2.3553000000000002</v>
      </c>
      <c r="M5092" s="76">
        <v>2.2214</v>
      </c>
      <c r="N5092" s="76">
        <v>162.86931000000001</v>
      </c>
      <c r="O5092" s="3">
        <v>1.98</v>
      </c>
      <c r="P5092" s="34">
        <v>2.145</v>
      </c>
      <c r="Q5092" s="76">
        <v>2.1659999999999999</v>
      </c>
      <c r="R5092" s="76">
        <v>2.37</v>
      </c>
      <c r="S5092" s="76">
        <v>2.7240000000000002</v>
      </c>
      <c r="T5092" s="76">
        <v>2.3769999999999998</v>
      </c>
      <c r="U5092" s="76">
        <v>2.5489999999999999</v>
      </c>
      <c r="V5092" s="76">
        <v>23</v>
      </c>
      <c r="W5092" s="76">
        <v>99.7</v>
      </c>
      <c r="Y5092" s="76">
        <f t="shared" si="1959"/>
        <v>2.3512500000000003</v>
      </c>
      <c r="Z5092" s="76">
        <f t="shared" si="1960"/>
        <v>0.55800000000000027</v>
      </c>
      <c r="AA5092" s="76">
        <f t="shared" si="1961"/>
        <v>0.23199999999999976</v>
      </c>
      <c r="AC5092" s="76">
        <f t="shared" si="1962"/>
        <v>6.3344498391071369E-5</v>
      </c>
      <c r="AD5092" s="76">
        <f t="shared" si="1969"/>
        <v>2.2607972999999957</v>
      </c>
      <c r="AE5092" s="76">
        <f t="shared" si="1963"/>
        <v>7.0722911981402348E-5</v>
      </c>
      <c r="AF5092" s="76">
        <f t="shared" si="1969"/>
        <v>2.6895591000000252</v>
      </c>
      <c r="AG5092" s="76">
        <f t="shared" si="1964"/>
        <v>6.5069732094524824E-5</v>
      </c>
      <c r="AH5092" s="76">
        <f t="shared" si="1969"/>
        <v>2.2377450999999939</v>
      </c>
      <c r="AI5092" s="76">
        <f t="shared" si="1965"/>
        <v>6.0594425757676262E-5</v>
      </c>
      <c r="AJ5092" s="76">
        <f t="shared" si="1969"/>
        <v>2.1587452000000122</v>
      </c>
      <c r="AK5092" s="76">
        <f t="shared" si="1966"/>
        <v>5.4279592831996126E-5</v>
      </c>
      <c r="AL5092" s="76">
        <f t="shared" si="1967"/>
        <v>1.628693100000018</v>
      </c>
      <c r="AN5092" s="76">
        <f t="shared" si="1972"/>
        <v>43.168262693267913</v>
      </c>
      <c r="AO5092" s="76">
        <f t="shared" si="1970"/>
        <v>41.562087986940291</v>
      </c>
      <c r="AP5092" s="76">
        <f t="shared" si="1957"/>
        <v>38.762277413005599</v>
      </c>
      <c r="AQ5092" s="76">
        <f t="shared" si="1954"/>
        <v>35.141261771407578</v>
      </c>
      <c r="AR5092" s="76">
        <f t="shared" si="1952"/>
        <v>41.76453519324005</v>
      </c>
      <c r="AT5092" s="94">
        <f t="shared" si="1973"/>
        <v>0.55406666666666671</v>
      </c>
      <c r="AU5092" s="94">
        <f t="shared" si="1971"/>
        <v>0.56216666666666648</v>
      </c>
      <c r="AV5092" s="94">
        <f t="shared" si="1958"/>
        <v>0.54456111111111105</v>
      </c>
      <c r="AW5092" s="94">
        <f t="shared" si="1955"/>
        <v>0.60475346260387874</v>
      </c>
      <c r="AX5092" s="94">
        <f t="shared" si="1974"/>
        <v>0.55728349072441874</v>
      </c>
      <c r="AY5092" s="94">
        <f t="shared" si="1975"/>
        <v>0.64166445745255662</v>
      </c>
      <c r="BB5092" s="76">
        <f>100/AVERAGE(AA5063:AA5092)</f>
        <v>439.11007025761143</v>
      </c>
      <c r="BC5092" s="76">
        <f>100/AVERAGE(AA5003:AA5092)</f>
        <v>450.11252813203322</v>
      </c>
      <c r="BD5092" s="76">
        <f>100/AVERAGE(AA4913:AA5092)</f>
        <v>452.85297373452767</v>
      </c>
      <c r="BE5092" s="76">
        <f>100/AVERAGE(AA4728:AA5092)</f>
        <v>369.31731946454096</v>
      </c>
      <c r="BF5092" s="76">
        <f t="shared" si="1976"/>
        <v>440.81237511598459</v>
      </c>
    </row>
    <row r="5093" spans="1:58" x14ac:dyDescent="0.45">
      <c r="A5093" s="6">
        <v>41981</v>
      </c>
      <c r="B5093" s="76">
        <v>225.80651</v>
      </c>
      <c r="C5093" s="76">
        <v>2.3738999999999999</v>
      </c>
      <c r="D5093" s="76">
        <v>2.3797999999999999</v>
      </c>
      <c r="E5093" s="76">
        <v>267.55828000000002</v>
      </c>
      <c r="F5093" s="76">
        <v>6.4448999999999996</v>
      </c>
      <c r="G5093" s="76">
        <v>2.6699000000000002</v>
      </c>
      <c r="H5093" s="76">
        <v>223.51660999999999</v>
      </c>
      <c r="I5093" s="76">
        <v>2.4140999999999999</v>
      </c>
      <c r="J5093" s="76">
        <v>2.4432999999999998</v>
      </c>
      <c r="K5093" s="76">
        <v>215.60684000000001</v>
      </c>
      <c r="L5093" s="76">
        <v>2.3530000000000002</v>
      </c>
      <c r="M5093" s="76">
        <v>2.2764000000000002</v>
      </c>
      <c r="N5093" s="76">
        <v>162.87814</v>
      </c>
      <c r="O5093" s="3">
        <v>1.98</v>
      </c>
      <c r="P5093" s="34">
        <v>2.194</v>
      </c>
      <c r="Q5093" s="76">
        <v>2.2250000000000001</v>
      </c>
      <c r="R5093" s="76">
        <v>2.4500000000000002</v>
      </c>
      <c r="S5093" s="76">
        <v>2.81</v>
      </c>
      <c r="T5093" s="76">
        <v>2.415</v>
      </c>
      <c r="U5093" s="76">
        <v>2.6080000000000001</v>
      </c>
      <c r="V5093" s="76">
        <v>23</v>
      </c>
      <c r="W5093" s="76">
        <v>99.7</v>
      </c>
      <c r="Y5093" s="76">
        <f t="shared" si="1959"/>
        <v>2.4197500000000001</v>
      </c>
      <c r="Z5093" s="76">
        <f t="shared" si="1960"/>
        <v>0.58499999999999996</v>
      </c>
      <c r="AA5093" s="76">
        <f t="shared" si="1961"/>
        <v>0.22100000000000009</v>
      </c>
      <c r="AC5093" s="76">
        <f t="shared" si="1962"/>
        <v>-1.2085117051404692E-3</v>
      </c>
      <c r="AD5093" s="76">
        <f t="shared" si="1969"/>
        <v>2.2580650999999956</v>
      </c>
      <c r="AE5093" s="76">
        <f t="shared" si="1963"/>
        <v>-5.1965022817308526E-3</v>
      </c>
      <c r="AF5093" s="76">
        <f t="shared" si="1969"/>
        <v>2.6755828000000252</v>
      </c>
      <c r="AG5093" s="76">
        <f t="shared" si="1964"/>
        <v>-1.1524994513449904E-3</v>
      </c>
      <c r="AH5093" s="76">
        <f t="shared" si="1969"/>
        <v>2.235166099999994</v>
      </c>
      <c r="AI5093" s="76">
        <f t="shared" si="1965"/>
        <v>-1.2399795955538861E-3</v>
      </c>
      <c r="AJ5093" s="76">
        <f t="shared" si="1969"/>
        <v>2.1560684000000125</v>
      </c>
      <c r="AK5093" s="76">
        <f t="shared" si="1966"/>
        <v>5.4215247795807997E-5</v>
      </c>
      <c r="AL5093" s="76">
        <f t="shared" si="1967"/>
        <v>1.6287814000000178</v>
      </c>
      <c r="AN5093" s="76">
        <f t="shared" si="1972"/>
        <v>43.078690407811607</v>
      </c>
      <c r="AO5093" s="76">
        <f t="shared" si="1970"/>
        <v>41.611954652216561</v>
      </c>
      <c r="AP5093" s="76">
        <f t="shared" si="1957"/>
        <v>38.810459418813373</v>
      </c>
      <c r="AQ5093" s="76">
        <f t="shared" si="1954"/>
        <v>35.173673677708038</v>
      </c>
      <c r="AR5093" s="76">
        <f t="shared" ref="AR5093:AR5156" si="1977">(AN5093*AN$2+AO5093*AO$2+AP5093*AP$2+AQ5093*AQ$2)/(NOT(ISBLANK(AN5093)) * AN$2+NOT(ISBLANK(AO5093)) * AO$2 + NOT(ISBLANK(AP5093)) * AP$2 + NOT(ISBLANK(AQ5093)) * AQ$2)</f>
        <v>41.737321124599397</v>
      </c>
      <c r="AT5093" s="94">
        <f t="shared" si="1973"/>
        <v>0.55406666666666671</v>
      </c>
      <c r="AU5093" s="94">
        <f t="shared" si="1971"/>
        <v>0.56242222222222205</v>
      </c>
      <c r="AV5093" s="94">
        <f t="shared" si="1958"/>
        <v>0.54483888888888865</v>
      </c>
      <c r="AW5093" s="94">
        <f t="shared" si="1955"/>
        <v>0.60442105263157964</v>
      </c>
      <c r="AX5093" s="94">
        <f t="shared" si="1974"/>
        <v>0.55737595693779907</v>
      </c>
      <c r="AY5093" s="94">
        <f t="shared" si="1975"/>
        <v>0.64161009943743852</v>
      </c>
      <c r="BB5093" s="76">
        <f>100/AVERAGE(AA5064:AA5093)</f>
        <v>438.98156277436362</v>
      </c>
      <c r="BC5093" s="76">
        <f>100/AVERAGE(AA5004:AA5093)</f>
        <v>450.13504051215398</v>
      </c>
      <c r="BD5093" s="76">
        <f>100/AVERAGE(AA4914:AA5093)</f>
        <v>452.53419147224474</v>
      </c>
      <c r="BE5093" s="76">
        <f>100/AVERAGE(AA4729:AA5093)</f>
        <v>369.73632228851636</v>
      </c>
      <c r="BF5093" s="76">
        <f t="shared" si="1976"/>
        <v>440.72399513956987</v>
      </c>
    </row>
    <row r="5094" spans="1:58" x14ac:dyDescent="0.45">
      <c r="A5094" s="6">
        <v>41982</v>
      </c>
      <c r="B5094" s="76">
        <v>226.05569</v>
      </c>
      <c r="C5094" s="76">
        <v>2.3729</v>
      </c>
      <c r="D5094" s="76">
        <v>2.3365</v>
      </c>
      <c r="E5094" s="76">
        <v>268.56067999999999</v>
      </c>
      <c r="F5094" s="76">
        <v>6.4473000000000003</v>
      </c>
      <c r="G5094" s="76">
        <v>2.6133000000000002</v>
      </c>
      <c r="H5094" s="76">
        <v>223.76087000000001</v>
      </c>
      <c r="I5094" s="76">
        <v>2.4241000000000001</v>
      </c>
      <c r="J5094" s="76">
        <v>2.4035000000000002</v>
      </c>
      <c r="K5094" s="76">
        <v>215.84526</v>
      </c>
      <c r="L5094" s="76">
        <v>2.3512</v>
      </c>
      <c r="M5094" s="76">
        <v>2.2323</v>
      </c>
      <c r="N5094" s="76">
        <v>162.88706999999999</v>
      </c>
      <c r="O5094" s="3">
        <v>2</v>
      </c>
      <c r="P5094" s="34">
        <v>2.1509999999999998</v>
      </c>
      <c r="Q5094" s="76">
        <v>2.1709999999999998</v>
      </c>
      <c r="R5094" s="76">
        <v>2.3969999999999998</v>
      </c>
      <c r="S5094" s="76">
        <v>2.75</v>
      </c>
      <c r="T5094" s="76">
        <v>2.3889999999999998</v>
      </c>
      <c r="U5094" s="76">
        <v>2.56</v>
      </c>
      <c r="V5094" s="76">
        <v>23</v>
      </c>
      <c r="W5094" s="76">
        <v>99.7</v>
      </c>
      <c r="Y5094" s="76">
        <f t="shared" si="1959"/>
        <v>2.3672499999999999</v>
      </c>
      <c r="Z5094" s="76">
        <f t="shared" si="1960"/>
        <v>0.57900000000000018</v>
      </c>
      <c r="AA5094" s="76">
        <f t="shared" si="1961"/>
        <v>0.23799999999999999</v>
      </c>
      <c r="AC5094" s="76">
        <f t="shared" si="1962"/>
        <v>1.1035111432349254E-3</v>
      </c>
      <c r="AD5094" s="76">
        <f t="shared" si="1969"/>
        <v>2.2605568999999957</v>
      </c>
      <c r="AE5094" s="76">
        <f t="shared" si="1963"/>
        <v>3.746473478600576E-3</v>
      </c>
      <c r="AF5094" s="76">
        <f t="shared" si="1969"/>
        <v>2.6856068000000253</v>
      </c>
      <c r="AG5094" s="76">
        <f t="shared" si="1964"/>
        <v>1.0928046913383227E-3</v>
      </c>
      <c r="AH5094" s="76">
        <f t="shared" si="1969"/>
        <v>2.2376086999999942</v>
      </c>
      <c r="AI5094" s="76">
        <f t="shared" si="1965"/>
        <v>1.105809073589592E-3</v>
      </c>
      <c r="AJ5094" s="76">
        <f t="shared" si="1969"/>
        <v>2.1584526000000124</v>
      </c>
      <c r="AK5094" s="76">
        <f t="shared" si="1966"/>
        <v>5.4826264592522378E-5</v>
      </c>
      <c r="AL5094" s="76">
        <f t="shared" si="1967"/>
        <v>1.6288707000000175</v>
      </c>
      <c r="AN5094" s="76">
        <f t="shared" si="1972"/>
        <v>43.021855102392024</v>
      </c>
      <c r="AO5094" s="76">
        <f t="shared" si="1970"/>
        <v>41.672068601485407</v>
      </c>
      <c r="AP5094" s="76">
        <f t="shared" si="1957"/>
        <v>38.860565054205097</v>
      </c>
      <c r="AQ5094" s="76">
        <f t="shared" si="1954"/>
        <v>35.203640838765878</v>
      </c>
      <c r="AR5094" s="76">
        <f t="shared" si="1977"/>
        <v>41.730909492681725</v>
      </c>
      <c r="AT5094" s="94">
        <f t="shared" si="1973"/>
        <v>0.55386666666666673</v>
      </c>
      <c r="AU5094" s="94">
        <f t="shared" si="1971"/>
        <v>0.56261111111111106</v>
      </c>
      <c r="AV5094" s="94">
        <f t="shared" si="1958"/>
        <v>0.5451055555555554</v>
      </c>
      <c r="AW5094" s="94">
        <f t="shared" si="1955"/>
        <v>0.60401939058171805</v>
      </c>
      <c r="AX5094" s="94">
        <f t="shared" si="1974"/>
        <v>0.55733648745068409</v>
      </c>
      <c r="AY5094" s="94">
        <f t="shared" si="1975"/>
        <v>0.64163330232310734</v>
      </c>
      <c r="BB5094" s="76">
        <f>100/AVERAGE(AA5065:AA5094)</f>
        <v>437.76448270830303</v>
      </c>
      <c r="BC5094" s="76">
        <f>100/AVERAGE(AA5005:AA5094)</f>
        <v>449.77511244377843</v>
      </c>
      <c r="BD5094" s="76">
        <f>100/AVERAGE(AA4915:AA5094)</f>
        <v>452.03415369161252</v>
      </c>
      <c r="BE5094" s="76">
        <f>100/AVERAGE(AA4730:AA5094)</f>
        <v>370.13000182529919</v>
      </c>
      <c r="BF5094" s="76">
        <f t="shared" si="1976"/>
        <v>439.91167863920197</v>
      </c>
    </row>
    <row r="5095" spans="1:58" x14ac:dyDescent="0.45">
      <c r="A5095" s="6">
        <v>41983</v>
      </c>
      <c r="B5095" s="76">
        <v>226.00979000000001</v>
      </c>
      <c r="C5095" s="76">
        <v>2.4055</v>
      </c>
      <c r="D5095" s="76">
        <v>2.3607999999999998</v>
      </c>
      <c r="E5095" s="76">
        <v>268.3501</v>
      </c>
      <c r="F5095" s="76">
        <v>6.5156999999999998</v>
      </c>
      <c r="G5095" s="76">
        <v>2.6263999999999998</v>
      </c>
      <c r="H5095" s="76">
        <v>223.70835</v>
      </c>
      <c r="I5095" s="76">
        <v>2.4251</v>
      </c>
      <c r="J5095" s="76">
        <v>2.4163000000000001</v>
      </c>
      <c r="K5095" s="76">
        <v>215.80312000000001</v>
      </c>
      <c r="L5095" s="76">
        <v>2.4030999999999998</v>
      </c>
      <c r="M5095" s="76">
        <v>2.2524999999999999</v>
      </c>
      <c r="N5095" s="76">
        <v>162.89590999999999</v>
      </c>
      <c r="O5095" s="3">
        <v>1.98</v>
      </c>
      <c r="P5095" s="34">
        <v>2.165</v>
      </c>
      <c r="Q5095" s="76">
        <v>2.177</v>
      </c>
      <c r="R5095" s="76">
        <v>2.41</v>
      </c>
      <c r="S5095" s="76">
        <v>2.7650000000000001</v>
      </c>
      <c r="T5095" s="76">
        <v>2.4020000000000001</v>
      </c>
      <c r="U5095" s="76">
        <v>2.5710000000000002</v>
      </c>
      <c r="V5095" s="76">
        <v>23</v>
      </c>
      <c r="W5095" s="76">
        <v>99.7</v>
      </c>
      <c r="Y5095" s="76">
        <f t="shared" si="1959"/>
        <v>2.3792500000000003</v>
      </c>
      <c r="Z5095" s="76">
        <f t="shared" si="1960"/>
        <v>0.58800000000000008</v>
      </c>
      <c r="AA5095" s="76">
        <f t="shared" si="1961"/>
        <v>0.2370000000000001</v>
      </c>
      <c r="AC5095" s="76">
        <f t="shared" si="1962"/>
        <v>-2.0304731104092699E-4</v>
      </c>
      <c r="AD5095" s="76">
        <f t="shared" ref="AD5095:AJ5110" si="1978">AD5094*(1+AC5095)</f>
        <v>2.2600978999999954</v>
      </c>
      <c r="AE5095" s="76">
        <f t="shared" si="1963"/>
        <v>-7.8410584900212577E-4</v>
      </c>
      <c r="AF5095" s="76">
        <f t="shared" si="1978"/>
        <v>2.6835010000000254</v>
      </c>
      <c r="AG5095" s="76">
        <f t="shared" si="1964"/>
        <v>-2.3471485429971128E-4</v>
      </c>
      <c r="AH5095" s="76">
        <f t="shared" si="1978"/>
        <v>2.237083499999994</v>
      </c>
      <c r="AI5095" s="76">
        <f t="shared" si="1965"/>
        <v>-1.9523245495400854E-4</v>
      </c>
      <c r="AJ5095" s="76">
        <f t="shared" si="1978"/>
        <v>2.1580312000000124</v>
      </c>
      <c r="AK5095" s="76">
        <f t="shared" si="1966"/>
        <v>5.4270728793825995E-5</v>
      </c>
      <c r="AL5095" s="76">
        <f t="shared" si="1967"/>
        <v>1.6289591000000174</v>
      </c>
      <c r="AN5095" s="76">
        <f t="shared" si="1972"/>
        <v>42.969938946878429</v>
      </c>
      <c r="AO5095" s="76">
        <f t="shared" si="1970"/>
        <v>41.729550781385861</v>
      </c>
      <c r="AP5095" s="76">
        <f t="shared" si="1957"/>
        <v>38.907036499663619</v>
      </c>
      <c r="AQ5095" s="76">
        <f t="shared" si="1954"/>
        <v>35.233788420121833</v>
      </c>
      <c r="AR5095" s="76">
        <f t="shared" si="1977"/>
        <v>41.725975907725868</v>
      </c>
      <c r="AT5095" s="94">
        <f t="shared" si="1973"/>
        <v>0.55453333333333343</v>
      </c>
      <c r="AU5095" s="94">
        <f t="shared" si="1971"/>
        <v>0.56258888888888881</v>
      </c>
      <c r="AV5095" s="94">
        <f t="shared" si="1958"/>
        <v>0.54520555555555528</v>
      </c>
      <c r="AW5095" s="94">
        <f t="shared" si="1955"/>
        <v>0.60364265927977889</v>
      </c>
      <c r="AX5095" s="94">
        <f t="shared" si="1974"/>
        <v>0.55769057542180811</v>
      </c>
      <c r="AY5095" s="94">
        <f t="shared" si="1975"/>
        <v>0.64142514500181269</v>
      </c>
      <c r="BB5095" s="76">
        <f>100/AVERAGE(AA5066:AA5095)</f>
        <v>436.87199650502419</v>
      </c>
      <c r="BC5095" s="76">
        <f>100/AVERAGE(AA5006:AA5095)</f>
        <v>449.52799560461546</v>
      </c>
      <c r="BD5095" s="76">
        <f>100/AVERAGE(AA4916:AA5095)</f>
        <v>451.65984994856109</v>
      </c>
      <c r="BE5095" s="76">
        <f>100/AVERAGE(AA4731:AA5095)</f>
        <v>370.55461365874515</v>
      </c>
      <c r="BF5095" s="76">
        <f t="shared" si="1976"/>
        <v>439.32573159965506</v>
      </c>
    </row>
    <row r="5096" spans="1:58" x14ac:dyDescent="0.45">
      <c r="A5096" s="6">
        <v>41984</v>
      </c>
      <c r="B5096" s="76">
        <v>226.29533000000001</v>
      </c>
      <c r="C5096" s="76">
        <v>2.4083999999999999</v>
      </c>
      <c r="D5096" s="76">
        <v>2.31</v>
      </c>
      <c r="E5096" s="76">
        <v>269.49081999999999</v>
      </c>
      <c r="F5096" s="76">
        <v>6.5183999999999997</v>
      </c>
      <c r="G5096" s="76">
        <v>2.5627</v>
      </c>
      <c r="H5096" s="76">
        <v>223.98759000000001</v>
      </c>
      <c r="I5096" s="76">
        <v>2.4243000000000001</v>
      </c>
      <c r="J5096" s="76">
        <v>2.3679000000000001</v>
      </c>
      <c r="K5096" s="76">
        <v>216.08088000000001</v>
      </c>
      <c r="L5096" s="76">
        <v>2.4079999999999999</v>
      </c>
      <c r="M5096" s="76">
        <v>2.2006999999999999</v>
      </c>
      <c r="N5096" s="76">
        <v>162.90478999999999</v>
      </c>
      <c r="O5096" s="3">
        <v>1.99</v>
      </c>
      <c r="P5096" s="34">
        <v>2.1150000000000002</v>
      </c>
      <c r="Q5096" s="76">
        <v>2.121</v>
      </c>
      <c r="R5096" s="76">
        <v>2.3450000000000002</v>
      </c>
      <c r="S5096" s="76">
        <v>2.6949999999999998</v>
      </c>
      <c r="T5096" s="76">
        <v>2.363</v>
      </c>
      <c r="U5096" s="76">
        <v>2.524</v>
      </c>
      <c r="V5096" s="76">
        <v>23</v>
      </c>
      <c r="W5096" s="76">
        <v>99.7</v>
      </c>
      <c r="Y5096" s="76">
        <f t="shared" si="1959"/>
        <v>2.3190000000000004</v>
      </c>
      <c r="Z5096" s="76">
        <f t="shared" si="1960"/>
        <v>0.57399999999999984</v>
      </c>
      <c r="AA5096" s="76">
        <f t="shared" si="1961"/>
        <v>0.24799999999999978</v>
      </c>
      <c r="AC5096" s="76">
        <f t="shared" si="1962"/>
        <v>1.2633965988817497E-3</v>
      </c>
      <c r="AD5096" s="76">
        <f t="shared" si="1978"/>
        <v>2.2629532999999951</v>
      </c>
      <c r="AE5096" s="76">
        <f t="shared" si="1963"/>
        <v>4.2508648217385314E-3</v>
      </c>
      <c r="AF5096" s="76">
        <f t="shared" si="1978"/>
        <v>2.6949082000000257</v>
      </c>
      <c r="AG5096" s="76">
        <f t="shared" si="1964"/>
        <v>1.248232352525136E-3</v>
      </c>
      <c r="AH5096" s="76">
        <f t="shared" si="1978"/>
        <v>2.2398758999999941</v>
      </c>
      <c r="AI5096" s="76">
        <f t="shared" si="1965"/>
        <v>1.2870990929139126E-3</v>
      </c>
      <c r="AJ5096" s="76">
        <f t="shared" si="1978"/>
        <v>2.1608088000000123</v>
      </c>
      <c r="AK5096" s="76">
        <f t="shared" si="1966"/>
        <v>5.4513339223793977E-5</v>
      </c>
      <c r="AL5096" s="76">
        <f t="shared" si="1967"/>
        <v>1.6290479000000173</v>
      </c>
      <c r="AN5096" s="76">
        <f t="shared" si="1972"/>
        <v>42.98579319534894</v>
      </c>
      <c r="AO5096" s="76">
        <f t="shared" si="1970"/>
        <v>41.784524172927604</v>
      </c>
      <c r="AP5096" s="76">
        <f t="shared" si="1957"/>
        <v>38.958698909318755</v>
      </c>
      <c r="AQ5096" s="76">
        <f t="shared" si="1954"/>
        <v>35.264652646844844</v>
      </c>
      <c r="AR5096" s="76">
        <f t="shared" si="1977"/>
        <v>41.758064216206996</v>
      </c>
      <c r="AT5096" s="94">
        <f t="shared" si="1973"/>
        <v>0.55573333333333352</v>
      </c>
      <c r="AU5096" s="94">
        <f t="shared" si="1971"/>
        <v>0.56227777777777777</v>
      </c>
      <c r="AV5096" s="94">
        <f t="shared" si="1958"/>
        <v>0.54522777777777753</v>
      </c>
      <c r="AW5096" s="94">
        <f t="shared" si="1955"/>
        <v>0.60322714681440481</v>
      </c>
      <c r="AX5096" s="94">
        <f t="shared" si="1974"/>
        <v>0.55824441576429118</v>
      </c>
      <c r="AY5096" s="94">
        <f t="shared" si="1975"/>
        <v>0.6410995594651161</v>
      </c>
      <c r="BB5096" s="76">
        <f>100/AVERAGE(AA5067:AA5096)</f>
        <v>435.28728961114359</v>
      </c>
      <c r="BC5096" s="76">
        <f>100/AVERAGE(AA5007:AA5096)</f>
        <v>448.96737503741423</v>
      </c>
      <c r="BD5096" s="76">
        <f>100/AVERAGE(AA4917:AA5096)</f>
        <v>451.16174148432236</v>
      </c>
      <c r="BE5096" s="76">
        <f>100/AVERAGE(AA4732:AA5096)</f>
        <v>370.95003861945662</v>
      </c>
      <c r="BF5096" s="76">
        <f t="shared" si="1976"/>
        <v>438.25849948321053</v>
      </c>
    </row>
    <row r="5097" spans="1:58" x14ac:dyDescent="0.45">
      <c r="A5097" s="6">
        <v>41985</v>
      </c>
      <c r="B5097" s="76">
        <v>226.39415</v>
      </c>
      <c r="C5097" s="76">
        <v>2.4077999999999999</v>
      </c>
      <c r="D5097" s="76">
        <v>2.2961999999999998</v>
      </c>
      <c r="E5097" s="76">
        <v>269.51076</v>
      </c>
      <c r="F5097" s="76">
        <v>6.5156000000000001</v>
      </c>
      <c r="G5097" s="76">
        <v>2.5623999999999998</v>
      </c>
      <c r="H5097" s="76">
        <v>224.08166</v>
      </c>
      <c r="I5097" s="76">
        <v>2.4270999999999998</v>
      </c>
      <c r="J5097" s="76">
        <v>2.3540999999999999</v>
      </c>
      <c r="K5097" s="76">
        <v>216.17608000000001</v>
      </c>
      <c r="L5097" s="76">
        <v>2.4058999999999999</v>
      </c>
      <c r="M5097" s="76">
        <v>2.1848000000000001</v>
      </c>
      <c r="N5097" s="76">
        <v>162.91367</v>
      </c>
      <c r="O5097" s="3">
        <v>1.99</v>
      </c>
      <c r="P5097" s="34">
        <v>2.105</v>
      </c>
      <c r="Q5097" s="76">
        <v>2.109</v>
      </c>
      <c r="R5097" s="76">
        <v>2.327</v>
      </c>
      <c r="S5097" s="76">
        <v>2.6960000000000002</v>
      </c>
      <c r="T5097" s="76">
        <v>2.3570000000000002</v>
      </c>
      <c r="U5097" s="76">
        <v>2.5139999999999998</v>
      </c>
      <c r="V5097" s="76">
        <v>23</v>
      </c>
      <c r="W5097" s="76">
        <v>99.7</v>
      </c>
      <c r="Y5097" s="76">
        <f t="shared" si="1959"/>
        <v>2.30925</v>
      </c>
      <c r="Z5097" s="76">
        <f t="shared" si="1960"/>
        <v>0.58700000000000019</v>
      </c>
      <c r="AA5097" s="76">
        <f t="shared" si="1961"/>
        <v>0.25200000000000022</v>
      </c>
      <c r="AC5097" s="76">
        <f t="shared" si="1962"/>
        <v>4.3668598905677314E-4</v>
      </c>
      <c r="AD5097" s="76">
        <f t="shared" si="1978"/>
        <v>2.2639414999999947</v>
      </c>
      <c r="AE5097" s="76">
        <f t="shared" si="1963"/>
        <v>7.3991388649163881E-5</v>
      </c>
      <c r="AF5097" s="76">
        <f t="shared" si="1978"/>
        <v>2.6951076000000258</v>
      </c>
      <c r="AG5097" s="76">
        <f t="shared" si="1964"/>
        <v>4.1997862470855019E-4</v>
      </c>
      <c r="AH5097" s="76">
        <f t="shared" si="1978"/>
        <v>2.2408165999999938</v>
      </c>
      <c r="AI5097" s="76">
        <f t="shared" si="1965"/>
        <v>4.4057576959155575E-4</v>
      </c>
      <c r="AJ5097" s="76">
        <f t="shared" si="1978"/>
        <v>2.1617608000000126</v>
      </c>
      <c r="AK5097" s="76">
        <f t="shared" si="1966"/>
        <v>5.4510367681670502E-5</v>
      </c>
      <c r="AL5097" s="76">
        <f t="shared" si="1967"/>
        <v>1.6291367000000174</v>
      </c>
      <c r="AN5097" s="76">
        <f t="shared" si="1972"/>
        <v>43.027717021047728</v>
      </c>
      <c r="AO5097" s="76">
        <f t="shared" si="1970"/>
        <v>41.841539117771184</v>
      </c>
      <c r="AP5097" s="76">
        <f t="shared" si="1957"/>
        <v>39.011323036511349</v>
      </c>
      <c r="AQ5097" s="76">
        <f t="shared" si="1954"/>
        <v>35.295467179627465</v>
      </c>
      <c r="AR5097" s="76">
        <f t="shared" si="1977"/>
        <v>41.805057965834607</v>
      </c>
      <c r="AT5097" s="94">
        <f t="shared" si="1973"/>
        <v>0.5568333333333334</v>
      </c>
      <c r="AU5097" s="94">
        <f t="shared" si="1971"/>
        <v>0.56211111111111112</v>
      </c>
      <c r="AV5097" s="94">
        <f t="shared" si="1958"/>
        <v>0.54532222222222204</v>
      </c>
      <c r="AW5097" s="94">
        <f t="shared" si="1955"/>
        <v>0.60288642659279812</v>
      </c>
      <c r="AX5097" s="94">
        <f t="shared" si="1974"/>
        <v>0.55879635272391504</v>
      </c>
      <c r="AY5097" s="94">
        <f t="shared" si="1975"/>
        <v>0.64077509286808887</v>
      </c>
      <c r="BB5097" s="76">
        <f>100/AVERAGE(AA5068:AA5097)</f>
        <v>433.02540415704408</v>
      </c>
      <c r="BC5097" s="76">
        <f>100/AVERAGE(AA5008:AA5097)</f>
        <v>448.31880448318833</v>
      </c>
      <c r="BD5097" s="76">
        <f>100/AVERAGE(AA4918:AA5097)</f>
        <v>450.61960195268523</v>
      </c>
      <c r="BE5097" s="76">
        <f>100/AVERAGE(AA4733:AA5097)</f>
        <v>371.35008647878783</v>
      </c>
      <c r="BF5097" s="76">
        <f t="shared" si="1976"/>
        <v>436.79211677820462</v>
      </c>
    </row>
    <row r="5098" spans="1:58" x14ac:dyDescent="0.45">
      <c r="A5098" s="6">
        <v>41986</v>
      </c>
      <c r="B5098" s="76">
        <v>226.4083</v>
      </c>
      <c r="C5098" s="76">
        <v>2.4051</v>
      </c>
      <c r="D5098" s="76">
        <v>2.2961999999999998</v>
      </c>
      <c r="E5098" s="76">
        <v>269.52958000000001</v>
      </c>
      <c r="F5098" s="76">
        <v>6.5129000000000001</v>
      </c>
      <c r="G5098" s="76">
        <v>2.5623999999999998</v>
      </c>
      <c r="H5098" s="76">
        <v>224.09602000000001</v>
      </c>
      <c r="I5098" s="76">
        <v>2.4243000000000001</v>
      </c>
      <c r="J5098" s="76">
        <v>2.3540999999999999</v>
      </c>
      <c r="K5098" s="76">
        <v>216.18896000000001</v>
      </c>
      <c r="L5098" s="76">
        <v>2.4032</v>
      </c>
      <c r="M5098" s="76">
        <v>2.1848000000000001</v>
      </c>
      <c r="N5098" s="76">
        <v>162.92255</v>
      </c>
      <c r="O5098" s="3">
        <v>1.99</v>
      </c>
      <c r="P5098" s="34">
        <v>2.105</v>
      </c>
      <c r="Q5098" s="76">
        <v>2.109</v>
      </c>
      <c r="R5098" s="76">
        <v>2.327</v>
      </c>
      <c r="S5098" s="76">
        <v>2.6960000000000002</v>
      </c>
      <c r="T5098" s="76">
        <v>2.3570000000000002</v>
      </c>
      <c r="U5098" s="76">
        <v>2.5139999999999998</v>
      </c>
      <c r="V5098" s="76">
        <v>23</v>
      </c>
      <c r="W5098" s="76">
        <v>99.7</v>
      </c>
      <c r="Y5098" s="76">
        <f t="shared" si="1959"/>
        <v>2.30925</v>
      </c>
      <c r="Z5098" s="76">
        <f t="shared" si="1960"/>
        <v>0.58700000000000019</v>
      </c>
      <c r="AA5098" s="76">
        <f t="shared" si="1961"/>
        <v>0.25200000000000022</v>
      </c>
      <c r="AC5098" s="76">
        <f t="shared" si="1962"/>
        <v>6.2501614993104582E-5</v>
      </c>
      <c r="AD5098" s="76">
        <f t="shared" si="1978"/>
        <v>2.2640829999999945</v>
      </c>
      <c r="AE5098" s="76">
        <f t="shared" si="1963"/>
        <v>6.9830236091528164E-5</v>
      </c>
      <c r="AF5098" s="76">
        <f t="shared" si="1978"/>
        <v>2.695295800000026</v>
      </c>
      <c r="AG5098" s="76">
        <f t="shared" si="1964"/>
        <v>6.4083780886070585E-5</v>
      </c>
      <c r="AH5098" s="76">
        <f t="shared" si="1978"/>
        <v>2.2409601999999942</v>
      </c>
      <c r="AI5098" s="76">
        <f t="shared" si="1965"/>
        <v>5.9581060032121158E-5</v>
      </c>
      <c r="AJ5098" s="76">
        <f t="shared" si="1978"/>
        <v>2.1618896000000123</v>
      </c>
      <c r="AK5098" s="76">
        <f t="shared" si="1966"/>
        <v>5.4507396463510105E-5</v>
      </c>
      <c r="AL5098" s="76">
        <f t="shared" si="1967"/>
        <v>1.6292255000000175</v>
      </c>
      <c r="AN5098" s="76">
        <f t="shared" si="1972"/>
        <v>43.073123806515532</v>
      </c>
      <c r="AO5098" s="76">
        <f t="shared" si="1970"/>
        <v>41.898709868891984</v>
      </c>
      <c r="AP5098" s="76">
        <f t="shared" si="1957"/>
        <v>39.063072212971868</v>
      </c>
      <c r="AQ5098" s="76">
        <f t="shared" si="1954"/>
        <v>35.322488184750355</v>
      </c>
      <c r="AR5098" s="76">
        <f t="shared" si="1977"/>
        <v>41.853702259782011</v>
      </c>
      <c r="AT5098" s="94">
        <f t="shared" si="1973"/>
        <v>0.55760000000000021</v>
      </c>
      <c r="AU5098" s="94">
        <f t="shared" si="1971"/>
        <v>0.56194444444444458</v>
      </c>
      <c r="AV5098" s="94">
        <f t="shared" si="1958"/>
        <v>0.54525555555555538</v>
      </c>
      <c r="AW5098" s="94">
        <f t="shared" si="1955"/>
        <v>0.60251800554016643</v>
      </c>
      <c r="AX5098" s="94">
        <f t="shared" si="1974"/>
        <v>0.5591432426760683</v>
      </c>
      <c r="AY5098" s="94">
        <f t="shared" si="1975"/>
        <v>0.64057116703859784</v>
      </c>
      <c r="BB5098" s="76">
        <f>100/AVERAGE(AA5069:AA5098)</f>
        <v>430.72505384063186</v>
      </c>
      <c r="BC5098" s="76">
        <f>100/AVERAGE(AA5009:AA5098)</f>
        <v>447.67210505372094</v>
      </c>
      <c r="BD5098" s="76">
        <f>100/AVERAGE(AA4919:AA5098)</f>
        <v>450.10127278637731</v>
      </c>
      <c r="BE5098" s="76">
        <f>100/AVERAGE(AA4734:AA5098)</f>
        <v>371.83431470426501</v>
      </c>
      <c r="BF5098" s="76">
        <f t="shared" si="1976"/>
        <v>435.31233679424111</v>
      </c>
    </row>
    <row r="5099" spans="1:58" x14ac:dyDescent="0.45">
      <c r="A5099" s="6">
        <v>41987</v>
      </c>
      <c r="B5099" s="76">
        <v>226.42245</v>
      </c>
      <c r="C5099" s="76">
        <v>2.4024000000000001</v>
      </c>
      <c r="D5099" s="76">
        <v>2.2961999999999998</v>
      </c>
      <c r="E5099" s="76">
        <v>269.54840000000002</v>
      </c>
      <c r="F5099" s="76">
        <v>6.5102000000000002</v>
      </c>
      <c r="G5099" s="76">
        <v>2.5623999999999998</v>
      </c>
      <c r="H5099" s="76">
        <v>224.11039</v>
      </c>
      <c r="I5099" s="76">
        <v>2.4216000000000002</v>
      </c>
      <c r="J5099" s="76">
        <v>2.3540999999999999</v>
      </c>
      <c r="K5099" s="76">
        <v>216.20184</v>
      </c>
      <c r="L5099" s="76">
        <v>2.4005000000000001</v>
      </c>
      <c r="M5099" s="76">
        <v>2.1848000000000001</v>
      </c>
      <c r="N5099" s="76">
        <v>162.93143000000001</v>
      </c>
      <c r="O5099" s="3">
        <v>1.99</v>
      </c>
      <c r="P5099" s="34">
        <v>2.105</v>
      </c>
      <c r="Q5099" s="76">
        <v>2.109</v>
      </c>
      <c r="R5099" s="76">
        <v>2.327</v>
      </c>
      <c r="S5099" s="76">
        <v>2.6960000000000002</v>
      </c>
      <c r="T5099" s="76">
        <v>2.3570000000000002</v>
      </c>
      <c r="U5099" s="76">
        <v>2.5139999999999998</v>
      </c>
      <c r="V5099" s="76">
        <v>23</v>
      </c>
      <c r="W5099" s="76">
        <v>99.7</v>
      </c>
      <c r="Y5099" s="76">
        <f t="shared" si="1959"/>
        <v>2.30925</v>
      </c>
      <c r="Z5099" s="76">
        <f t="shared" si="1960"/>
        <v>0.58700000000000019</v>
      </c>
      <c r="AA5099" s="76">
        <f t="shared" si="1961"/>
        <v>0.25200000000000022</v>
      </c>
      <c r="AC5099" s="76">
        <f t="shared" si="1962"/>
        <v>6.2497708785524964E-5</v>
      </c>
      <c r="AD5099" s="76">
        <f t="shared" si="1978"/>
        <v>2.2642244999999948</v>
      </c>
      <c r="AE5099" s="76">
        <f t="shared" si="1963"/>
        <v>6.9825360170083783E-5</v>
      </c>
      <c r="AF5099" s="76">
        <f t="shared" si="1978"/>
        <v>2.6954840000000257</v>
      </c>
      <c r="AG5099" s="76">
        <f t="shared" si="1964"/>
        <v>6.4124298146728265E-5</v>
      </c>
      <c r="AH5099" s="76">
        <f t="shared" si="1978"/>
        <v>2.2411038999999939</v>
      </c>
      <c r="AI5099" s="76">
        <f t="shared" si="1965"/>
        <v>5.957751034091352E-5</v>
      </c>
      <c r="AJ5099" s="76">
        <f t="shared" si="1978"/>
        <v>2.162018400000012</v>
      </c>
      <c r="AK5099" s="76">
        <f t="shared" si="1966"/>
        <v>5.4504425569090742E-5</v>
      </c>
      <c r="AL5099" s="76">
        <f t="shared" si="1967"/>
        <v>1.6293143000000176</v>
      </c>
      <c r="AN5099" s="76">
        <f t="shared" si="1972"/>
        <v>43.114908416748698</v>
      </c>
      <c r="AO5099" s="76">
        <f t="shared" si="1970"/>
        <v>41.957846350366694</v>
      </c>
      <c r="AP5099" s="76">
        <f t="shared" si="1957"/>
        <v>39.114916364703134</v>
      </c>
      <c r="AQ5099" s="76">
        <f t="shared" si="1954"/>
        <v>35.351373008048334</v>
      </c>
      <c r="AR5099" s="76">
        <f t="shared" si="1977"/>
        <v>41.901004600242828</v>
      </c>
      <c r="AT5099" s="94">
        <f t="shared" si="1973"/>
        <v>0.5578333333333334</v>
      </c>
      <c r="AU5099" s="94">
        <f t="shared" si="1971"/>
        <v>0.56133333333333335</v>
      </c>
      <c r="AV5099" s="94">
        <f t="shared" si="1958"/>
        <v>0.54533888888888871</v>
      </c>
      <c r="AW5099" s="94">
        <f t="shared" si="1955"/>
        <v>0.60214958448753497</v>
      </c>
      <c r="AX5099" s="94">
        <f t="shared" si="1974"/>
        <v>0.55909846596155466</v>
      </c>
      <c r="AY5099" s="94">
        <f t="shared" si="1975"/>
        <v>0.64059748987842757</v>
      </c>
      <c r="BB5099" s="76">
        <f>100/AVERAGE(AA5070:AA5099)</f>
        <v>428.69391254644188</v>
      </c>
      <c r="BC5099" s="76">
        <f>100/AVERAGE(AA5010:AA5099)</f>
        <v>446.93847147042788</v>
      </c>
      <c r="BD5099" s="76">
        <f>100/AVERAGE(AA4920:AA5099)</f>
        <v>449.51676947281692</v>
      </c>
      <c r="BE5099" s="76">
        <f>100/AVERAGE(AA4735:AA5099)</f>
        <v>372.31980741375503</v>
      </c>
      <c r="BF5099" s="76">
        <f t="shared" si="1976"/>
        <v>433.94672250963976</v>
      </c>
    </row>
    <row r="5100" spans="1:58" x14ac:dyDescent="0.45">
      <c r="A5100" s="6">
        <v>41988</v>
      </c>
      <c r="B5100" s="76">
        <v>226.33874</v>
      </c>
      <c r="C5100" s="76">
        <v>2.4037999999999999</v>
      </c>
      <c r="D5100" s="76">
        <v>2.3151999999999999</v>
      </c>
      <c r="E5100" s="76">
        <v>269.57690000000002</v>
      </c>
      <c r="F5100" s="76">
        <v>6.5080999999999998</v>
      </c>
      <c r="G5100" s="76">
        <v>2.5629</v>
      </c>
      <c r="H5100" s="76">
        <v>224.00952000000001</v>
      </c>
      <c r="I5100" s="76">
        <v>2.4296000000000002</v>
      </c>
      <c r="J5100" s="76">
        <v>2.3759999999999999</v>
      </c>
      <c r="K5100" s="76">
        <v>216.12601000000001</v>
      </c>
      <c r="L5100" s="76">
        <v>2.4007999999999998</v>
      </c>
      <c r="M5100" s="76">
        <v>2.2016</v>
      </c>
      <c r="N5100" s="76">
        <v>162.94036</v>
      </c>
      <c r="O5100" s="3">
        <v>2</v>
      </c>
      <c r="P5100" s="34">
        <v>2.1139999999999999</v>
      </c>
      <c r="Q5100" s="76">
        <v>2.133</v>
      </c>
      <c r="R5100" s="76">
        <v>2.34</v>
      </c>
      <c r="S5100" s="76">
        <v>2.69</v>
      </c>
      <c r="T5100" s="76">
        <v>2.37</v>
      </c>
      <c r="U5100" s="76">
        <v>2.5409999999999999</v>
      </c>
      <c r="V5100" s="76">
        <v>23</v>
      </c>
      <c r="W5100" s="76">
        <v>99.7</v>
      </c>
      <c r="Y5100" s="76">
        <f t="shared" si="1959"/>
        <v>2.3192499999999998</v>
      </c>
      <c r="Z5100" s="76">
        <f t="shared" si="1960"/>
        <v>0.55699999999999994</v>
      </c>
      <c r="AA5100" s="76">
        <f t="shared" si="1961"/>
        <v>0.25600000000000023</v>
      </c>
      <c r="AC5100" s="76">
        <f t="shared" si="1962"/>
        <v>-3.6970715580542102E-4</v>
      </c>
      <c r="AD5100" s="76">
        <f t="shared" si="1978"/>
        <v>2.2633873999999947</v>
      </c>
      <c r="AE5100" s="76">
        <f t="shared" si="1963"/>
        <v>1.0573240278932694E-4</v>
      </c>
      <c r="AF5100" s="76">
        <f t="shared" si="1978"/>
        <v>2.6957690000000261</v>
      </c>
      <c r="AG5100" s="76">
        <f t="shared" si="1964"/>
        <v>-4.5009068968193677E-4</v>
      </c>
      <c r="AH5100" s="76">
        <f t="shared" si="1978"/>
        <v>2.2400951999999941</v>
      </c>
      <c r="AI5100" s="76">
        <f t="shared" si="1965"/>
        <v>-3.5073707050781167E-4</v>
      </c>
      <c r="AJ5100" s="76">
        <f t="shared" si="1978"/>
        <v>2.1612601000000118</v>
      </c>
      <c r="AK5100" s="76">
        <f t="shared" si="1966"/>
        <v>5.4808332560440931E-5</v>
      </c>
      <c r="AL5100" s="76">
        <f t="shared" si="1967"/>
        <v>1.6294036000000176</v>
      </c>
      <c r="AN5100" s="76">
        <f t="shared" si="1972"/>
        <v>43.150566710776133</v>
      </c>
      <c r="AO5100" s="76">
        <f t="shared" si="1970"/>
        <v>42.012295598511855</v>
      </c>
      <c r="AP5100" s="76">
        <f t="shared" si="1957"/>
        <v>39.166110000195829</v>
      </c>
      <c r="AQ5100" s="76">
        <f t="shared" si="1954"/>
        <v>35.379887860497107</v>
      </c>
      <c r="AR5100" s="76">
        <f t="shared" si="1977"/>
        <v>41.943581453703153</v>
      </c>
      <c r="AT5100" s="94">
        <f t="shared" si="1973"/>
        <v>0.55706666666666682</v>
      </c>
      <c r="AU5100" s="94">
        <f t="shared" si="1971"/>
        <v>0.55985555555555566</v>
      </c>
      <c r="AV5100" s="94">
        <f t="shared" si="1958"/>
        <v>0.5452444444444442</v>
      </c>
      <c r="AW5100" s="94">
        <f t="shared" si="1955"/>
        <v>0.60164265927977867</v>
      </c>
      <c r="AX5100" s="94">
        <f t="shared" si="1974"/>
        <v>0.55824133299756573</v>
      </c>
      <c r="AY5100" s="94">
        <f t="shared" si="1975"/>
        <v>0.64110137172793236</v>
      </c>
      <c r="BB5100" s="76">
        <f>100/AVERAGE(AA5071:AA5100)</f>
        <v>426.43923240938176</v>
      </c>
      <c r="BC5100" s="76">
        <f>100/AVERAGE(AA5011:AA5100)</f>
        <v>446.11876672945408</v>
      </c>
      <c r="BD5100" s="76">
        <f>100/AVERAGE(AA4921:AA5100)</f>
        <v>448.82184266300982</v>
      </c>
      <c r="BE5100" s="76">
        <f>100/AVERAGE(AA4736:AA5100)</f>
        <v>372.79133898478261</v>
      </c>
      <c r="BF5100" s="76">
        <f t="shared" si="1976"/>
        <v>432.42001164832351</v>
      </c>
    </row>
    <row r="5101" spans="1:58" x14ac:dyDescent="0.45">
      <c r="A5101" s="6">
        <v>41989</v>
      </c>
      <c r="B5101" s="76">
        <v>226.38301000000001</v>
      </c>
      <c r="C5101" s="76">
        <v>2.4020999999999999</v>
      </c>
      <c r="D5101" s="76">
        <v>2.3098999999999998</v>
      </c>
      <c r="E5101" s="76">
        <v>270.01492000000002</v>
      </c>
      <c r="F5101" s="76">
        <v>6.5365000000000002</v>
      </c>
      <c r="G5101" s="76">
        <v>2.5417000000000001</v>
      </c>
      <c r="H5101" s="76">
        <v>224.03552999999999</v>
      </c>
      <c r="I5101" s="76">
        <v>2.4293</v>
      </c>
      <c r="J5101" s="76">
        <v>2.3742999999999999</v>
      </c>
      <c r="K5101" s="76">
        <v>216.17615000000001</v>
      </c>
      <c r="L5101" s="76">
        <v>2.3988</v>
      </c>
      <c r="M5101" s="76">
        <v>2.1947000000000001</v>
      </c>
      <c r="N5101" s="76">
        <v>162.94924</v>
      </c>
      <c r="O5101" s="3">
        <v>1.99</v>
      </c>
      <c r="P5101" s="34">
        <v>2.1080000000000001</v>
      </c>
      <c r="Q5101" s="76">
        <v>2.1269999999999998</v>
      </c>
      <c r="R5101" s="76">
        <v>2.3220000000000001</v>
      </c>
      <c r="S5101" s="76">
        <v>2.6619999999999999</v>
      </c>
      <c r="T5101" s="76">
        <v>2.3730000000000002</v>
      </c>
      <c r="U5101" s="76">
        <v>2.5390000000000001</v>
      </c>
      <c r="V5101" s="76">
        <v>23</v>
      </c>
      <c r="W5101" s="76">
        <v>99.7</v>
      </c>
      <c r="Y5101" s="76">
        <f t="shared" si="1959"/>
        <v>2.3047499999999999</v>
      </c>
      <c r="Z5101" s="76">
        <f t="shared" si="1960"/>
        <v>0.53500000000000014</v>
      </c>
      <c r="AA5101" s="76">
        <f t="shared" si="1961"/>
        <v>0.26500000000000012</v>
      </c>
      <c r="AC5101" s="76">
        <f t="shared" si="1962"/>
        <v>1.95591793079819E-4</v>
      </c>
      <c r="AD5101" s="76">
        <f t="shared" si="1978"/>
        <v>2.263830099999995</v>
      </c>
      <c r="AE5101" s="76">
        <f t="shared" si="1963"/>
        <v>1.6248424846490028E-3</v>
      </c>
      <c r="AF5101" s="76">
        <f t="shared" si="1978"/>
        <v>2.700149200000026</v>
      </c>
      <c r="AG5101" s="76">
        <f t="shared" si="1964"/>
        <v>1.1611113670517703E-4</v>
      </c>
      <c r="AH5101" s="76">
        <f t="shared" si="1978"/>
        <v>2.2403552999999938</v>
      </c>
      <c r="AI5101" s="76">
        <f t="shared" si="1965"/>
        <v>2.319942888873161E-4</v>
      </c>
      <c r="AJ5101" s="76">
        <f t="shared" si="1978"/>
        <v>2.1617615000000119</v>
      </c>
      <c r="AK5101" s="76">
        <f t="shared" si="1966"/>
        <v>5.4498468028407743E-5</v>
      </c>
      <c r="AL5101" s="76">
        <f t="shared" si="1967"/>
        <v>1.6294924000000175</v>
      </c>
      <c r="AN5101" s="76">
        <f t="shared" si="1972"/>
        <v>43.195300351321777</v>
      </c>
      <c r="AO5101" s="76">
        <f t="shared" si="1970"/>
        <v>42.068016972107763</v>
      </c>
      <c r="AP5101" s="76">
        <f t="shared" si="1957"/>
        <v>39.215408605494609</v>
      </c>
      <c r="AQ5101" s="76">
        <f t="shared" si="1954"/>
        <v>35.408971157917634</v>
      </c>
      <c r="AR5101" s="76">
        <f t="shared" si="1977"/>
        <v>41.991222864677702</v>
      </c>
      <c r="AT5101" s="94">
        <f t="shared" si="1973"/>
        <v>0.55556666666666676</v>
      </c>
      <c r="AU5101" s="94">
        <f t="shared" si="1971"/>
        <v>0.55843333333333334</v>
      </c>
      <c r="AV5101" s="94">
        <f t="shared" si="1958"/>
        <v>0.54505555555555552</v>
      </c>
      <c r="AW5101" s="94">
        <f t="shared" si="1955"/>
        <v>0.6010470914127426</v>
      </c>
      <c r="AX5101" s="94">
        <f t="shared" si="1974"/>
        <v>0.55698244354906412</v>
      </c>
      <c r="AY5101" s="94">
        <f t="shared" si="1975"/>
        <v>0.64184143373730929</v>
      </c>
      <c r="BB5101" s="76">
        <f>100/AVERAGE(AA5072:AA5101)</f>
        <v>423.66897330885473</v>
      </c>
      <c r="BC5101" s="76">
        <f>100/AVERAGE(AA5012:AA5101)</f>
        <v>445.01582278481033</v>
      </c>
      <c r="BD5101" s="76">
        <f>100/AVERAGE(AA4922:AA5101)</f>
        <v>448.07328487503747</v>
      </c>
      <c r="BE5101" s="76">
        <f>100/AVERAGE(AA4737:AA5101)</f>
        <v>373.2755182393675</v>
      </c>
      <c r="BF5101" s="76">
        <f t="shared" si="1976"/>
        <v>430.52809042179996</v>
      </c>
    </row>
    <row r="5102" spans="1:58" x14ac:dyDescent="0.45">
      <c r="A5102" s="6">
        <v>41990</v>
      </c>
      <c r="B5102" s="76">
        <v>226.17095</v>
      </c>
      <c r="C5102" s="76">
        <v>2.4009999999999998</v>
      </c>
      <c r="D5102" s="76">
        <v>2.3517999999999999</v>
      </c>
      <c r="E5102" s="76">
        <v>269.44542999999999</v>
      </c>
      <c r="F5102" s="76">
        <v>6.5311000000000003</v>
      </c>
      <c r="G5102" s="76">
        <v>2.5752000000000002</v>
      </c>
      <c r="H5102" s="76">
        <v>223.81950000000001</v>
      </c>
      <c r="I5102" s="76">
        <v>2.4329999999999998</v>
      </c>
      <c r="J5102" s="76">
        <v>2.4184000000000001</v>
      </c>
      <c r="K5102" s="76">
        <v>215.97451000000001</v>
      </c>
      <c r="L5102" s="76">
        <v>2.3956</v>
      </c>
      <c r="M5102" s="76">
        <v>2.2360000000000002</v>
      </c>
      <c r="N5102" s="76">
        <v>162.95808</v>
      </c>
      <c r="O5102" s="3">
        <v>1.98</v>
      </c>
      <c r="P5102" s="34">
        <v>2.15</v>
      </c>
      <c r="Q5102" s="76">
        <v>2.17</v>
      </c>
      <c r="R5102" s="76">
        <v>2.36</v>
      </c>
      <c r="S5102" s="76">
        <v>2.6949999999999998</v>
      </c>
      <c r="T5102" s="76">
        <v>2.4129999999999998</v>
      </c>
      <c r="U5102" s="76">
        <v>2.581</v>
      </c>
      <c r="V5102" s="76">
        <v>23</v>
      </c>
      <c r="W5102" s="76">
        <v>99.7</v>
      </c>
      <c r="Y5102" s="76">
        <f t="shared" si="1959"/>
        <v>2.34375</v>
      </c>
      <c r="Z5102" s="76">
        <f t="shared" si="1960"/>
        <v>0.52499999999999991</v>
      </c>
      <c r="AA5102" s="76">
        <f t="shared" si="1961"/>
        <v>0.2629999999999999</v>
      </c>
      <c r="AC5102" s="76">
        <f t="shared" si="1962"/>
        <v>-9.3673107359071306E-4</v>
      </c>
      <c r="AD5102" s="76">
        <f t="shared" si="1978"/>
        <v>2.2617094999999949</v>
      </c>
      <c r="AE5102" s="76">
        <f t="shared" si="1963"/>
        <v>-2.109105674605094E-3</v>
      </c>
      <c r="AF5102" s="76">
        <f t="shared" si="1978"/>
        <v>2.6944543000000256</v>
      </c>
      <c r="AG5102" s="76">
        <f t="shared" si="1964"/>
        <v>-9.6426669466220805E-4</v>
      </c>
      <c r="AH5102" s="76">
        <f t="shared" si="1978"/>
        <v>2.2381949999999939</v>
      </c>
      <c r="AI5102" s="76">
        <f t="shared" si="1965"/>
        <v>-9.3275784585855614E-4</v>
      </c>
      <c r="AJ5102" s="76">
        <f t="shared" si="1978"/>
        <v>2.1597451000000119</v>
      </c>
      <c r="AK5102" s="76">
        <f t="shared" si="1966"/>
        <v>5.425002289061176E-5</v>
      </c>
      <c r="AL5102" s="76">
        <f t="shared" si="1967"/>
        <v>1.6295808000000176</v>
      </c>
      <c r="AN5102" s="76">
        <f t="shared" si="1972"/>
        <v>43.208831885237345</v>
      </c>
      <c r="AO5102" s="76">
        <f t="shared" si="1970"/>
        <v>42.113981490905154</v>
      </c>
      <c r="AP5102" s="76">
        <f t="shared" si="1957"/>
        <v>39.258579908113113</v>
      </c>
      <c r="AQ5102" s="76">
        <f t="shared" ref="AQ5102:AQ5165" si="1979">100/AVERAGE(Y4738:Y5097)</f>
        <v>35.437491832765566</v>
      </c>
      <c r="AR5102" s="76">
        <f t="shared" si="1977"/>
        <v>42.018322869335634</v>
      </c>
      <c r="AT5102" s="94">
        <f t="shared" si="1973"/>
        <v>0.55390000000000006</v>
      </c>
      <c r="AU5102" s="94">
        <f t="shared" si="1971"/>
        <v>0.55696666666666672</v>
      </c>
      <c r="AV5102" s="94">
        <f t="shared" si="1958"/>
        <v>0.54491111111111101</v>
      </c>
      <c r="AW5102" s="94">
        <f t="shared" ref="AW5102:AW5165" si="1980">AVERAGE(Z4742:Z5102)</f>
        <v>0.60042382271468175</v>
      </c>
      <c r="AX5102" s="94">
        <f t="shared" si="1974"/>
        <v>0.55562532527490982</v>
      </c>
      <c r="AY5102" s="94">
        <f t="shared" si="1975"/>
        <v>0.64263924142258977</v>
      </c>
      <c r="BB5102" s="76">
        <f>100/AVERAGE(AA5073:AA5102)</f>
        <v>421.17085497683564</v>
      </c>
      <c r="BC5102" s="76">
        <f>100/AVERAGE(AA5013:AA5102)</f>
        <v>444.1154700222059</v>
      </c>
      <c r="BD5102" s="76">
        <f>100/AVERAGE(AA4923:AA5102)</f>
        <v>447.36057262153321</v>
      </c>
      <c r="BE5102" s="76">
        <f>100/AVERAGE(AA4738:AA5102)</f>
        <v>373.78392217101964</v>
      </c>
      <c r="BF5102" s="76">
        <f t="shared" si="1976"/>
        <v>428.84585090413105</v>
      </c>
    </row>
    <row r="5103" spans="1:58" x14ac:dyDescent="0.45">
      <c r="A5103" s="6">
        <v>41991</v>
      </c>
      <c r="B5103" s="76">
        <v>226.09871000000001</v>
      </c>
      <c r="C5103" s="76">
        <v>2.399</v>
      </c>
      <c r="D5103" s="76">
        <v>2.3677000000000001</v>
      </c>
      <c r="E5103" s="76">
        <v>268.93378000000001</v>
      </c>
      <c r="F5103" s="76">
        <v>6.5259</v>
      </c>
      <c r="G5103" s="76">
        <v>2.6053999999999999</v>
      </c>
      <c r="H5103" s="76">
        <v>223.75108</v>
      </c>
      <c r="I5103" s="76">
        <v>2.4315000000000002</v>
      </c>
      <c r="J5103" s="76">
        <v>2.4333999999999998</v>
      </c>
      <c r="K5103" s="76">
        <v>215.90448000000001</v>
      </c>
      <c r="L5103" s="76">
        <v>2.3931</v>
      </c>
      <c r="M5103" s="76">
        <v>2.2521</v>
      </c>
      <c r="N5103" s="76">
        <v>162.96691999999999</v>
      </c>
      <c r="O5103" s="3">
        <v>1.98</v>
      </c>
      <c r="P5103" s="34">
        <v>2.1619999999999999</v>
      </c>
      <c r="Q5103" s="76">
        <v>2.1920000000000002</v>
      </c>
      <c r="R5103" s="76">
        <v>2.3849999999999998</v>
      </c>
      <c r="S5103" s="76">
        <v>2.7269999999999999</v>
      </c>
      <c r="T5103" s="76">
        <v>2.4279999999999999</v>
      </c>
      <c r="U5103" s="76">
        <v>2.601</v>
      </c>
      <c r="V5103" s="76">
        <v>23</v>
      </c>
      <c r="W5103" s="76">
        <v>99.7</v>
      </c>
      <c r="Y5103" s="76">
        <f t="shared" si="1959"/>
        <v>2.3664999999999998</v>
      </c>
      <c r="Z5103" s="76">
        <f t="shared" si="1960"/>
        <v>0.5349999999999997</v>
      </c>
      <c r="AA5103" s="76">
        <f t="shared" si="1961"/>
        <v>0.26600000000000001</v>
      </c>
      <c r="AC5103" s="76">
        <f t="shared" si="1962"/>
        <v>-3.1940441511169038E-4</v>
      </c>
      <c r="AD5103" s="76">
        <f t="shared" si="1978"/>
        <v>2.260987099999995</v>
      </c>
      <c r="AE5103" s="76">
        <f t="shared" si="1963"/>
        <v>-1.898900270826509E-3</v>
      </c>
      <c r="AF5103" s="76">
        <f t="shared" si="1978"/>
        <v>2.6893378000000259</v>
      </c>
      <c r="AG5103" s="76">
        <f t="shared" si="1964"/>
        <v>-3.0569275688674402E-4</v>
      </c>
      <c r="AH5103" s="76">
        <f t="shared" si="1978"/>
        <v>2.2375107999999937</v>
      </c>
      <c r="AI5103" s="76">
        <f t="shared" si="1965"/>
        <v>-3.2425122761015057E-4</v>
      </c>
      <c r="AJ5103" s="76">
        <f t="shared" si="1978"/>
        <v>2.1590448000000118</v>
      </c>
      <c r="AK5103" s="76">
        <f t="shared" si="1966"/>
        <v>5.4247079985136892E-5</v>
      </c>
      <c r="AL5103" s="76">
        <f t="shared" si="1967"/>
        <v>1.6296692000000175</v>
      </c>
      <c r="AN5103" s="76">
        <f t="shared" si="1972"/>
        <v>43.199965440027647</v>
      </c>
      <c r="AO5103" s="76">
        <f t="shared" si="1970"/>
        <v>42.156886854428784</v>
      </c>
      <c r="AP5103" s="76">
        <f t="shared" si="1957"/>
        <v>39.299894217784733</v>
      </c>
      <c r="AQ5103" s="76">
        <f t="shared" si="1979"/>
        <v>35.466713627222681</v>
      </c>
      <c r="AR5103" s="76">
        <f t="shared" si="1977"/>
        <v>42.032150122158242</v>
      </c>
      <c r="AT5103" s="94">
        <f t="shared" si="1973"/>
        <v>0.55289999999999995</v>
      </c>
      <c r="AU5103" s="94">
        <f t="shared" si="1971"/>
        <v>0.55557777777777784</v>
      </c>
      <c r="AV5103" s="94">
        <f t="shared" si="1958"/>
        <v>0.54482222222222221</v>
      </c>
      <c r="AW5103" s="94">
        <f t="shared" si="1980"/>
        <v>0.59982825484764568</v>
      </c>
      <c r="AX5103" s="94">
        <f t="shared" si="1974"/>
        <v>0.55466189037186264</v>
      </c>
      <c r="AY5103" s="94">
        <f t="shared" si="1975"/>
        <v>0.64320561488064176</v>
      </c>
      <c r="BB5103" s="76">
        <f>100/AVERAGE(AA5074:AA5103)</f>
        <v>418.64359475300029</v>
      </c>
      <c r="BC5103" s="76">
        <f>100/AVERAGE(AA5014:AA5103)</f>
        <v>443.10964501994027</v>
      </c>
      <c r="BD5103" s="76">
        <f>100/AVERAGE(AA4924:AA5103)</f>
        <v>446.616877155547</v>
      </c>
      <c r="BE5103" s="76">
        <f>100/AVERAGE(AA4739:AA5103)</f>
        <v>374.27068486408399</v>
      </c>
      <c r="BF5103" s="76">
        <f t="shared" si="1976"/>
        <v>427.11374197665322</v>
      </c>
    </row>
    <row r="5104" spans="1:58" x14ac:dyDescent="0.45">
      <c r="A5104" s="6">
        <v>41992</v>
      </c>
      <c r="B5104" s="76">
        <v>226.20707999999999</v>
      </c>
      <c r="C5104" s="76">
        <v>2.3975</v>
      </c>
      <c r="D5104" s="76">
        <v>2.3506</v>
      </c>
      <c r="E5104" s="76">
        <v>269.18182000000002</v>
      </c>
      <c r="F5104" s="76">
        <v>6.5240999999999998</v>
      </c>
      <c r="G5104" s="76">
        <v>2.5920000000000001</v>
      </c>
      <c r="H5104" s="76">
        <v>223.87148999999999</v>
      </c>
      <c r="I5104" s="76">
        <v>2.4291999999999998</v>
      </c>
      <c r="J5104" s="76">
        <v>2.4142000000000001</v>
      </c>
      <c r="K5104" s="76">
        <v>216.00683000000001</v>
      </c>
      <c r="L5104" s="76">
        <v>2.3904999999999998</v>
      </c>
      <c r="M5104" s="76">
        <v>2.2349999999999999</v>
      </c>
      <c r="N5104" s="76">
        <v>162.97576000000001</v>
      </c>
      <c r="O5104" s="3">
        <v>1.98</v>
      </c>
      <c r="P5104" s="34">
        <v>2.15</v>
      </c>
      <c r="Q5104" s="76">
        <v>2.1800000000000002</v>
      </c>
      <c r="R5104" s="76">
        <v>2.37</v>
      </c>
      <c r="S5104" s="76">
        <v>2.7170000000000001</v>
      </c>
      <c r="T5104" s="76">
        <v>2.4159999999999999</v>
      </c>
      <c r="U5104" s="76">
        <v>2.5840000000000001</v>
      </c>
      <c r="V5104" s="76">
        <v>23</v>
      </c>
      <c r="W5104" s="76">
        <v>99.7</v>
      </c>
      <c r="Y5104" s="76">
        <f t="shared" si="1959"/>
        <v>2.35425</v>
      </c>
      <c r="Z5104" s="76">
        <f t="shared" si="1960"/>
        <v>0.53699999999999992</v>
      </c>
      <c r="AA5104" s="76">
        <f t="shared" si="1961"/>
        <v>0.26600000000000001</v>
      </c>
      <c r="AC5104" s="76">
        <f t="shared" si="1962"/>
        <v>4.7930392880157768E-4</v>
      </c>
      <c r="AD5104" s="76">
        <f t="shared" si="1978"/>
        <v>2.2620707999999947</v>
      </c>
      <c r="AE5104" s="76">
        <f t="shared" si="1963"/>
        <v>9.2230883007715647E-4</v>
      </c>
      <c r="AF5104" s="76">
        <f t="shared" si="1978"/>
        <v>2.6918182000000264</v>
      </c>
      <c r="AG5104" s="76">
        <f t="shared" si="1964"/>
        <v>5.3814265388130167E-4</v>
      </c>
      <c r="AH5104" s="76">
        <f t="shared" si="1978"/>
        <v>2.238714899999994</v>
      </c>
      <c r="AI5104" s="76">
        <f t="shared" si="1965"/>
        <v>4.740522290227478E-4</v>
      </c>
      <c r="AJ5104" s="76">
        <f t="shared" si="1978"/>
        <v>2.1600683000000118</v>
      </c>
      <c r="AK5104" s="76">
        <f t="shared" si="1966"/>
        <v>5.4244137399406256E-5</v>
      </c>
      <c r="AL5104" s="76">
        <f t="shared" si="1967"/>
        <v>1.6297576000000178</v>
      </c>
      <c r="AN5104" s="76">
        <f t="shared" si="1972"/>
        <v>43.198254790506475</v>
      </c>
      <c r="AO5104" s="76">
        <f t="shared" si="1970"/>
        <v>42.202303776871744</v>
      </c>
      <c r="AP5104" s="76">
        <f t="shared" si="1957"/>
        <v>39.342348924014075</v>
      </c>
      <c r="AQ5104" s="76">
        <f t="shared" si="1979"/>
        <v>35.495983654099533</v>
      </c>
      <c r="AR5104" s="76">
        <f t="shared" si="1977"/>
        <v>42.05072320788409</v>
      </c>
      <c r="AT5104" s="94">
        <f t="shared" si="1973"/>
        <v>0.55219999999999991</v>
      </c>
      <c r="AU5104" s="94">
        <f t="shared" si="1971"/>
        <v>0.55421111111111121</v>
      </c>
      <c r="AV5104" s="94">
        <f t="shared" si="1958"/>
        <v>0.54474444444444459</v>
      </c>
      <c r="AW5104" s="94">
        <f t="shared" si="1980"/>
        <v>0.59937673130193936</v>
      </c>
      <c r="AX5104" s="94">
        <f t="shared" si="1974"/>
        <v>0.55387621505917906</v>
      </c>
      <c r="AY5104" s="94">
        <f t="shared" si="1975"/>
        <v>0.64366748899620818</v>
      </c>
      <c r="BB5104" s="76">
        <f>100/AVERAGE(AA5075:AA5104)</f>
        <v>416.14648356221392</v>
      </c>
      <c r="BC5104" s="76">
        <f>100/AVERAGE(AA5015:AA5104)</f>
        <v>442.10836567274191</v>
      </c>
      <c r="BD5104" s="76">
        <f>100/AVERAGE(AA4925:AA5104)</f>
        <v>445.87565023532358</v>
      </c>
      <c r="BE5104" s="76">
        <f>100/AVERAGE(AA4740:AA5104)</f>
        <v>374.766412715363</v>
      </c>
      <c r="BF5104" s="76">
        <f t="shared" si="1976"/>
        <v>425.40006182747061</v>
      </c>
    </row>
    <row r="5105" spans="1:58" x14ac:dyDescent="0.45">
      <c r="A5105" s="6">
        <v>41993</v>
      </c>
      <c r="B5105" s="76">
        <v>226.22155000000001</v>
      </c>
      <c r="C5105" s="76">
        <v>2.3948</v>
      </c>
      <c r="D5105" s="76">
        <v>2.3506</v>
      </c>
      <c r="E5105" s="76">
        <v>269.20085</v>
      </c>
      <c r="F5105" s="76">
        <v>6.5213999999999999</v>
      </c>
      <c r="G5105" s="76">
        <v>2.5920000000000001</v>
      </c>
      <c r="H5105" s="76">
        <v>223.88622000000001</v>
      </c>
      <c r="I5105" s="76">
        <v>2.4264999999999999</v>
      </c>
      <c r="J5105" s="76">
        <v>2.4142000000000001</v>
      </c>
      <c r="K5105" s="76">
        <v>216.02</v>
      </c>
      <c r="L5105" s="76">
        <v>2.3877999999999999</v>
      </c>
      <c r="M5105" s="76">
        <v>2.2349999999999999</v>
      </c>
      <c r="N5105" s="76">
        <v>162.9846</v>
      </c>
      <c r="O5105" s="3">
        <v>1.98</v>
      </c>
      <c r="P5105" s="34">
        <v>2.15</v>
      </c>
      <c r="Q5105" s="76">
        <v>2.1800000000000002</v>
      </c>
      <c r="R5105" s="76">
        <v>2.37</v>
      </c>
      <c r="S5105" s="76">
        <v>2.7170000000000001</v>
      </c>
      <c r="T5105" s="76">
        <v>2.4159999999999999</v>
      </c>
      <c r="U5105" s="76">
        <v>2.5840000000000001</v>
      </c>
      <c r="V5105" s="76">
        <v>23</v>
      </c>
      <c r="W5105" s="76">
        <v>99.7</v>
      </c>
      <c r="Y5105" s="76">
        <f t="shared" si="1959"/>
        <v>2.35425</v>
      </c>
      <c r="Z5105" s="76">
        <f t="shared" si="1960"/>
        <v>0.53699999999999992</v>
      </c>
      <c r="AA5105" s="76">
        <f t="shared" si="1961"/>
        <v>0.26600000000000001</v>
      </c>
      <c r="AC5105" s="76">
        <f t="shared" si="1962"/>
        <v>6.3967935928443964E-5</v>
      </c>
      <c r="AD5105" s="76">
        <f t="shared" si="1978"/>
        <v>2.2622154999999946</v>
      </c>
      <c r="AE5105" s="76">
        <f t="shared" si="1963"/>
        <v>7.0695710430834779E-5</v>
      </c>
      <c r="AF5105" s="76">
        <f t="shared" si="1978"/>
        <v>2.6920085000000262</v>
      </c>
      <c r="AG5105" s="76">
        <f t="shared" si="1964"/>
        <v>6.5796676477214433E-5</v>
      </c>
      <c r="AH5105" s="76">
        <f t="shared" si="1978"/>
        <v>2.238862199999994</v>
      </c>
      <c r="AI5105" s="76">
        <f t="shared" si="1965"/>
        <v>6.0970294318840601E-5</v>
      </c>
      <c r="AJ5105" s="76">
        <f t="shared" si="1978"/>
        <v>2.1602000000000117</v>
      </c>
      <c r="AK5105" s="76">
        <f t="shared" si="1966"/>
        <v>5.4241195132309628E-5</v>
      </c>
      <c r="AL5105" s="76">
        <f t="shared" si="1967"/>
        <v>1.6298460000000177</v>
      </c>
      <c r="AN5105" s="76">
        <f t="shared" si="1972"/>
        <v>43.18162190171865</v>
      </c>
      <c r="AO5105" s="76">
        <f t="shared" si="1970"/>
        <v>42.247818662973906</v>
      </c>
      <c r="AP5105" s="76">
        <f t="shared" si="1957"/>
        <v>39.387351627299374</v>
      </c>
      <c r="AQ5105" s="76">
        <f t="shared" si="1979"/>
        <v>35.524583381747931</v>
      </c>
      <c r="AR5105" s="76">
        <f t="shared" si="1977"/>
        <v>42.061500593732426</v>
      </c>
      <c r="AT5105" s="94">
        <f t="shared" si="1973"/>
        <v>0.55143333333333344</v>
      </c>
      <c r="AU5105" s="94">
        <f t="shared" si="1971"/>
        <v>0.55284444444444436</v>
      </c>
      <c r="AV5105" s="94">
        <f t="shared" si="1958"/>
        <v>0.54467222222222234</v>
      </c>
      <c r="AW5105" s="94">
        <f t="shared" si="1980"/>
        <v>0.59897506925207766</v>
      </c>
      <c r="AX5105" s="94">
        <f t="shared" si="1974"/>
        <v>0.5530572001175188</v>
      </c>
      <c r="AY5105" s="94">
        <f t="shared" si="1975"/>
        <v>0.64414896244421938</v>
      </c>
      <c r="BB5105" s="76">
        <f>100/AVERAGE(AA5076:AA5105)</f>
        <v>413.62194953812218</v>
      </c>
      <c r="BC5105" s="76">
        <f>100/AVERAGE(AA5016:AA5105)</f>
        <v>441.11160123511286</v>
      </c>
      <c r="BD5105" s="76">
        <f>100/AVERAGE(AA4926:AA5105)</f>
        <v>445.10385756676584</v>
      </c>
      <c r="BE5105" s="76">
        <f>100/AVERAGE(AA4741:AA5105)</f>
        <v>375.2673137029123</v>
      </c>
      <c r="BF5105" s="76">
        <f t="shared" si="1976"/>
        <v>423.66872219415239</v>
      </c>
    </row>
    <row r="5106" spans="1:58" x14ac:dyDescent="0.45">
      <c r="A5106" s="6">
        <v>41994</v>
      </c>
      <c r="B5106" s="76">
        <v>226.23603</v>
      </c>
      <c r="C5106" s="76">
        <v>2.3919999999999999</v>
      </c>
      <c r="D5106" s="76">
        <v>2.3506</v>
      </c>
      <c r="E5106" s="76">
        <v>269.21987999999999</v>
      </c>
      <c r="F5106" s="76">
        <v>6.5186999999999999</v>
      </c>
      <c r="G5106" s="76">
        <v>2.5920000000000001</v>
      </c>
      <c r="H5106" s="76">
        <v>223.90094999999999</v>
      </c>
      <c r="I5106" s="76">
        <v>2.4238</v>
      </c>
      <c r="J5106" s="76">
        <v>2.4142000000000001</v>
      </c>
      <c r="K5106" s="76">
        <v>216.03317000000001</v>
      </c>
      <c r="L5106" s="76">
        <v>2.3851</v>
      </c>
      <c r="M5106" s="76">
        <v>2.2349999999999999</v>
      </c>
      <c r="N5106" s="76">
        <v>162.99345</v>
      </c>
      <c r="O5106" s="3">
        <v>1.98</v>
      </c>
      <c r="P5106" s="34">
        <v>2.15</v>
      </c>
      <c r="Q5106" s="76">
        <v>2.1800000000000002</v>
      </c>
      <c r="R5106" s="76">
        <v>2.37</v>
      </c>
      <c r="S5106" s="76">
        <v>2.7170000000000001</v>
      </c>
      <c r="T5106" s="76">
        <v>2.4159999999999999</v>
      </c>
      <c r="U5106" s="76">
        <v>2.5840000000000001</v>
      </c>
      <c r="V5106" s="76">
        <v>23</v>
      </c>
      <c r="W5106" s="76">
        <v>99.7</v>
      </c>
      <c r="Y5106" s="76">
        <f t="shared" si="1959"/>
        <v>2.35425</v>
      </c>
      <c r="Z5106" s="76">
        <f t="shared" si="1960"/>
        <v>0.53699999999999992</v>
      </c>
      <c r="AA5106" s="76">
        <f t="shared" si="1961"/>
        <v>0.26600000000000001</v>
      </c>
      <c r="AC5106" s="76">
        <f t="shared" si="1962"/>
        <v>6.4008048746844182E-5</v>
      </c>
      <c r="AD5106" s="76">
        <f t="shared" si="1978"/>
        <v>2.2623602999999943</v>
      </c>
      <c r="AE5106" s="76">
        <f t="shared" si="1963"/>
        <v>7.0690712900667307E-5</v>
      </c>
      <c r="AF5106" s="76">
        <f t="shared" si="1978"/>
        <v>2.6921988000000261</v>
      </c>
      <c r="AG5106" s="76">
        <f t="shared" si="1964"/>
        <v>6.5792347559323616E-5</v>
      </c>
      <c r="AH5106" s="76">
        <f t="shared" si="1978"/>
        <v>2.2390094999999937</v>
      </c>
      <c r="AI5106" s="76">
        <f t="shared" si="1965"/>
        <v>6.0966577168697356E-5</v>
      </c>
      <c r="AJ5106" s="76">
        <f t="shared" si="1978"/>
        <v>2.1603317000000115</v>
      </c>
      <c r="AK5106" s="76">
        <f t="shared" si="1966"/>
        <v>5.4299608674757138E-5</v>
      </c>
      <c r="AL5106" s="76">
        <f t="shared" si="1967"/>
        <v>1.6299345000000178</v>
      </c>
      <c r="AN5106" s="76">
        <f t="shared" si="1972"/>
        <v>43.172145331831913</v>
      </c>
      <c r="AO5106" s="76">
        <f t="shared" si="1970"/>
        <v>42.288314681445655</v>
      </c>
      <c r="AP5106" s="76">
        <f t="shared" si="1957"/>
        <v>39.431291248827335</v>
      </c>
      <c r="AQ5106" s="76">
        <f t="shared" si="1979"/>
        <v>35.5537383644836</v>
      </c>
      <c r="AR5106" s="76">
        <f t="shared" si="1977"/>
        <v>42.074692917346475</v>
      </c>
      <c r="AT5106" s="94">
        <f t="shared" si="1973"/>
        <v>0.55053333333333343</v>
      </c>
      <c r="AU5106" s="94">
        <f t="shared" si="1971"/>
        <v>0.55175555555555555</v>
      </c>
      <c r="AV5106" s="94">
        <f t="shared" si="1958"/>
        <v>0.54470000000000018</v>
      </c>
      <c r="AW5106" s="94">
        <f t="shared" si="1980"/>
        <v>0.5985734072022163</v>
      </c>
      <c r="AX5106" s="94">
        <f t="shared" si="1974"/>
        <v>0.5522548518425251</v>
      </c>
      <c r="AY5106" s="94">
        <f t="shared" si="1975"/>
        <v>0.64462063807651493</v>
      </c>
      <c r="BB5106" s="76">
        <f>100/AVERAGE(AA5077:AA5106)</f>
        <v>411.24057573680602</v>
      </c>
      <c r="BC5106" s="76">
        <f>100/AVERAGE(AA5017:AA5106)</f>
        <v>440.14084507042281</v>
      </c>
      <c r="BD5106" s="76">
        <f>100/AVERAGE(AA4927:AA5106)</f>
        <v>444.3457009553436</v>
      </c>
      <c r="BE5106" s="76">
        <f>100/AVERAGE(AA4742:AA5106)</f>
        <v>375.76955545946896</v>
      </c>
      <c r="BF5106" s="76">
        <f t="shared" si="1976"/>
        <v>422.02448352680494</v>
      </c>
    </row>
    <row r="5107" spans="1:58" x14ac:dyDescent="0.45">
      <c r="A5107" s="6">
        <v>41995</v>
      </c>
      <c r="B5107" s="76">
        <v>226.35210000000001</v>
      </c>
      <c r="C5107" s="76">
        <v>2.3929999999999998</v>
      </c>
      <c r="D5107" s="76">
        <v>2.3332999999999999</v>
      </c>
      <c r="E5107" s="76">
        <v>270.12945999999999</v>
      </c>
      <c r="F5107" s="76">
        <v>6.5202999999999998</v>
      </c>
      <c r="G5107" s="76">
        <v>2.5415000000000001</v>
      </c>
      <c r="H5107" s="76">
        <v>224.00954999999999</v>
      </c>
      <c r="I5107" s="76">
        <v>2.4455</v>
      </c>
      <c r="J5107" s="76">
        <v>2.4018000000000002</v>
      </c>
      <c r="K5107" s="76">
        <v>216.14751999999999</v>
      </c>
      <c r="L5107" s="76">
        <v>2.3833000000000002</v>
      </c>
      <c r="M5107" s="76">
        <v>2.2157</v>
      </c>
      <c r="N5107" s="76">
        <v>163.00228999999999</v>
      </c>
      <c r="O5107" s="3">
        <v>1.98</v>
      </c>
      <c r="P5107" s="34">
        <v>2.1360000000000001</v>
      </c>
      <c r="Q5107" s="76">
        <v>2.1589999999999998</v>
      </c>
      <c r="R5107" s="76">
        <v>2.3319999999999999</v>
      </c>
      <c r="S5107" s="76">
        <v>2.665</v>
      </c>
      <c r="T5107" s="76">
        <v>2.4049999999999998</v>
      </c>
      <c r="U5107" s="76">
        <v>2.5649999999999999</v>
      </c>
      <c r="V5107" s="76">
        <v>23</v>
      </c>
      <c r="W5107" s="76">
        <v>99.7</v>
      </c>
      <c r="Y5107" s="76">
        <f t="shared" si="1959"/>
        <v>2.323</v>
      </c>
      <c r="Z5107" s="76">
        <f t="shared" si="1960"/>
        <v>0.50600000000000023</v>
      </c>
      <c r="AA5107" s="76">
        <f t="shared" si="1961"/>
        <v>0.26899999999999968</v>
      </c>
      <c r="AC5107" s="76">
        <f t="shared" si="1962"/>
        <v>5.1304825318942981E-4</v>
      </c>
      <c r="AD5107" s="76">
        <f t="shared" si="1978"/>
        <v>2.2635209999999946</v>
      </c>
      <c r="AE5107" s="76">
        <f t="shared" si="1963"/>
        <v>3.378576648945808E-3</v>
      </c>
      <c r="AF5107" s="76">
        <f t="shared" si="1978"/>
        <v>2.701294600000026</v>
      </c>
      <c r="AG5107" s="76">
        <f t="shared" si="1964"/>
        <v>4.850359053858444E-4</v>
      </c>
      <c r="AH5107" s="76">
        <f t="shared" si="1978"/>
        <v>2.2400954999999936</v>
      </c>
      <c r="AI5107" s="76">
        <f t="shared" si="1965"/>
        <v>5.2931686370194519E-4</v>
      </c>
      <c r="AJ5107" s="76">
        <f t="shared" si="1978"/>
        <v>2.1614752000000115</v>
      </c>
      <c r="AK5107" s="76">
        <f t="shared" si="1966"/>
        <v>5.4235308228678392E-5</v>
      </c>
      <c r="AL5107" s="76">
        <f t="shared" si="1967"/>
        <v>1.6300229000000179</v>
      </c>
      <c r="AN5107" s="76">
        <f t="shared" si="1972"/>
        <v>43.182088069868627</v>
      </c>
      <c r="AO5107" s="76">
        <f t="shared" si="1970"/>
        <v>42.333617125359254</v>
      </c>
      <c r="AP5107" s="76">
        <f t="shared" si="1957"/>
        <v>39.479073623537431</v>
      </c>
      <c r="AQ5107" s="76">
        <f t="shared" si="1979"/>
        <v>35.581569636467563</v>
      </c>
      <c r="AR5107" s="76">
        <f t="shared" si="1977"/>
        <v>42.100252277166312</v>
      </c>
      <c r="AT5107" s="94">
        <f t="shared" si="1973"/>
        <v>0.54860000000000009</v>
      </c>
      <c r="AU5107" s="94">
        <f t="shared" si="1971"/>
        <v>0.55038888888888882</v>
      </c>
      <c r="AV5107" s="94">
        <f t="shared" si="1958"/>
        <v>0.54460555555555556</v>
      </c>
      <c r="AW5107" s="94">
        <f t="shared" si="1980"/>
        <v>0.59804986149584516</v>
      </c>
      <c r="AX5107" s="94">
        <f t="shared" si="1974"/>
        <v>0.55079090279526577</v>
      </c>
      <c r="AY5107" s="94">
        <f t="shared" si="1975"/>
        <v>0.64548124825545461</v>
      </c>
      <c r="BB5107" s="76">
        <f>100/AVERAGE(AA5078:AA5107)</f>
        <v>408.71934604904624</v>
      </c>
      <c r="BC5107" s="76">
        <f>100/AVERAGE(AA5018:AA5107)</f>
        <v>439.00297546461184</v>
      </c>
      <c r="BD5107" s="76">
        <f>100/AVERAGE(AA4928:AA5107)</f>
        <v>443.54639988172124</v>
      </c>
      <c r="BE5107" s="76">
        <f>100/AVERAGE(AA4743:AA5107)</f>
        <v>376.26150690156442</v>
      </c>
      <c r="BF5107" s="76">
        <f t="shared" si="1976"/>
        <v>420.25230508740702</v>
      </c>
    </row>
    <row r="5108" spans="1:58" x14ac:dyDescent="0.45">
      <c r="A5108" s="6">
        <v>41996</v>
      </c>
      <c r="B5108" s="76">
        <v>226.36895000000001</v>
      </c>
      <c r="C5108" s="76">
        <v>2.3904999999999998</v>
      </c>
      <c r="D5108" s="76">
        <v>2.3327</v>
      </c>
      <c r="E5108" s="76">
        <v>270.06776000000002</v>
      </c>
      <c r="F5108" s="76">
        <v>6.5171000000000001</v>
      </c>
      <c r="G5108" s="76">
        <v>2.5459000000000001</v>
      </c>
      <c r="H5108" s="76">
        <v>224.02091999999999</v>
      </c>
      <c r="I5108" s="76">
        <v>2.4430000000000001</v>
      </c>
      <c r="J5108" s="76">
        <v>2.4022999999999999</v>
      </c>
      <c r="K5108" s="76">
        <v>216.16534999999999</v>
      </c>
      <c r="L5108" s="76">
        <v>2.3807</v>
      </c>
      <c r="M5108" s="76">
        <v>2.2147000000000001</v>
      </c>
      <c r="N5108" s="76">
        <v>163.01118</v>
      </c>
      <c r="O5108" s="3">
        <v>1.99</v>
      </c>
      <c r="P5108" s="34">
        <v>2.1349999999999998</v>
      </c>
      <c r="Q5108" s="76">
        <v>2.16</v>
      </c>
      <c r="R5108" s="76">
        <v>2.3319999999999999</v>
      </c>
      <c r="S5108" s="76">
        <v>2.67</v>
      </c>
      <c r="T5108" s="76">
        <v>2.4049999999999998</v>
      </c>
      <c r="U5108" s="76">
        <v>2.5659999999999998</v>
      </c>
      <c r="V5108" s="76">
        <v>23</v>
      </c>
      <c r="W5108" s="76">
        <v>99.7</v>
      </c>
      <c r="Y5108" s="76">
        <f t="shared" si="1959"/>
        <v>2.3242500000000001</v>
      </c>
      <c r="Z5108" s="76">
        <f t="shared" si="1960"/>
        <v>0.50999999999999979</v>
      </c>
      <c r="AA5108" s="76">
        <f t="shared" si="1961"/>
        <v>0.27</v>
      </c>
      <c r="AC5108" s="76">
        <f t="shared" si="1962"/>
        <v>7.4441544832160034E-5</v>
      </c>
      <c r="AD5108" s="76">
        <f t="shared" si="1978"/>
        <v>2.2636894999999946</v>
      </c>
      <c r="AE5108" s="76">
        <f t="shared" si="1963"/>
        <v>-2.2840900063236802E-4</v>
      </c>
      <c r="AF5108" s="76">
        <f t="shared" si="1978"/>
        <v>2.7006776000000263</v>
      </c>
      <c r="AG5108" s="76">
        <f t="shared" si="1964"/>
        <v>5.0756764611081806E-5</v>
      </c>
      <c r="AH5108" s="76">
        <f t="shared" si="1978"/>
        <v>2.2402091999999936</v>
      </c>
      <c r="AI5108" s="76">
        <f t="shared" si="1965"/>
        <v>8.2489958709741629E-5</v>
      </c>
      <c r="AJ5108" s="76">
        <f t="shared" si="1978"/>
        <v>2.1616535000000114</v>
      </c>
      <c r="AK5108" s="76">
        <f t="shared" si="1966"/>
        <v>5.4539111076445934E-5</v>
      </c>
      <c r="AL5108" s="76">
        <f t="shared" si="1967"/>
        <v>1.6301118000000181</v>
      </c>
      <c r="AN5108" s="76">
        <f t="shared" si="1972"/>
        <v>43.191258089362719</v>
      </c>
      <c r="AO5108" s="76">
        <f t="shared" si="1970"/>
        <v>42.376472582422238</v>
      </c>
      <c r="AP5108" s="76">
        <f t="shared" si="1957"/>
        <v>39.527123841772919</v>
      </c>
      <c r="AQ5108" s="76">
        <f t="shared" si="1979"/>
        <v>35.608264579297014</v>
      </c>
      <c r="AR5108" s="76">
        <f t="shared" si="1977"/>
        <v>42.124707666886451</v>
      </c>
      <c r="AT5108" s="94">
        <f t="shared" si="1973"/>
        <v>0.54679999999999984</v>
      </c>
      <c r="AU5108" s="94">
        <f t="shared" si="1971"/>
        <v>0.54894444444444435</v>
      </c>
      <c r="AV5108" s="94">
        <f t="shared" si="1958"/>
        <v>0.54468888888888911</v>
      </c>
      <c r="AW5108" s="94">
        <f t="shared" si="1980"/>
        <v>0.59746814404432147</v>
      </c>
      <c r="AX5108" s="94">
        <f t="shared" si="1974"/>
        <v>0.54940006715352974</v>
      </c>
      <c r="AY5108" s="94">
        <f t="shared" si="1975"/>
        <v>0.64629887733397429</v>
      </c>
      <c r="BB5108" s="76">
        <f>100/AVERAGE(AA5079:AA5108)</f>
        <v>406.17384240454908</v>
      </c>
      <c r="BC5108" s="76">
        <f>100/AVERAGE(AA5019:AA5108)</f>
        <v>437.84967161274665</v>
      </c>
      <c r="BD5108" s="76">
        <f>100/AVERAGE(AA4929:AA5108)</f>
        <v>442.76085993998151</v>
      </c>
      <c r="BE5108" s="76">
        <f>100/AVERAGE(AA4744:AA5108)</f>
        <v>376.73919326204594</v>
      </c>
      <c r="BF5108" s="76">
        <f t="shared" si="1976"/>
        <v>418.46390507332092</v>
      </c>
    </row>
    <row r="5109" spans="1:58" x14ac:dyDescent="0.45">
      <c r="A5109" s="6">
        <v>41997</v>
      </c>
      <c r="B5109" s="76">
        <v>226.44654</v>
      </c>
      <c r="C5109" s="76">
        <v>2.3885000000000001</v>
      </c>
      <c r="D5109" s="76">
        <v>2.3214000000000001</v>
      </c>
      <c r="E5109" s="76">
        <v>270.50196999999997</v>
      </c>
      <c r="F5109" s="76">
        <v>6.5162000000000004</v>
      </c>
      <c r="G5109" s="76">
        <v>2.5219999999999998</v>
      </c>
      <c r="H5109" s="76">
        <v>224.09172000000001</v>
      </c>
      <c r="I5109" s="76">
        <v>2.4424999999999999</v>
      </c>
      <c r="J5109" s="76">
        <v>2.3925999999999998</v>
      </c>
      <c r="K5109" s="76">
        <v>216.24252000000001</v>
      </c>
      <c r="L5109" s="76">
        <v>2.3782999999999999</v>
      </c>
      <c r="M5109" s="76">
        <v>2.2025999999999999</v>
      </c>
      <c r="N5109" s="76">
        <v>163.02006</v>
      </c>
      <c r="O5109" s="3">
        <v>1.99</v>
      </c>
      <c r="P5109" s="34">
        <v>2.1269999999999998</v>
      </c>
      <c r="Q5109" s="76">
        <v>2.145</v>
      </c>
      <c r="R5109" s="76">
        <v>2.3069999999999999</v>
      </c>
      <c r="S5109" s="76">
        <v>2.649</v>
      </c>
      <c r="T5109" s="76">
        <v>2.399</v>
      </c>
      <c r="U5109" s="76">
        <v>2.552</v>
      </c>
      <c r="V5109" s="76">
        <v>23</v>
      </c>
      <c r="W5109" s="76">
        <v>99.7</v>
      </c>
      <c r="Y5109" s="76">
        <f t="shared" si="1959"/>
        <v>2.3070000000000004</v>
      </c>
      <c r="Z5109" s="76">
        <f t="shared" si="1960"/>
        <v>0.504</v>
      </c>
      <c r="AA5109" s="76">
        <f t="shared" si="1961"/>
        <v>0.27200000000000024</v>
      </c>
      <c r="AC5109" s="76">
        <f t="shared" si="1962"/>
        <v>3.4275902238345424E-4</v>
      </c>
      <c r="AD5109" s="76">
        <f t="shared" si="1978"/>
        <v>2.2644653999999944</v>
      </c>
      <c r="AE5109" s="76">
        <f t="shared" si="1963"/>
        <v>1.6077816915278653E-3</v>
      </c>
      <c r="AF5109" s="76">
        <f t="shared" si="1978"/>
        <v>2.7050197000000256</v>
      </c>
      <c r="AG5109" s="76">
        <f t="shared" si="1964"/>
        <v>3.16041912514331E-4</v>
      </c>
      <c r="AH5109" s="76">
        <f t="shared" si="1978"/>
        <v>2.2409171999999939</v>
      </c>
      <c r="AI5109" s="76">
        <f t="shared" si="1965"/>
        <v>3.5699523536036892E-4</v>
      </c>
      <c r="AJ5109" s="76">
        <f t="shared" si="1978"/>
        <v>2.1624252000000115</v>
      </c>
      <c r="AK5109" s="76">
        <f t="shared" si="1966"/>
        <v>5.4474791238323661E-5</v>
      </c>
      <c r="AL5109" s="76">
        <f t="shared" si="1967"/>
        <v>1.6302006000000182</v>
      </c>
      <c r="AN5109" s="76">
        <f t="shared" si="1972"/>
        <v>43.180844977168128</v>
      </c>
      <c r="AO5109" s="76">
        <f t="shared" si="1970"/>
        <v>42.42031461733341</v>
      </c>
      <c r="AP5109" s="76">
        <f t="shared" si="1957"/>
        <v>39.575138897744438</v>
      </c>
      <c r="AQ5109" s="76">
        <f t="shared" si="1979"/>
        <v>35.635325892479329</v>
      </c>
      <c r="AR5109" s="76">
        <f t="shared" si="1977"/>
        <v>42.138762273442303</v>
      </c>
      <c r="AT5109" s="94">
        <f t="shared" si="1973"/>
        <v>0.54516666666666658</v>
      </c>
      <c r="AU5109" s="94">
        <f t="shared" si="1971"/>
        <v>0.54756666666666642</v>
      </c>
      <c r="AV5109" s="94">
        <f t="shared" si="1958"/>
        <v>0.54479444444444458</v>
      </c>
      <c r="AW5109" s="94">
        <f t="shared" si="1980"/>
        <v>0.59686980609418294</v>
      </c>
      <c r="AX5109" s="94">
        <f t="shared" si="1974"/>
        <v>0.54812059724670525</v>
      </c>
      <c r="AY5109" s="94">
        <f t="shared" si="1975"/>
        <v>0.6470510379556309</v>
      </c>
      <c r="BB5109" s="76">
        <f>100/AVERAGE(AA5080:AA5109)</f>
        <v>403.87722132471725</v>
      </c>
      <c r="BC5109" s="76">
        <f>100/AVERAGE(AA5020:AA5109)</f>
        <v>436.6812227074239</v>
      </c>
      <c r="BD5109" s="76">
        <f>100/AVERAGE(AA4930:AA5109)</f>
        <v>442.02151171357036</v>
      </c>
      <c r="BE5109" s="76">
        <f>100/AVERAGE(AA4745:AA5109)</f>
        <v>377.20250090425321</v>
      </c>
      <c r="BF5109" s="76">
        <f t="shared" si="1976"/>
        <v>416.81277400845977</v>
      </c>
    </row>
    <row r="5110" spans="1:58" x14ac:dyDescent="0.45">
      <c r="A5110" s="6">
        <v>41998</v>
      </c>
      <c r="B5110" s="76">
        <v>226.46086</v>
      </c>
      <c r="C5110" s="76">
        <v>2.3858000000000001</v>
      </c>
      <c r="D5110" s="76">
        <v>2.3214000000000001</v>
      </c>
      <c r="E5110" s="76">
        <v>270.52059000000003</v>
      </c>
      <c r="F5110" s="76">
        <v>6.5134999999999996</v>
      </c>
      <c r="G5110" s="76">
        <v>2.5219999999999998</v>
      </c>
      <c r="H5110" s="76">
        <v>224.10634999999999</v>
      </c>
      <c r="I5110" s="76">
        <v>2.4398</v>
      </c>
      <c r="J5110" s="76">
        <v>2.3925999999999998</v>
      </c>
      <c r="K5110" s="76">
        <v>216.25551999999999</v>
      </c>
      <c r="L5110" s="76">
        <v>2.3755999999999999</v>
      </c>
      <c r="M5110" s="76">
        <v>2.2025999999999999</v>
      </c>
      <c r="N5110" s="76">
        <v>163.02895000000001</v>
      </c>
      <c r="O5110" s="3">
        <v>1.99</v>
      </c>
      <c r="P5110" s="34">
        <v>2.1269999999999998</v>
      </c>
      <c r="Q5110" s="76">
        <v>2.145</v>
      </c>
      <c r="R5110" s="76">
        <v>2.3069999999999999</v>
      </c>
      <c r="S5110" s="76">
        <v>2.649</v>
      </c>
      <c r="T5110" s="76">
        <v>2.399</v>
      </c>
      <c r="U5110" s="76">
        <v>2.552</v>
      </c>
      <c r="V5110" s="76">
        <v>23</v>
      </c>
      <c r="W5110" s="76">
        <v>99.7</v>
      </c>
      <c r="Y5110" s="76">
        <f t="shared" si="1959"/>
        <v>2.3070000000000004</v>
      </c>
      <c r="Z5110" s="76">
        <f t="shared" si="1960"/>
        <v>0.504</v>
      </c>
      <c r="AA5110" s="76">
        <f t="shared" si="1961"/>
        <v>0.27200000000000024</v>
      </c>
      <c r="AC5110" s="76">
        <f t="shared" si="1962"/>
        <v>6.3237883873190626E-5</v>
      </c>
      <c r="AD5110" s="76">
        <f t="shared" si="1978"/>
        <v>2.2646085999999945</v>
      </c>
      <c r="AE5110" s="76">
        <f t="shared" si="1963"/>
        <v>6.8834988521837559E-5</v>
      </c>
      <c r="AF5110" s="76">
        <f t="shared" si="1978"/>
        <v>2.7052059000000264</v>
      </c>
      <c r="AG5110" s="76">
        <f t="shared" si="1964"/>
        <v>6.5285767809619699E-5</v>
      </c>
      <c r="AH5110" s="76">
        <f t="shared" si="1978"/>
        <v>2.2410634999999939</v>
      </c>
      <c r="AI5110" s="76">
        <f t="shared" si="1965"/>
        <v>6.011768638281012E-5</v>
      </c>
      <c r="AJ5110" s="76">
        <f t="shared" si="1978"/>
        <v>2.1625552000000114</v>
      </c>
      <c r="AK5110" s="76">
        <f t="shared" si="1966"/>
        <v>5.453316604109304E-5</v>
      </c>
      <c r="AL5110" s="76">
        <f t="shared" si="1967"/>
        <v>1.6302895000000184</v>
      </c>
      <c r="AN5110" s="76">
        <f t="shared" si="1972"/>
        <v>43.158326320105296</v>
      </c>
      <c r="AO5110" s="76">
        <f t="shared" si="1970"/>
        <v>42.460941830868634</v>
      </c>
      <c r="AP5110" s="76">
        <f t="shared" si="1957"/>
        <v>39.623270746909661</v>
      </c>
      <c r="AQ5110" s="76">
        <f t="shared" si="1979"/>
        <v>35.662428368669282</v>
      </c>
      <c r="AR5110" s="76">
        <f t="shared" si="1977"/>
        <v>42.145354883448796</v>
      </c>
      <c r="AT5110" s="94">
        <f t="shared" si="1973"/>
        <v>0.54373333333333329</v>
      </c>
      <c r="AU5110" s="94">
        <f t="shared" si="1971"/>
        <v>0.54644444444444429</v>
      </c>
      <c r="AV5110" s="94">
        <f t="shared" si="1958"/>
        <v>0.54490000000000016</v>
      </c>
      <c r="AW5110" s="94">
        <f t="shared" si="1980"/>
        <v>0.5962714681440443</v>
      </c>
      <c r="AX5110" s="94">
        <f t="shared" si="1974"/>
        <v>0.54701991521866866</v>
      </c>
      <c r="AY5110" s="94">
        <f t="shared" si="1975"/>
        <v>0.64769809473597295</v>
      </c>
      <c r="BB5110" s="76">
        <f>100/AVERAGE(AA5081:AA5110)</f>
        <v>401.76777822418643</v>
      </c>
      <c r="BC5110" s="76">
        <f>100/AVERAGE(AA5021:AA5110)</f>
        <v>435.51899346721541</v>
      </c>
      <c r="BD5110" s="76">
        <f>100/AVERAGE(AA4931:AA5110)</f>
        <v>441.28462858543799</v>
      </c>
      <c r="BE5110" s="76">
        <f>100/AVERAGE(AA4746:AA5110)</f>
        <v>377.66694948575281</v>
      </c>
      <c r="BF5110" s="76">
        <f t="shared" si="1976"/>
        <v>415.26582430616344</v>
      </c>
    </row>
    <row r="5111" spans="1:58" x14ac:dyDescent="0.45">
      <c r="A5111" s="6">
        <v>41999</v>
      </c>
      <c r="B5111" s="76">
        <v>226.39123000000001</v>
      </c>
      <c r="C5111" s="76">
        <v>2.3843000000000001</v>
      </c>
      <c r="D5111" s="76">
        <v>2.3374000000000001</v>
      </c>
      <c r="E5111" s="76">
        <v>270.52758999999998</v>
      </c>
      <c r="F5111" s="76">
        <v>6.5107999999999997</v>
      </c>
      <c r="G5111" s="76">
        <v>2.5228000000000002</v>
      </c>
      <c r="H5111" s="76">
        <v>224.035</v>
      </c>
      <c r="I5111" s="76">
        <v>2.4380000000000002</v>
      </c>
      <c r="J5111" s="76">
        <v>2.4110999999999998</v>
      </c>
      <c r="K5111" s="76">
        <v>216.19030000000001</v>
      </c>
      <c r="L5111" s="76">
        <v>2.3727</v>
      </c>
      <c r="M5111" s="76">
        <v>2.218</v>
      </c>
      <c r="N5111" s="76">
        <v>163.03788</v>
      </c>
      <c r="O5111" s="3">
        <v>2</v>
      </c>
      <c r="P5111" s="34">
        <v>2.1419999999999999</v>
      </c>
      <c r="Q5111" s="76">
        <v>2.16</v>
      </c>
      <c r="R5111" s="76">
        <v>2.3170000000000002</v>
      </c>
      <c r="S5111" s="76">
        <v>2.65</v>
      </c>
      <c r="T5111" s="76">
        <v>2.415</v>
      </c>
      <c r="U5111" s="76">
        <v>2.5670000000000002</v>
      </c>
      <c r="V5111" s="76">
        <v>23</v>
      </c>
      <c r="W5111" s="76">
        <v>99.7</v>
      </c>
      <c r="Y5111" s="76">
        <f t="shared" si="1959"/>
        <v>2.31725</v>
      </c>
      <c r="Z5111" s="76">
        <f t="shared" si="1960"/>
        <v>0.48999999999999977</v>
      </c>
      <c r="AA5111" s="76">
        <f t="shared" si="1961"/>
        <v>0.27300000000000013</v>
      </c>
      <c r="AC5111" s="76">
        <f t="shared" si="1962"/>
        <v>-3.074703505056009E-4</v>
      </c>
      <c r="AD5111" s="76">
        <f t="shared" ref="AD5111:AJ5126" si="1981">AD5110*(1+AC5111)</f>
        <v>2.2639122999999945</v>
      </c>
      <c r="AE5111" s="76">
        <f t="shared" si="1963"/>
        <v>2.5876034057015218E-5</v>
      </c>
      <c r="AF5111" s="76">
        <f t="shared" si="1981"/>
        <v>2.7052759000000259</v>
      </c>
      <c r="AG5111" s="76">
        <f t="shared" si="1964"/>
        <v>-3.1837562835679289E-4</v>
      </c>
      <c r="AH5111" s="76">
        <f t="shared" si="1981"/>
        <v>2.2403499999999941</v>
      </c>
      <c r="AI5111" s="76">
        <f t="shared" si="1965"/>
        <v>-3.015876773919679E-4</v>
      </c>
      <c r="AJ5111" s="76">
        <f t="shared" si="1981"/>
        <v>2.1619030000000117</v>
      </c>
      <c r="AK5111" s="76">
        <f t="shared" si="1966"/>
        <v>5.4775547533081337E-5</v>
      </c>
      <c r="AL5111" s="76">
        <f t="shared" si="1967"/>
        <v>1.6303788000000183</v>
      </c>
      <c r="AN5111" s="76">
        <f t="shared" si="1972"/>
        <v>43.12404992327513</v>
      </c>
      <c r="AO5111" s="76">
        <f t="shared" si="1970"/>
        <v>42.499589760904385</v>
      </c>
      <c r="AP5111" s="76">
        <f t="shared" si="1957"/>
        <v>39.670623627713233</v>
      </c>
      <c r="AQ5111" s="76">
        <f t="shared" si="1979"/>
        <v>35.689634020152269</v>
      </c>
      <c r="AR5111" s="76">
        <f t="shared" si="1977"/>
        <v>42.14489284309181</v>
      </c>
      <c r="AT5111" s="94">
        <f t="shared" si="1973"/>
        <v>0.54206666666666659</v>
      </c>
      <c r="AU5111" s="94">
        <f t="shared" si="1971"/>
        <v>0.54516666666666647</v>
      </c>
      <c r="AV5111" s="94">
        <f t="shared" si="1958"/>
        <v>0.5449277777777779</v>
      </c>
      <c r="AW5111" s="94">
        <f t="shared" si="1980"/>
        <v>0.59563434903047097</v>
      </c>
      <c r="AX5111" s="94">
        <f t="shared" si="1974"/>
        <v>0.54573716738017286</v>
      </c>
      <c r="AY5111" s="94">
        <f t="shared" si="1975"/>
        <v>0.64845218235185631</v>
      </c>
      <c r="BB5111" s="76">
        <f>100/AVERAGE(AA5082:AA5111)</f>
        <v>399.78678038379536</v>
      </c>
      <c r="BC5111" s="76">
        <f>100/AVERAGE(AA5022:AA5111)</f>
        <v>434.34197191255276</v>
      </c>
      <c r="BD5111" s="76">
        <f>100/AVERAGE(AA4932:AA5111)</f>
        <v>440.53941604052989</v>
      </c>
      <c r="BE5111" s="76">
        <f>100/AVERAGE(AA4747:AA5111)</f>
        <v>378.1560489427178</v>
      </c>
      <c r="BF5111" s="76">
        <f t="shared" si="1976"/>
        <v>413.78488605205308</v>
      </c>
    </row>
    <row r="5112" spans="1:58" x14ac:dyDescent="0.45">
      <c r="A5112" s="6">
        <v>42000</v>
      </c>
      <c r="B5112" s="76">
        <v>226.40564000000001</v>
      </c>
      <c r="C5112" s="76">
        <v>2.3815</v>
      </c>
      <c r="D5112" s="76">
        <v>2.3374000000000001</v>
      </c>
      <c r="E5112" s="76">
        <v>270.54622000000001</v>
      </c>
      <c r="F5112" s="76">
        <v>6.5080999999999998</v>
      </c>
      <c r="G5112" s="76">
        <v>2.5228000000000002</v>
      </c>
      <c r="H5112" s="76">
        <v>224.04974000000001</v>
      </c>
      <c r="I5112" s="76">
        <v>2.4352999999999998</v>
      </c>
      <c r="J5112" s="76">
        <v>2.4110999999999998</v>
      </c>
      <c r="K5112" s="76">
        <v>216.20339000000001</v>
      </c>
      <c r="L5112" s="76">
        <v>2.37</v>
      </c>
      <c r="M5112" s="76">
        <v>2.218</v>
      </c>
      <c r="N5112" s="76">
        <v>163.04682</v>
      </c>
      <c r="O5112" s="3">
        <v>2</v>
      </c>
      <c r="P5112" s="34">
        <v>2.1419999999999999</v>
      </c>
      <c r="Q5112" s="76">
        <v>2.16</v>
      </c>
      <c r="R5112" s="76">
        <v>2.3170000000000002</v>
      </c>
      <c r="S5112" s="76">
        <v>2.65</v>
      </c>
      <c r="T5112" s="76">
        <v>2.415</v>
      </c>
      <c r="U5112" s="76">
        <v>2.5670000000000002</v>
      </c>
      <c r="V5112" s="76">
        <v>23</v>
      </c>
      <c r="W5112" s="76">
        <v>99.7</v>
      </c>
      <c r="Y5112" s="76">
        <f t="shared" si="1959"/>
        <v>2.31725</v>
      </c>
      <c r="Z5112" s="76">
        <f t="shared" si="1960"/>
        <v>0.48999999999999977</v>
      </c>
      <c r="AA5112" s="76">
        <f t="shared" si="1961"/>
        <v>0.27300000000000013</v>
      </c>
      <c r="AC5112" s="76">
        <f t="shared" si="1962"/>
        <v>6.3650875522069938E-5</v>
      </c>
      <c r="AD5112" s="76">
        <f t="shared" si="1981"/>
        <v>2.2640563999999945</v>
      </c>
      <c r="AE5112" s="76">
        <f t="shared" si="1963"/>
        <v>6.8865434390774638E-5</v>
      </c>
      <c r="AF5112" s="76">
        <f t="shared" si="1981"/>
        <v>2.7054622000000261</v>
      </c>
      <c r="AG5112" s="76">
        <f t="shared" si="1964"/>
        <v>6.5793291226912132E-5</v>
      </c>
      <c r="AH5112" s="76">
        <f t="shared" si="1981"/>
        <v>2.2404973999999944</v>
      </c>
      <c r="AI5112" s="76">
        <f t="shared" si="1965"/>
        <v>6.0548507495594706E-5</v>
      </c>
      <c r="AJ5112" s="76">
        <f t="shared" si="1981"/>
        <v>2.1620339000000119</v>
      </c>
      <c r="AK5112" s="76">
        <f t="shared" si="1966"/>
        <v>5.4833882776161857E-5</v>
      </c>
      <c r="AL5112" s="76">
        <f t="shared" si="1967"/>
        <v>1.6304682000000184</v>
      </c>
      <c r="AN5112" s="76">
        <f t="shared" si="1972"/>
        <v>43.098958800986971</v>
      </c>
      <c r="AO5112" s="76">
        <f t="shared" si="1970"/>
        <v>42.538308109692117</v>
      </c>
      <c r="AP5112" s="76">
        <f t="shared" si="1957"/>
        <v>39.716906714915361</v>
      </c>
      <c r="AQ5112" s="76">
        <f t="shared" si="1979"/>
        <v>35.716615443914137</v>
      </c>
      <c r="AR5112" s="76">
        <f t="shared" si="1977"/>
        <v>42.149304084484392</v>
      </c>
      <c r="AT5112" s="94">
        <f t="shared" si="1973"/>
        <v>0.5406333333333333</v>
      </c>
      <c r="AU5112" s="94">
        <f t="shared" si="1971"/>
        <v>0.54388888888888887</v>
      </c>
      <c r="AV5112" s="94">
        <f t="shared" si="1958"/>
        <v>0.5449277777777779</v>
      </c>
      <c r="AW5112" s="94">
        <f t="shared" si="1980"/>
        <v>0.59499722991689752</v>
      </c>
      <c r="AX5112" s="94">
        <f t="shared" si="1974"/>
        <v>0.54457790439016196</v>
      </c>
      <c r="AY5112" s="94">
        <f t="shared" si="1975"/>
        <v>0.64913367706039105</v>
      </c>
      <c r="BB5112" s="76">
        <f>100/AVERAGE(AA5083:AA5112)</f>
        <v>397.93076004775173</v>
      </c>
      <c r="BC5112" s="76">
        <f>100/AVERAGE(AA5023:AA5112)</f>
        <v>433.17129518217297</v>
      </c>
      <c r="BD5112" s="76">
        <f>100/AVERAGE(AA4933:AA5112)</f>
        <v>439.8074620666066</v>
      </c>
      <c r="BE5112" s="76">
        <f>100/AVERAGE(AA4748:AA5112)</f>
        <v>378.69355909694616</v>
      </c>
      <c r="BF5112" s="76">
        <f t="shared" si="1976"/>
        <v>412.37785622558289</v>
      </c>
    </row>
    <row r="5113" spans="1:58" x14ac:dyDescent="0.45">
      <c r="A5113" s="6">
        <v>42001</v>
      </c>
      <c r="B5113" s="76">
        <v>226.42007000000001</v>
      </c>
      <c r="C5113" s="76">
        <v>2.3788</v>
      </c>
      <c r="D5113" s="76">
        <v>2.3374000000000001</v>
      </c>
      <c r="E5113" s="76">
        <v>270.56484</v>
      </c>
      <c r="F5113" s="76">
        <v>6.5053999999999998</v>
      </c>
      <c r="G5113" s="76">
        <v>2.5228000000000002</v>
      </c>
      <c r="H5113" s="76">
        <v>224.06448</v>
      </c>
      <c r="I5113" s="76">
        <v>2.4325999999999999</v>
      </c>
      <c r="J5113" s="76">
        <v>2.4110999999999998</v>
      </c>
      <c r="K5113" s="76">
        <v>216.21647999999999</v>
      </c>
      <c r="L5113" s="76">
        <v>2.3673000000000002</v>
      </c>
      <c r="M5113" s="76">
        <v>2.218</v>
      </c>
      <c r="N5113" s="76">
        <v>163.05574999999999</v>
      </c>
      <c r="O5113" s="3">
        <v>2</v>
      </c>
      <c r="P5113" s="34">
        <v>2.1419999999999999</v>
      </c>
      <c r="Q5113" s="76">
        <v>2.16</v>
      </c>
      <c r="R5113" s="76">
        <v>2.3170000000000002</v>
      </c>
      <c r="S5113" s="76">
        <v>2.65</v>
      </c>
      <c r="T5113" s="76">
        <v>2.415</v>
      </c>
      <c r="U5113" s="76">
        <v>2.5670000000000002</v>
      </c>
      <c r="V5113" s="76">
        <v>23</v>
      </c>
      <c r="W5113" s="76">
        <v>99.7</v>
      </c>
      <c r="Y5113" s="76">
        <f t="shared" si="1959"/>
        <v>2.31725</v>
      </c>
      <c r="Z5113" s="76">
        <f t="shared" si="1960"/>
        <v>0.48999999999999977</v>
      </c>
      <c r="AA5113" s="76">
        <f t="shared" si="1961"/>
        <v>0.27300000000000013</v>
      </c>
      <c r="AC5113" s="76">
        <f t="shared" si="1962"/>
        <v>6.3735161367928228E-5</v>
      </c>
      <c r="AD5113" s="76">
        <f t="shared" si="1981"/>
        <v>2.2642006999999946</v>
      </c>
      <c r="AE5113" s="76">
        <f t="shared" si="1963"/>
        <v>6.8823730008160666E-5</v>
      </c>
      <c r="AF5113" s="76">
        <f t="shared" si="1981"/>
        <v>2.705648400000026</v>
      </c>
      <c r="AG5113" s="76">
        <f t="shared" si="1964"/>
        <v>6.5788962754442792E-5</v>
      </c>
      <c r="AH5113" s="76">
        <f t="shared" si="1981"/>
        <v>2.2406447999999943</v>
      </c>
      <c r="AI5113" s="76">
        <f t="shared" si="1965"/>
        <v>6.0544841595566723E-5</v>
      </c>
      <c r="AJ5113" s="76">
        <f t="shared" si="1981"/>
        <v>2.1621648000000118</v>
      </c>
      <c r="AK5113" s="76">
        <f t="shared" si="1966"/>
        <v>5.4769544109989354E-5</v>
      </c>
      <c r="AL5113" s="76">
        <f t="shared" si="1967"/>
        <v>1.6305575000000181</v>
      </c>
      <c r="AN5113" s="76">
        <f t="shared" si="1972"/>
        <v>43.046856503303843</v>
      </c>
      <c r="AO5113" s="76">
        <f t="shared" si="1970"/>
        <v>42.577046714116413</v>
      </c>
      <c r="AP5113" s="76">
        <f t="shared" ref="AP5113:AP5176" si="1982">100/AVERAGE(Y4934:Y5113)</f>
        <v>39.762156036640825</v>
      </c>
      <c r="AQ5113" s="76">
        <f t="shared" si="1979"/>
        <v>35.743593333224133</v>
      </c>
      <c r="AR5113" s="76">
        <f t="shared" si="1977"/>
        <v>42.138846353067777</v>
      </c>
      <c r="AT5113" s="94">
        <f t="shared" si="1973"/>
        <v>0.53986666666666661</v>
      </c>
      <c r="AU5113" s="94">
        <f t="shared" si="1971"/>
        <v>0.54278888888888888</v>
      </c>
      <c r="AV5113" s="94">
        <f t="shared" ref="AV5113:AV5176" si="1983">AVERAGE(Z4934:Z5113)</f>
        <v>0.54486111111111124</v>
      </c>
      <c r="AW5113" s="94">
        <f t="shared" si="1980"/>
        <v>0.59436011080332429</v>
      </c>
      <c r="AX5113" s="94">
        <f t="shared" si="1974"/>
        <v>0.5438216717031813</v>
      </c>
      <c r="AY5113" s="94">
        <f t="shared" si="1975"/>
        <v>0.64957824277070797</v>
      </c>
      <c r="BB5113" s="76">
        <f>100/AVERAGE(AA5084:AA5113)</f>
        <v>396.35354736424898</v>
      </c>
      <c r="BC5113" s="76">
        <f>100/AVERAGE(AA5024:AA5113)</f>
        <v>431.96544276457917</v>
      </c>
      <c r="BD5113" s="76">
        <f>100/AVERAGE(AA4934:AA5113)</f>
        <v>439.07793633369943</v>
      </c>
      <c r="BE5113" s="76">
        <f>100/AVERAGE(AA4749:AA5113)</f>
        <v>379.23259945764607</v>
      </c>
      <c r="BF5113" s="76">
        <f t="shared" si="1976"/>
        <v>411.11371060987307</v>
      </c>
    </row>
    <row r="5114" spans="1:58" x14ac:dyDescent="0.45">
      <c r="A5114" s="6">
        <v>42002</v>
      </c>
      <c r="B5114" s="76">
        <v>226.56791999999999</v>
      </c>
      <c r="C5114" s="76">
        <v>2.3776999999999999</v>
      </c>
      <c r="D5114" s="76">
        <v>2.3127</v>
      </c>
      <c r="E5114" s="76">
        <v>271.27571</v>
      </c>
      <c r="F5114" s="76">
        <v>6.5061</v>
      </c>
      <c r="G5114" s="76">
        <v>2.4836999999999998</v>
      </c>
      <c r="H5114" s="76">
        <v>224.22252</v>
      </c>
      <c r="I5114" s="76">
        <v>2.4344999999999999</v>
      </c>
      <c r="J5114" s="76">
        <v>2.3853</v>
      </c>
      <c r="K5114" s="76">
        <v>216.35658000000001</v>
      </c>
      <c r="L5114" s="76">
        <v>2.3654000000000002</v>
      </c>
      <c r="M5114" s="76">
        <v>2.1930999999999998</v>
      </c>
      <c r="N5114" s="76">
        <v>163.06469000000001</v>
      </c>
      <c r="O5114" s="3">
        <v>2</v>
      </c>
      <c r="P5114" s="34">
        <v>2.1240000000000001</v>
      </c>
      <c r="Q5114" s="76">
        <v>2.1320000000000001</v>
      </c>
      <c r="R5114" s="76">
        <v>2.2919999999999998</v>
      </c>
      <c r="S5114" s="76">
        <v>2.61</v>
      </c>
      <c r="T5114" s="76">
        <v>2.3879999999999999</v>
      </c>
      <c r="U5114" s="76">
        <v>2.54</v>
      </c>
      <c r="V5114" s="76">
        <v>23</v>
      </c>
      <c r="W5114" s="76">
        <v>99.7</v>
      </c>
      <c r="Y5114" s="76">
        <f t="shared" si="1959"/>
        <v>2.2894999999999999</v>
      </c>
      <c r="Z5114" s="76">
        <f t="shared" si="1960"/>
        <v>0.47799999999999976</v>
      </c>
      <c r="AA5114" s="76">
        <f t="shared" si="1961"/>
        <v>0.26399999999999979</v>
      </c>
      <c r="AC5114" s="76">
        <f t="shared" si="1962"/>
        <v>6.5298981667116784E-4</v>
      </c>
      <c r="AD5114" s="76">
        <f t="shared" si="1981"/>
        <v>2.2656791999999943</v>
      </c>
      <c r="AE5114" s="76">
        <f t="shared" si="1963"/>
        <v>2.6273554243041453E-3</v>
      </c>
      <c r="AF5114" s="76">
        <f t="shared" si="1981"/>
        <v>2.7127571000000259</v>
      </c>
      <c r="AG5114" s="76">
        <f t="shared" si="1964"/>
        <v>7.0533267923589271E-4</v>
      </c>
      <c r="AH5114" s="76">
        <f t="shared" si="1981"/>
        <v>2.2422251999999943</v>
      </c>
      <c r="AI5114" s="76">
        <f t="shared" si="1965"/>
        <v>6.4796170948677734E-4</v>
      </c>
      <c r="AJ5114" s="76">
        <f t="shared" si="1981"/>
        <v>2.1635658000000118</v>
      </c>
      <c r="AK5114" s="76">
        <f t="shared" si="1966"/>
        <v>5.482787328880967E-5</v>
      </c>
      <c r="AL5114" s="76">
        <f t="shared" si="1967"/>
        <v>1.6306469000000181</v>
      </c>
      <c r="AN5114" s="76">
        <f t="shared" si="1972"/>
        <v>43.011986006767216</v>
      </c>
      <c r="AO5114" s="76">
        <f t="shared" si="1970"/>
        <v>42.613182387971712</v>
      </c>
      <c r="AP5114" s="76">
        <f t="shared" si="1982"/>
        <v>39.803151303940183</v>
      </c>
      <c r="AQ5114" s="76">
        <f t="shared" si="1979"/>
        <v>35.771225129683124</v>
      </c>
      <c r="AR5114" s="76">
        <f t="shared" si="1977"/>
        <v>42.136527520479113</v>
      </c>
      <c r="AT5114" s="94">
        <f t="shared" si="1973"/>
        <v>0.53870000000000007</v>
      </c>
      <c r="AU5114" s="94">
        <f t="shared" si="1971"/>
        <v>0.54187777777777779</v>
      </c>
      <c r="AV5114" s="94">
        <f t="shared" si="1983"/>
        <v>0.54469999999999996</v>
      </c>
      <c r="AW5114" s="94">
        <f t="shared" si="1980"/>
        <v>0.59355401662049856</v>
      </c>
      <c r="AX5114" s="94">
        <f t="shared" si="1974"/>
        <v>0.54287821287668936</v>
      </c>
      <c r="AY5114" s="94">
        <f t="shared" si="1975"/>
        <v>0.65013287291375121</v>
      </c>
      <c r="BB5114" s="76">
        <f>100/AVERAGE(AA5085:AA5114)</f>
        <v>395.25691699604749</v>
      </c>
      <c r="BC5114" s="76">
        <f>100/AVERAGE(AA5025:AA5114)</f>
        <v>431.01384033331766</v>
      </c>
      <c r="BD5114" s="76">
        <f>100/AVERAGE(AA4935:AA5114)</f>
        <v>438.60717853748889</v>
      </c>
      <c r="BE5114" s="76">
        <f>100/AVERAGE(AA4750:AA5114)</f>
        <v>379.80874288509028</v>
      </c>
      <c r="BF5114" s="76">
        <f t="shared" si="1976"/>
        <v>410.21801474772877</v>
      </c>
    </row>
    <row r="5115" spans="1:58" x14ac:dyDescent="0.45">
      <c r="A5115" s="6">
        <v>42003</v>
      </c>
      <c r="B5115" s="76">
        <v>226.74051</v>
      </c>
      <c r="C5115" s="76">
        <v>2.3761999999999999</v>
      </c>
      <c r="D5115" s="76">
        <v>2.2835999999999999</v>
      </c>
      <c r="E5115" s="76">
        <v>271.39395000000002</v>
      </c>
      <c r="F5115" s="76">
        <v>6.5038</v>
      </c>
      <c r="G5115" s="76">
        <v>2.4779</v>
      </c>
      <c r="H5115" s="76">
        <v>224.39702</v>
      </c>
      <c r="I5115" s="76">
        <v>2.4331</v>
      </c>
      <c r="J5115" s="76">
        <v>2.3563000000000001</v>
      </c>
      <c r="K5115" s="76">
        <v>216.52108000000001</v>
      </c>
      <c r="L5115" s="76">
        <v>2.3632</v>
      </c>
      <c r="M5115" s="76">
        <v>2.1636000000000002</v>
      </c>
      <c r="N5115" s="76">
        <v>163.07371000000001</v>
      </c>
      <c r="O5115" s="3">
        <v>2.02</v>
      </c>
      <c r="P5115" s="34">
        <v>2.0920000000000001</v>
      </c>
      <c r="Q5115" s="76">
        <v>2.0950000000000002</v>
      </c>
      <c r="R5115" s="76">
        <v>2.2850000000000001</v>
      </c>
      <c r="S5115" s="76">
        <v>2.605</v>
      </c>
      <c r="T5115" s="76">
        <v>2.3559999999999999</v>
      </c>
      <c r="U5115" s="76">
        <v>2.5059999999999998</v>
      </c>
      <c r="V5115" s="76">
        <v>23</v>
      </c>
      <c r="W5115" s="76">
        <v>99.7</v>
      </c>
      <c r="Y5115" s="76">
        <f t="shared" si="1959"/>
        <v>2.26925</v>
      </c>
      <c r="Z5115" s="76">
        <f t="shared" si="1960"/>
        <v>0.50999999999999979</v>
      </c>
      <c r="AA5115" s="76">
        <f t="shared" si="1961"/>
        <v>0.26399999999999979</v>
      </c>
      <c r="AC5115" s="76">
        <f t="shared" si="1962"/>
        <v>7.6175832836367086E-4</v>
      </c>
      <c r="AD5115" s="76">
        <f t="shared" si="1981"/>
        <v>2.2674050999999946</v>
      </c>
      <c r="AE5115" s="76">
        <f t="shared" si="1963"/>
        <v>4.3586652118610125E-4</v>
      </c>
      <c r="AF5115" s="76">
        <f t="shared" si="1981"/>
        <v>2.7139395000000257</v>
      </c>
      <c r="AG5115" s="76">
        <f t="shared" si="1964"/>
        <v>7.7824475436272245E-4</v>
      </c>
      <c r="AH5115" s="76">
        <f t="shared" si="1981"/>
        <v>2.2439701999999944</v>
      </c>
      <c r="AI5115" s="76">
        <f t="shared" si="1965"/>
        <v>7.603189142664224E-4</v>
      </c>
      <c r="AJ5115" s="76">
        <f t="shared" si="1981"/>
        <v>2.1652108000000116</v>
      </c>
      <c r="AK5115" s="76">
        <f t="shared" si="1966"/>
        <v>5.5315470197658811E-5</v>
      </c>
      <c r="AL5115" s="76">
        <f t="shared" si="1967"/>
        <v>1.6307371000000179</v>
      </c>
      <c r="AN5115" s="76">
        <f t="shared" si="1972"/>
        <v>42.989643078488342</v>
      </c>
      <c r="AO5115" s="76">
        <f t="shared" si="1970"/>
        <v>42.639276458855456</v>
      </c>
      <c r="AP5115" s="76">
        <f t="shared" si="1982"/>
        <v>39.847141936073015</v>
      </c>
      <c r="AQ5115" s="76">
        <f t="shared" si="1979"/>
        <v>35.800056683423094</v>
      </c>
      <c r="AR5115" s="76">
        <f t="shared" si="1977"/>
        <v>42.138766281210685</v>
      </c>
      <c r="AT5115" s="94">
        <f t="shared" si="1973"/>
        <v>0.53860000000000008</v>
      </c>
      <c r="AU5115" s="94">
        <f t="shared" si="1971"/>
        <v>0.54095555555555563</v>
      </c>
      <c r="AV5115" s="94">
        <f t="shared" si="1983"/>
        <v>0.54471111111111115</v>
      </c>
      <c r="AW5115" s="94">
        <f t="shared" si="1980"/>
        <v>0.59283379501385047</v>
      </c>
      <c r="AX5115" s="94">
        <f t="shared" si="1974"/>
        <v>0.54254093007638715</v>
      </c>
      <c r="AY5115" s="94">
        <f t="shared" si="1975"/>
        <v>0.65033115099703886</v>
      </c>
      <c r="BB5115" s="76">
        <f>100/AVERAGE(AA5086:AA5115)</f>
        <v>394.16633819471826</v>
      </c>
      <c r="BC5115" s="76">
        <f>100/AVERAGE(AA5026:AA5115)</f>
        <v>430.33374772879444</v>
      </c>
      <c r="BD5115" s="76">
        <f>100/AVERAGE(AA4936:AA5115)</f>
        <v>438.13742910692997</v>
      </c>
      <c r="BE5115" s="76">
        <f>100/AVERAGE(AA4751:AA5115)</f>
        <v>380.38663957063284</v>
      </c>
      <c r="BF5115" s="76">
        <f t="shared" si="1976"/>
        <v>409.39988507276399</v>
      </c>
    </row>
    <row r="5116" spans="1:58" x14ac:dyDescent="0.45">
      <c r="A5116" s="6">
        <v>42004</v>
      </c>
      <c r="B5116" s="76">
        <v>226.75174999999999</v>
      </c>
      <c r="C5116" s="76">
        <v>2.3822999999999999</v>
      </c>
      <c r="D5116" s="76">
        <v>2.2852999999999999</v>
      </c>
      <c r="E5116" s="76">
        <v>271.41230999999999</v>
      </c>
      <c r="F5116" s="76">
        <v>6.5011000000000001</v>
      </c>
      <c r="G5116" s="76">
        <v>2.4779</v>
      </c>
      <c r="H5116" s="76">
        <v>224.41379000000001</v>
      </c>
      <c r="I5116" s="76">
        <v>2.4304000000000001</v>
      </c>
      <c r="J5116" s="76">
        <v>2.3559000000000001</v>
      </c>
      <c r="K5116" s="76">
        <v>216.53442999999999</v>
      </c>
      <c r="L5116" s="76">
        <v>2.3748999999999998</v>
      </c>
      <c r="M5116" s="76">
        <v>2.1650999999999998</v>
      </c>
      <c r="N5116" s="76">
        <v>163.08274</v>
      </c>
      <c r="O5116" s="3">
        <v>2.02</v>
      </c>
      <c r="P5116" s="34">
        <v>2.0920000000000001</v>
      </c>
      <c r="Q5116" s="76">
        <v>2.0950000000000002</v>
      </c>
      <c r="R5116" s="76">
        <v>2.2850000000000001</v>
      </c>
      <c r="S5116" s="76">
        <v>2.605</v>
      </c>
      <c r="T5116" s="76">
        <v>2.3559999999999999</v>
      </c>
      <c r="U5116" s="76">
        <v>2.5059999999999998</v>
      </c>
      <c r="V5116" s="76">
        <v>23</v>
      </c>
      <c r="W5116" s="76">
        <v>99.7</v>
      </c>
      <c r="Y5116" s="76">
        <f t="shared" si="1959"/>
        <v>2.26925</v>
      </c>
      <c r="Z5116" s="76">
        <f t="shared" si="1960"/>
        <v>0.50999999999999979</v>
      </c>
      <c r="AA5116" s="76">
        <f t="shared" si="1961"/>
        <v>0.26399999999999979</v>
      </c>
      <c r="AC5116" s="76">
        <f t="shared" si="1962"/>
        <v>4.9572085729199244E-5</v>
      </c>
      <c r="AD5116" s="76">
        <f t="shared" si="1981"/>
        <v>2.2675174999999945</v>
      </c>
      <c r="AE5116" s="76">
        <f t="shared" si="1963"/>
        <v>6.7650734292268311E-5</v>
      </c>
      <c r="AF5116" s="76">
        <f t="shared" si="1981"/>
        <v>2.7141231000000254</v>
      </c>
      <c r="AG5116" s="76">
        <f t="shared" si="1964"/>
        <v>7.4733612772659441E-5</v>
      </c>
      <c r="AH5116" s="76">
        <f t="shared" si="1981"/>
        <v>2.2441378999999944</v>
      </c>
      <c r="AI5116" s="76">
        <f t="shared" si="1965"/>
        <v>6.1656814200228283E-5</v>
      </c>
      <c r="AJ5116" s="76">
        <f t="shared" si="1981"/>
        <v>2.1653443000000117</v>
      </c>
      <c r="AK5116" s="76">
        <f t="shared" si="1966"/>
        <v>5.5373732528618547E-5</v>
      </c>
      <c r="AL5116" s="76">
        <f t="shared" si="1967"/>
        <v>1.6308274000000178</v>
      </c>
      <c r="AN5116" s="76">
        <f t="shared" si="1972"/>
        <v>42.968246465861725</v>
      </c>
      <c r="AO5116" s="76">
        <f t="shared" si="1970"/>
        <v>42.669245785523024</v>
      </c>
      <c r="AP5116" s="76">
        <f t="shared" si="1982"/>
        <v>39.89264446123876</v>
      </c>
      <c r="AQ5116" s="76">
        <f t="shared" si="1979"/>
        <v>35.828569253265456</v>
      </c>
      <c r="AR5116" s="76">
        <f t="shared" si="1977"/>
        <v>42.142769770020934</v>
      </c>
      <c r="AT5116" s="94">
        <f t="shared" si="1973"/>
        <v>0.5387666666666665</v>
      </c>
      <c r="AU5116" s="94">
        <f t="shared" si="1971"/>
        <v>0.54014444444444454</v>
      </c>
      <c r="AV5116" s="94">
        <f t="shared" si="1983"/>
        <v>0.54470555555555566</v>
      </c>
      <c r="AW5116" s="94">
        <f t="shared" si="1980"/>
        <v>0.59211357340720228</v>
      </c>
      <c r="AX5116" s="94">
        <f t="shared" si="1974"/>
        <v>0.54237713212456973</v>
      </c>
      <c r="AY5116" s="94">
        <f t="shared" si="1975"/>
        <v>0.65042744272583053</v>
      </c>
      <c r="BB5116" s="76">
        <f>100/AVERAGE(AA5087:AA5116)</f>
        <v>393.3394519470304</v>
      </c>
      <c r="BC5116" s="76">
        <f>100/AVERAGE(AA5027:AA5116)</f>
        <v>429.55326460481132</v>
      </c>
      <c r="BD5116" s="76">
        <f>100/AVERAGE(AA4937:AA5116)</f>
        <v>437.6686848056022</v>
      </c>
      <c r="BE5116" s="76">
        <f>100/AVERAGE(AA4752:AA5116)</f>
        <v>380.96629752946041</v>
      </c>
      <c r="BF5116" s="76">
        <f t="shared" si="1976"/>
        <v>408.69842558815907</v>
      </c>
    </row>
    <row r="5117" spans="1:58" x14ac:dyDescent="0.45">
      <c r="A5117" s="6">
        <v>42005</v>
      </c>
      <c r="B5117" s="76">
        <v>226.76587000000001</v>
      </c>
      <c r="C5117" s="76">
        <v>2.3795999999999999</v>
      </c>
      <c r="D5117" s="76">
        <v>2.2852999999999999</v>
      </c>
      <c r="E5117" s="76">
        <v>271.43067000000002</v>
      </c>
      <c r="F5117" s="76">
        <v>6.4983000000000004</v>
      </c>
      <c r="G5117" s="76">
        <v>2.4779</v>
      </c>
      <c r="H5117" s="76">
        <v>224.42822000000001</v>
      </c>
      <c r="I5117" s="76">
        <v>2.4277000000000002</v>
      </c>
      <c r="J5117" s="76">
        <v>2.3559000000000001</v>
      </c>
      <c r="K5117" s="76">
        <v>216.54723000000001</v>
      </c>
      <c r="L5117" s="76">
        <v>2.3721999999999999</v>
      </c>
      <c r="M5117" s="76">
        <v>2.1650999999999998</v>
      </c>
      <c r="N5117" s="76">
        <v>163.09175999999999</v>
      </c>
      <c r="O5117" s="3">
        <v>2.02</v>
      </c>
      <c r="P5117" s="34">
        <v>2.0920000000000001</v>
      </c>
      <c r="Q5117" s="76">
        <v>2.0950000000000002</v>
      </c>
      <c r="R5117" s="76">
        <v>2.2850000000000001</v>
      </c>
      <c r="S5117" s="76">
        <v>2.605</v>
      </c>
      <c r="T5117" s="76">
        <v>2.3559999999999999</v>
      </c>
      <c r="U5117" s="76">
        <v>2.5059999999999998</v>
      </c>
      <c r="V5117" s="76">
        <v>23</v>
      </c>
      <c r="W5117" s="76">
        <v>99.7</v>
      </c>
      <c r="Y5117" s="76">
        <f t="shared" si="1959"/>
        <v>2.26925</v>
      </c>
      <c r="Z5117" s="76">
        <f t="shared" si="1960"/>
        <v>0.50999999999999979</v>
      </c>
      <c r="AA5117" s="76">
        <f t="shared" si="1961"/>
        <v>0.26399999999999979</v>
      </c>
      <c r="AC5117" s="76">
        <f t="shared" si="1962"/>
        <v>6.2270743224734915E-5</v>
      </c>
      <c r="AD5117" s="76">
        <f t="shared" si="1981"/>
        <v>2.2676586999999948</v>
      </c>
      <c r="AE5117" s="76">
        <f t="shared" si="1963"/>
        <v>6.7646157980272292E-5</v>
      </c>
      <c r="AF5117" s="76">
        <f t="shared" si="1981"/>
        <v>2.7143067000000261</v>
      </c>
      <c r="AG5117" s="76">
        <f t="shared" si="1964"/>
        <v>6.4300861368549178E-5</v>
      </c>
      <c r="AH5117" s="76">
        <f t="shared" si="1981"/>
        <v>2.244282199999994</v>
      </c>
      <c r="AI5117" s="76">
        <f t="shared" si="1965"/>
        <v>5.9113001105837171E-5</v>
      </c>
      <c r="AJ5117" s="76">
        <f t="shared" si="1981"/>
        <v>2.1654723000000122</v>
      </c>
      <c r="AK5117" s="76">
        <f t="shared" si="1966"/>
        <v>5.5309347880561077E-5</v>
      </c>
      <c r="AL5117" s="76">
        <f t="shared" si="1967"/>
        <v>1.6309176000000176</v>
      </c>
      <c r="AN5117" s="76">
        <f t="shared" si="1972"/>
        <v>42.958248162639926</v>
      </c>
      <c r="AO5117" s="76">
        <f t="shared" si="1970"/>
        <v>42.699257270141594</v>
      </c>
      <c r="AP5117" s="76">
        <f t="shared" si="1982"/>
        <v>39.938251026329851</v>
      </c>
      <c r="AQ5117" s="76">
        <f t="shared" si="1979"/>
        <v>35.857127276367329</v>
      </c>
      <c r="AR5117" s="76">
        <f t="shared" si="1977"/>
        <v>42.15301826944934</v>
      </c>
      <c r="AT5117" s="94">
        <f t="shared" si="1973"/>
        <v>0.53816666666666668</v>
      </c>
      <c r="AU5117" s="94">
        <f t="shared" si="1971"/>
        <v>0.53933333333333322</v>
      </c>
      <c r="AV5117" s="94">
        <f t="shared" si="1983"/>
        <v>0.54470000000000018</v>
      </c>
      <c r="AW5117" s="94">
        <f t="shared" si="1980"/>
        <v>0.59139335180055397</v>
      </c>
      <c r="AX5117" s="94">
        <f t="shared" si="1974"/>
        <v>0.54179515235457054</v>
      </c>
      <c r="AY5117" s="94">
        <f t="shared" si="1975"/>
        <v>0.6507695705580363</v>
      </c>
      <c r="BB5117" s="76">
        <f>100/AVERAGE(AA5088:AA5117)</f>
        <v>391.59378671191774</v>
      </c>
      <c r="BC5117" s="76">
        <f>100/AVERAGE(AA5028:AA5117)</f>
        <v>428.77560743211086</v>
      </c>
      <c r="BD5117" s="76">
        <f>100/AVERAGE(AA4938:AA5117)</f>
        <v>437.20094241092028</v>
      </c>
      <c r="BE5117" s="76">
        <f>100/AVERAGE(AA4753:AA5117)</f>
        <v>381.54772482569092</v>
      </c>
      <c r="BF5117" s="76">
        <f t="shared" si="1976"/>
        <v>407.49680169064226</v>
      </c>
    </row>
    <row r="5118" spans="1:58" x14ac:dyDescent="0.45">
      <c r="A5118" s="6">
        <v>42006</v>
      </c>
      <c r="B5118" s="76">
        <v>226.65066999999999</v>
      </c>
      <c r="C5118" s="76">
        <v>2.3771</v>
      </c>
      <c r="D5118" s="76">
        <v>2.3092000000000001</v>
      </c>
      <c r="E5118" s="76">
        <v>270.62477999999999</v>
      </c>
      <c r="F5118" s="76">
        <v>6.4913999999999996</v>
      </c>
      <c r="G5118" s="76">
        <v>2.524</v>
      </c>
      <c r="H5118" s="76">
        <v>224.29884000000001</v>
      </c>
      <c r="I5118" s="76">
        <v>2.4272999999999998</v>
      </c>
      <c r="J5118" s="76">
        <v>2.3822000000000001</v>
      </c>
      <c r="K5118" s="76">
        <v>216.43200999999999</v>
      </c>
      <c r="L5118" s="76">
        <v>2.3693</v>
      </c>
      <c r="M5118" s="76">
        <v>2.1899000000000002</v>
      </c>
      <c r="N5118" s="76">
        <v>163.10083</v>
      </c>
      <c r="O5118" s="3">
        <v>2.0299999999999998</v>
      </c>
      <c r="P5118" s="34">
        <v>2.1070000000000002</v>
      </c>
      <c r="Q5118" s="76">
        <v>2.1349999999999998</v>
      </c>
      <c r="R5118" s="76">
        <v>2.3199999999999998</v>
      </c>
      <c r="S5118" s="76">
        <v>2.6549999999999998</v>
      </c>
      <c r="T5118" s="76">
        <v>2.3740000000000001</v>
      </c>
      <c r="U5118" s="76">
        <v>2.5419999999999998</v>
      </c>
      <c r="V5118" s="76">
        <v>23</v>
      </c>
      <c r="W5118" s="76">
        <v>99.7</v>
      </c>
      <c r="Y5118" s="76">
        <f t="shared" si="1959"/>
        <v>2.3042499999999997</v>
      </c>
      <c r="Z5118" s="76">
        <f t="shared" si="1960"/>
        <v>0.52</v>
      </c>
      <c r="AA5118" s="76">
        <f t="shared" si="1961"/>
        <v>0.2669999999999999</v>
      </c>
      <c r="AC5118" s="76">
        <f t="shared" si="1962"/>
        <v>-5.0801295627078691E-4</v>
      </c>
      <c r="AD5118" s="76">
        <f t="shared" si="1981"/>
        <v>2.2665066999999945</v>
      </c>
      <c r="AE5118" s="76">
        <f t="shared" si="1963"/>
        <v>-2.9690454656433607E-3</v>
      </c>
      <c r="AF5118" s="76">
        <f t="shared" si="1981"/>
        <v>2.7062478000000256</v>
      </c>
      <c r="AG5118" s="76">
        <f t="shared" si="1964"/>
        <v>-5.7648721716008211E-4</v>
      </c>
      <c r="AH5118" s="76">
        <f t="shared" si="1981"/>
        <v>2.242988399999994</v>
      </c>
      <c r="AI5118" s="76">
        <f t="shared" si="1965"/>
        <v>-5.3207792129239539E-4</v>
      </c>
      <c r="AJ5118" s="76">
        <f t="shared" si="1981"/>
        <v>2.1643201000000118</v>
      </c>
      <c r="AK5118" s="76">
        <f t="shared" si="1966"/>
        <v>5.5612864807041973E-5</v>
      </c>
      <c r="AL5118" s="76">
        <f t="shared" si="1967"/>
        <v>1.631008300000018</v>
      </c>
      <c r="AN5118" s="76">
        <f t="shared" si="1972"/>
        <v>42.962400738953292</v>
      </c>
      <c r="AO5118" s="76">
        <f t="shared" si="1970"/>
        <v>42.722211871315942</v>
      </c>
      <c r="AP5118" s="76">
        <f t="shared" si="1982"/>
        <v>39.980853613436231</v>
      </c>
      <c r="AQ5118" s="76">
        <f t="shared" si="1979"/>
        <v>35.888029348432902</v>
      </c>
      <c r="AR5118" s="76">
        <f t="shared" si="1977"/>
        <v>42.168757740185306</v>
      </c>
      <c r="AT5118" s="94">
        <f t="shared" si="1973"/>
        <v>0.53666666666666663</v>
      </c>
      <c r="AU5118" s="94">
        <f t="shared" si="1971"/>
        <v>0.5386333333333333</v>
      </c>
      <c r="AV5118" s="94">
        <f t="shared" si="1983"/>
        <v>0.54475000000000018</v>
      </c>
      <c r="AW5118" s="94">
        <f t="shared" si="1980"/>
        <v>0.59065927977839339</v>
      </c>
      <c r="AX5118" s="94">
        <f t="shared" si="1974"/>
        <v>0.54075951271719969</v>
      </c>
      <c r="AY5118" s="94">
        <f t="shared" si="1975"/>
        <v>0.65137839093693084</v>
      </c>
      <c r="BB5118" s="76">
        <f>100/AVERAGE(AA5089:AA5118)</f>
        <v>389.66099493440726</v>
      </c>
      <c r="BC5118" s="76">
        <f>100/AVERAGE(AA5029:AA5118)</f>
        <v>427.93970805002175</v>
      </c>
      <c r="BD5118" s="76">
        <f>100/AVERAGE(AA4939:AA5118)</f>
        <v>436.70241156776149</v>
      </c>
      <c r="BE5118" s="76">
        <f>100/AVERAGE(AA4754:AA5118)</f>
        <v>382.07492855722307</v>
      </c>
      <c r="BF5118" s="76">
        <f t="shared" si="1976"/>
        <v>406.17056139879662</v>
      </c>
    </row>
    <row r="5119" spans="1:58" x14ac:dyDescent="0.45">
      <c r="A5119" s="6">
        <v>42007</v>
      </c>
      <c r="B5119" s="76">
        <v>226.66494</v>
      </c>
      <c r="C5119" s="76">
        <v>2.3742999999999999</v>
      </c>
      <c r="D5119" s="76">
        <v>2.3092000000000001</v>
      </c>
      <c r="E5119" s="76">
        <v>270.64343000000002</v>
      </c>
      <c r="F5119" s="76">
        <v>6.4886999999999997</v>
      </c>
      <c r="G5119" s="76">
        <v>2.524</v>
      </c>
      <c r="H5119" s="76">
        <v>224.31344000000001</v>
      </c>
      <c r="I5119" s="76">
        <v>2.4245000000000001</v>
      </c>
      <c r="J5119" s="76">
        <v>2.3822000000000001</v>
      </c>
      <c r="K5119" s="76">
        <v>216.44495000000001</v>
      </c>
      <c r="L5119" s="76">
        <v>2.3666</v>
      </c>
      <c r="M5119" s="76">
        <v>2.1899000000000002</v>
      </c>
      <c r="N5119" s="76">
        <v>163.10990000000001</v>
      </c>
      <c r="O5119" s="3">
        <v>2.0299999999999998</v>
      </c>
      <c r="P5119" s="34">
        <v>2.1070000000000002</v>
      </c>
      <c r="Q5119" s="76">
        <v>2.1349999999999998</v>
      </c>
      <c r="R5119" s="76">
        <v>2.3199999999999998</v>
      </c>
      <c r="S5119" s="76">
        <v>2.6549999999999998</v>
      </c>
      <c r="T5119" s="76">
        <v>2.3740000000000001</v>
      </c>
      <c r="U5119" s="76">
        <v>2.5419999999999998</v>
      </c>
      <c r="V5119" s="76">
        <v>23</v>
      </c>
      <c r="W5119" s="76">
        <v>99.7</v>
      </c>
      <c r="Y5119" s="76">
        <f t="shared" si="1959"/>
        <v>2.3042499999999997</v>
      </c>
      <c r="Z5119" s="76">
        <f t="shared" si="1960"/>
        <v>0.52</v>
      </c>
      <c r="AA5119" s="76">
        <f t="shared" si="1961"/>
        <v>0.2669999999999999</v>
      </c>
      <c r="AC5119" s="76">
        <f t="shared" si="1962"/>
        <v>6.2960325685423868E-5</v>
      </c>
      <c r="AD5119" s="76">
        <f t="shared" si="1981"/>
        <v>2.2666493999999946</v>
      </c>
      <c r="AE5119" s="76">
        <f t="shared" si="1963"/>
        <v>6.8914605676706486E-5</v>
      </c>
      <c r="AF5119" s="76">
        <f t="shared" si="1981"/>
        <v>2.7064343000000259</v>
      </c>
      <c r="AG5119" s="76">
        <f t="shared" si="1964"/>
        <v>6.5091732083910614E-5</v>
      </c>
      <c r="AH5119" s="76">
        <f t="shared" si="1981"/>
        <v>2.243134399999994</v>
      </c>
      <c r="AI5119" s="76">
        <f t="shared" si="1965"/>
        <v>5.9787828981638924E-5</v>
      </c>
      <c r="AJ5119" s="76">
        <f t="shared" si="1981"/>
        <v>2.1644495000000123</v>
      </c>
      <c r="AK5119" s="76">
        <f t="shared" si="1966"/>
        <v>5.5609772188214279E-5</v>
      </c>
      <c r="AL5119" s="76">
        <f t="shared" si="1967"/>
        <v>1.6310990000000181</v>
      </c>
      <c r="AN5119" s="76">
        <f t="shared" si="1972"/>
        <v>42.990721169347616</v>
      </c>
      <c r="AO5119" s="76">
        <f t="shared" si="1970"/>
        <v>42.745191165993816</v>
      </c>
      <c r="AP5119" s="76">
        <f t="shared" si="1982"/>
        <v>40.023903164389836</v>
      </c>
      <c r="AQ5119" s="76">
        <f t="shared" si="1979"/>
        <v>35.92052583658657</v>
      </c>
      <c r="AR5119" s="76">
        <f t="shared" si="1977"/>
        <v>42.197819834449561</v>
      </c>
      <c r="AT5119" s="94">
        <f t="shared" si="1973"/>
        <v>0.53553333333333331</v>
      </c>
      <c r="AU5119" s="94">
        <f t="shared" si="1971"/>
        <v>0.53793333333333337</v>
      </c>
      <c r="AV5119" s="94">
        <f t="shared" si="1983"/>
        <v>0.54477777777777792</v>
      </c>
      <c r="AW5119" s="94">
        <f t="shared" si="1980"/>
        <v>0.58992243767313024</v>
      </c>
      <c r="AX5119" s="94">
        <f t="shared" si="1974"/>
        <v>0.53992071686393028</v>
      </c>
      <c r="AY5119" s="94">
        <f t="shared" si="1975"/>
        <v>0.6518714929685403</v>
      </c>
      <c r="BB5119" s="76">
        <f>100/AVERAGE(AA5090:AA5119)</f>
        <v>387.79731127197539</v>
      </c>
      <c r="BC5119" s="76">
        <f>100/AVERAGE(AA5030:AA5119)</f>
        <v>427.10706150341719</v>
      </c>
      <c r="BD5119" s="76">
        <f>100/AVERAGE(AA4940:AA5119)</f>
        <v>436.21558743699103</v>
      </c>
      <c r="BE5119" s="76">
        <f>100/AVERAGE(AA4755:AA5119)</f>
        <v>382.58754965776836</v>
      </c>
      <c r="BF5119" s="76">
        <f t="shared" si="1976"/>
        <v>404.88383710240674</v>
      </c>
    </row>
    <row r="5120" spans="1:58" x14ac:dyDescent="0.45">
      <c r="A5120" s="6">
        <v>42008</v>
      </c>
      <c r="B5120" s="76">
        <v>226.67921000000001</v>
      </c>
      <c r="C5120" s="76">
        <v>2.3715999999999999</v>
      </c>
      <c r="D5120" s="76">
        <v>2.3092000000000001</v>
      </c>
      <c r="E5120" s="76">
        <v>270.66208</v>
      </c>
      <c r="F5120" s="76">
        <v>6.4859999999999998</v>
      </c>
      <c r="G5120" s="76">
        <v>2.524</v>
      </c>
      <c r="H5120" s="76">
        <v>224.32803000000001</v>
      </c>
      <c r="I5120" s="76">
        <v>2.4218000000000002</v>
      </c>
      <c r="J5120" s="76">
        <v>2.3822000000000001</v>
      </c>
      <c r="K5120" s="76">
        <v>216.45788999999999</v>
      </c>
      <c r="L5120" s="76">
        <v>2.3639000000000001</v>
      </c>
      <c r="M5120" s="76">
        <v>2.1899000000000002</v>
      </c>
      <c r="N5120" s="76">
        <v>163.11896999999999</v>
      </c>
      <c r="O5120" s="3">
        <v>2.0299999999999998</v>
      </c>
      <c r="P5120" s="34">
        <v>2.1070000000000002</v>
      </c>
      <c r="Q5120" s="76">
        <v>2.1349999999999998</v>
      </c>
      <c r="R5120" s="76">
        <v>2.3199999999999998</v>
      </c>
      <c r="S5120" s="76">
        <v>2.6549999999999998</v>
      </c>
      <c r="T5120" s="76">
        <v>2.3740000000000001</v>
      </c>
      <c r="U5120" s="76">
        <v>2.5419999999999998</v>
      </c>
      <c r="V5120" s="76">
        <v>23</v>
      </c>
      <c r="W5120" s="76">
        <v>99.7</v>
      </c>
      <c r="Y5120" s="76">
        <f t="shared" si="1959"/>
        <v>2.3042499999999997</v>
      </c>
      <c r="Z5120" s="76">
        <f t="shared" si="1960"/>
        <v>0.52</v>
      </c>
      <c r="AA5120" s="76">
        <f t="shared" si="1961"/>
        <v>0.2669999999999999</v>
      </c>
      <c r="AC5120" s="76">
        <f t="shared" si="1962"/>
        <v>6.2956361932320348E-5</v>
      </c>
      <c r="AD5120" s="76">
        <f t="shared" si="1981"/>
        <v>2.2667920999999946</v>
      </c>
      <c r="AE5120" s="76">
        <f t="shared" si="1963"/>
        <v>6.8909856780763334E-5</v>
      </c>
      <c r="AF5120" s="76">
        <f t="shared" si="1981"/>
        <v>2.7066208000000254</v>
      </c>
      <c r="AG5120" s="76">
        <f t="shared" si="1964"/>
        <v>6.5042914949797748E-5</v>
      </c>
      <c r="AH5120" s="76">
        <f t="shared" si="1981"/>
        <v>2.2432802999999941</v>
      </c>
      <c r="AI5120" s="76">
        <f t="shared" si="1965"/>
        <v>5.9784254610617538E-5</v>
      </c>
      <c r="AJ5120" s="76">
        <f t="shared" si="1981"/>
        <v>2.164578900000012</v>
      </c>
      <c r="AK5120" s="76">
        <f t="shared" si="1966"/>
        <v>5.5606679913333679E-5</v>
      </c>
      <c r="AL5120" s="76">
        <f t="shared" si="1967"/>
        <v>1.631189700000018</v>
      </c>
      <c r="AN5120" s="76">
        <f t="shared" si="1972"/>
        <v>43.019695850750338</v>
      </c>
      <c r="AO5120" s="76">
        <f t="shared" si="1970"/>
        <v>42.771498024194408</v>
      </c>
      <c r="AP5120" s="76">
        <f t="shared" si="1982"/>
        <v>40.069832814187833</v>
      </c>
      <c r="AQ5120" s="76">
        <f t="shared" si="1979"/>
        <v>35.953808344729126</v>
      </c>
      <c r="AR5120" s="76">
        <f t="shared" si="1977"/>
        <v>42.228574779157412</v>
      </c>
      <c r="AT5120" s="94">
        <f t="shared" si="1973"/>
        <v>0.53426666666666667</v>
      </c>
      <c r="AU5120" s="94">
        <f t="shared" si="1971"/>
        <v>0.53718888888888894</v>
      </c>
      <c r="AV5120" s="94">
        <f t="shared" si="1983"/>
        <v>0.54483333333333328</v>
      </c>
      <c r="AW5120" s="94">
        <f t="shared" si="1980"/>
        <v>0.58917451523545705</v>
      </c>
      <c r="AX5120" s="94">
        <f t="shared" si="1974"/>
        <v>0.53900035675312685</v>
      </c>
      <c r="AY5120" s="94">
        <f t="shared" si="1975"/>
        <v>0.65241254409400828</v>
      </c>
      <c r="BB5120" s="76">
        <f>100/AVERAGE(AA5091:AA5120)</f>
        <v>386.05070132544097</v>
      </c>
      <c r="BC5120" s="76">
        <f>100/AVERAGE(AA5031:AA5120)</f>
        <v>426.17672128042449</v>
      </c>
      <c r="BD5120" s="76">
        <f>100/AVERAGE(AA4941:AA5120)</f>
        <v>435.71929994432469</v>
      </c>
      <c r="BE5120" s="76">
        <f>100/AVERAGE(AA4756:AA5120)</f>
        <v>383.10154815009258</v>
      </c>
      <c r="BF5120" s="76">
        <f t="shared" si="1976"/>
        <v>403.63309961685934</v>
      </c>
    </row>
    <row r="5121" spans="1:58" x14ac:dyDescent="0.45">
      <c r="A5121" s="6">
        <v>42009</v>
      </c>
      <c r="B5121" s="76">
        <v>226.8124</v>
      </c>
      <c r="C5121" s="76">
        <v>2.3763999999999998</v>
      </c>
      <c r="D5121" s="76">
        <v>2.2881</v>
      </c>
      <c r="E5121" s="76">
        <v>271.35604999999998</v>
      </c>
      <c r="F5121" s="76">
        <v>6.4866000000000001</v>
      </c>
      <c r="G5121" s="76">
        <v>2.4859</v>
      </c>
      <c r="H5121" s="76">
        <v>224.46212</v>
      </c>
      <c r="I5121" s="76">
        <v>2.4201000000000001</v>
      </c>
      <c r="J5121" s="76">
        <v>2.3601000000000001</v>
      </c>
      <c r="K5121" s="76">
        <v>216.58434</v>
      </c>
      <c r="L5121" s="76">
        <v>2.3725000000000001</v>
      </c>
      <c r="M5121" s="76">
        <v>2.1671</v>
      </c>
      <c r="N5121" s="76">
        <v>163.12791000000001</v>
      </c>
      <c r="O5121" s="3">
        <v>2</v>
      </c>
      <c r="P5121" s="34">
        <v>2.085</v>
      </c>
      <c r="Q5121" s="76">
        <v>2.1150000000000002</v>
      </c>
      <c r="R5121" s="76">
        <v>2.2869999999999999</v>
      </c>
      <c r="S5121" s="76">
        <v>2.617</v>
      </c>
      <c r="T5121" s="76">
        <v>2.3490000000000002</v>
      </c>
      <c r="U5121" s="76">
        <v>2.5219999999999998</v>
      </c>
      <c r="V5121" s="76">
        <v>23</v>
      </c>
      <c r="W5121" s="76">
        <v>99.7</v>
      </c>
      <c r="Y5121" s="76">
        <f t="shared" si="1959"/>
        <v>2.2759999999999998</v>
      </c>
      <c r="Z5121" s="76">
        <f t="shared" si="1960"/>
        <v>0.50199999999999978</v>
      </c>
      <c r="AA5121" s="76">
        <f t="shared" si="1961"/>
        <v>0.26400000000000023</v>
      </c>
      <c r="AC5121" s="76">
        <f t="shared" si="1962"/>
        <v>5.8757042606583099E-4</v>
      </c>
      <c r="AD5121" s="76">
        <f t="shared" si="1981"/>
        <v>2.2681239999999945</v>
      </c>
      <c r="AE5121" s="76">
        <f t="shared" si="1963"/>
        <v>2.5639720200183458E-3</v>
      </c>
      <c r="AF5121" s="76">
        <f t="shared" si="1981"/>
        <v>2.7135605000000251</v>
      </c>
      <c r="AG5121" s="76">
        <f t="shared" si="1964"/>
        <v>5.9774072816476398E-4</v>
      </c>
      <c r="AH5121" s="76">
        <f t="shared" si="1981"/>
        <v>2.2446211999999939</v>
      </c>
      <c r="AI5121" s="76">
        <f t="shared" si="1965"/>
        <v>5.8417828982815223E-4</v>
      </c>
      <c r="AJ5121" s="76">
        <f t="shared" si="1981"/>
        <v>2.165843400000012</v>
      </c>
      <c r="AK5121" s="76">
        <f t="shared" si="1966"/>
        <v>5.480662365653366E-5</v>
      </c>
      <c r="AL5121" s="76">
        <f t="shared" si="1967"/>
        <v>1.6312791000000182</v>
      </c>
      <c r="AN5121" s="76">
        <f t="shared" si="1972"/>
        <v>43.066167577635738</v>
      </c>
      <c r="AO5121" s="76">
        <f t="shared" si="1970"/>
        <v>42.808117370344902</v>
      </c>
      <c r="AP5121" s="76">
        <f t="shared" si="1982"/>
        <v>40.115823296484344</v>
      </c>
      <c r="AQ5121" s="76">
        <f t="shared" si="1979"/>
        <v>35.987152586526619</v>
      </c>
      <c r="AR5121" s="76">
        <f t="shared" si="1977"/>
        <v>42.271697164985362</v>
      </c>
      <c r="AT5121" s="94">
        <f t="shared" si="1973"/>
        <v>0.53239999999999987</v>
      </c>
      <c r="AU5121" s="94">
        <f t="shared" si="1971"/>
        <v>0.53637777777777784</v>
      </c>
      <c r="AV5121" s="94">
        <f t="shared" si="1983"/>
        <v>0.5445944444444446</v>
      </c>
      <c r="AW5121" s="94">
        <f t="shared" si="1980"/>
        <v>0.58840997229916914</v>
      </c>
      <c r="AX5121" s="94">
        <f t="shared" si="1974"/>
        <v>0.53769363510450763</v>
      </c>
      <c r="AY5121" s="94">
        <f t="shared" si="1975"/>
        <v>0.65318072516830727</v>
      </c>
      <c r="BB5121" s="76">
        <f>100/AVERAGE(AA5092:AA5121)</f>
        <v>384.46751249519434</v>
      </c>
      <c r="BC5121" s="76">
        <f>100/AVERAGE(AA5032:AA5121)</f>
        <v>425.31071310429581</v>
      </c>
      <c r="BD5121" s="76">
        <f>100/AVERAGE(AA4942:AA5121)</f>
        <v>435.32939924542899</v>
      </c>
      <c r="BE5121" s="76">
        <f>100/AVERAGE(AA4757:AA5121)</f>
        <v>383.62902547717221</v>
      </c>
      <c r="BF5121" s="76">
        <f t="shared" si="1976"/>
        <v>402.50416599007116</v>
      </c>
    </row>
    <row r="5122" spans="1:58" x14ac:dyDescent="0.45">
      <c r="A5122" s="6">
        <v>42010</v>
      </c>
      <c r="B5122" s="76">
        <v>227.02052</v>
      </c>
      <c r="C5122" s="76">
        <v>2.3791000000000002</v>
      </c>
      <c r="D5122" s="76">
        <v>2.2505000000000002</v>
      </c>
      <c r="E5122" s="76">
        <v>272.41737000000001</v>
      </c>
      <c r="F5122" s="76">
        <v>6.4889999999999999</v>
      </c>
      <c r="G5122" s="76">
        <v>2.4272</v>
      </c>
      <c r="H5122" s="76">
        <v>224.67653000000001</v>
      </c>
      <c r="I5122" s="76">
        <v>2.4228999999999998</v>
      </c>
      <c r="J5122" s="76">
        <v>2.3243</v>
      </c>
      <c r="K5122" s="76">
        <v>216.78125</v>
      </c>
      <c r="L5122" s="76">
        <v>2.3778999999999999</v>
      </c>
      <c r="M5122" s="76">
        <v>2.1305999999999998</v>
      </c>
      <c r="N5122" s="76">
        <v>163.13685000000001</v>
      </c>
      <c r="O5122" s="3">
        <v>2</v>
      </c>
      <c r="P5122" s="34">
        <v>2.0459999999999998</v>
      </c>
      <c r="Q5122" s="76">
        <v>2.08</v>
      </c>
      <c r="R5122" s="76">
        <v>2.2349999999999999</v>
      </c>
      <c r="S5122" s="76">
        <v>2.5550000000000002</v>
      </c>
      <c r="T5122" s="76">
        <v>2.3159999999999998</v>
      </c>
      <c r="U5122" s="76">
        <v>2.4830000000000001</v>
      </c>
      <c r="V5122" s="76">
        <v>23</v>
      </c>
      <c r="W5122" s="76">
        <v>99.7</v>
      </c>
      <c r="Y5122" s="76">
        <f t="shared" si="1959"/>
        <v>2.2289999999999996</v>
      </c>
      <c r="Z5122" s="76">
        <f t="shared" si="1960"/>
        <v>0.47500000000000009</v>
      </c>
      <c r="AA5122" s="76">
        <f t="shared" si="1961"/>
        <v>0.27</v>
      </c>
      <c r="AC5122" s="76">
        <f t="shared" si="1962"/>
        <v>9.1758651643392142E-4</v>
      </c>
      <c r="AD5122" s="76">
        <f t="shared" si="1981"/>
        <v>2.2702051999999946</v>
      </c>
      <c r="AE5122" s="76">
        <f t="shared" si="1963"/>
        <v>3.9111713190107533E-3</v>
      </c>
      <c r="AF5122" s="76">
        <f t="shared" si="1981"/>
        <v>2.7241737000000259</v>
      </c>
      <c r="AG5122" s="76">
        <f t="shared" si="1964"/>
        <v>9.5521685351629415E-4</v>
      </c>
      <c r="AH5122" s="76">
        <f t="shared" si="1981"/>
        <v>2.2467652999999936</v>
      </c>
      <c r="AI5122" s="76">
        <f t="shared" si="1965"/>
        <v>9.0916083775960388E-4</v>
      </c>
      <c r="AJ5122" s="76">
        <f t="shared" si="1981"/>
        <v>2.1678125000000121</v>
      </c>
      <c r="AK5122" s="76">
        <f t="shared" si="1966"/>
        <v>5.4803620054943991E-5</v>
      </c>
      <c r="AL5122" s="76">
        <f t="shared" si="1967"/>
        <v>1.6313685000000182</v>
      </c>
      <c r="AN5122" s="76">
        <f t="shared" si="1972"/>
        <v>43.141879260260581</v>
      </c>
      <c r="AO5122" s="76">
        <f t="shared" si="1970"/>
        <v>42.853775774760543</v>
      </c>
      <c r="AP5122" s="76">
        <f t="shared" si="1982"/>
        <v>40.162815591874377</v>
      </c>
      <c r="AQ5122" s="76">
        <f t="shared" si="1979"/>
        <v>36.018162158268311</v>
      </c>
      <c r="AR5122" s="76">
        <f t="shared" si="1977"/>
        <v>42.333264304799165</v>
      </c>
      <c r="AT5122" s="94">
        <f t="shared" si="1973"/>
        <v>0.52963333333333329</v>
      </c>
      <c r="AU5122" s="94">
        <f t="shared" si="1971"/>
        <v>0.53543333333333354</v>
      </c>
      <c r="AV5122" s="94">
        <f t="shared" si="1983"/>
        <v>0.54448333333333343</v>
      </c>
      <c r="AW5122" s="94">
        <f t="shared" si="1980"/>
        <v>0.58767313019390599</v>
      </c>
      <c r="AX5122" s="94">
        <f t="shared" si="1974"/>
        <v>0.53587832409972302</v>
      </c>
      <c r="AY5122" s="94">
        <f t="shared" si="1975"/>
        <v>0.65424789012980911</v>
      </c>
      <c r="BB5122" s="76">
        <f>100/AVERAGE(AA5093:AA5122)</f>
        <v>382.60425966075769</v>
      </c>
      <c r="BC5122" s="76">
        <f>100/AVERAGE(AA5033:AA5122)</f>
        <v>424.32814710042459</v>
      </c>
      <c r="BD5122" s="76">
        <f>100/AVERAGE(AA4943:AA5122)</f>
        <v>434.88765402271065</v>
      </c>
      <c r="BE5122" s="76">
        <f>100/AVERAGE(AA4758:AA5122)</f>
        <v>384.18221815234745</v>
      </c>
      <c r="BF5122" s="76">
        <f t="shared" si="1976"/>
        <v>401.1847808523691</v>
      </c>
    </row>
    <row r="5123" spans="1:58" x14ac:dyDescent="0.45">
      <c r="A5123" s="6">
        <v>42011</v>
      </c>
      <c r="B5123" s="76">
        <v>227.06</v>
      </c>
      <c r="C5123" s="76">
        <v>2.3776000000000002</v>
      </c>
      <c r="D5123" s="76">
        <v>2.2458999999999998</v>
      </c>
      <c r="E5123" s="76">
        <v>272.42646000000002</v>
      </c>
      <c r="F5123" s="76">
        <v>6.4862000000000002</v>
      </c>
      <c r="G5123" s="76">
        <v>2.4276</v>
      </c>
      <c r="H5123" s="76">
        <v>224.73163</v>
      </c>
      <c r="I5123" s="76">
        <v>2.4211</v>
      </c>
      <c r="J5123" s="76">
        <v>2.3170000000000002</v>
      </c>
      <c r="K5123" s="76">
        <v>216.81555</v>
      </c>
      <c r="L5123" s="76">
        <v>2.3767</v>
      </c>
      <c r="M5123" s="76">
        <v>2.1238999999999999</v>
      </c>
      <c r="N5123" s="76">
        <v>163.14565999999999</v>
      </c>
      <c r="O5123" s="3">
        <v>1.97</v>
      </c>
      <c r="P5123" s="34">
        <v>2.0449999999999999</v>
      </c>
      <c r="Q5123" s="76">
        <v>2.077</v>
      </c>
      <c r="R5123" s="76">
        <v>2.2349999999999999</v>
      </c>
      <c r="S5123" s="76">
        <v>2.556</v>
      </c>
      <c r="T5123" s="76">
        <v>2.3050000000000002</v>
      </c>
      <c r="U5123" s="76">
        <v>2.4740000000000002</v>
      </c>
      <c r="V5123" s="76">
        <v>23</v>
      </c>
      <c r="W5123" s="76">
        <v>99.7</v>
      </c>
      <c r="Y5123" s="76">
        <f t="shared" si="1959"/>
        <v>2.2282500000000001</v>
      </c>
      <c r="Z5123" s="76">
        <f t="shared" si="1960"/>
        <v>0.47900000000000009</v>
      </c>
      <c r="AA5123" s="76">
        <f t="shared" si="1961"/>
        <v>0.26000000000000023</v>
      </c>
      <c r="AC5123" s="76">
        <f t="shared" si="1962"/>
        <v>1.739049844480256E-4</v>
      </c>
      <c r="AD5123" s="76">
        <f t="shared" si="1981"/>
        <v>2.2705999999999946</v>
      </c>
      <c r="AE5123" s="76">
        <f t="shared" si="1963"/>
        <v>3.3367916296933586E-5</v>
      </c>
      <c r="AF5123" s="76">
        <f t="shared" si="1981"/>
        <v>2.7242646000000259</v>
      </c>
      <c r="AG5123" s="76">
        <f t="shared" si="1964"/>
        <v>2.452414589098062E-4</v>
      </c>
      <c r="AH5123" s="76">
        <f t="shared" si="1981"/>
        <v>2.2473162999999934</v>
      </c>
      <c r="AI5123" s="76">
        <f t="shared" si="1965"/>
        <v>1.5822401614529191E-4</v>
      </c>
      <c r="AJ5123" s="76">
        <f t="shared" si="1981"/>
        <v>2.1681555000000121</v>
      </c>
      <c r="AK5123" s="76">
        <f t="shared" si="1966"/>
        <v>5.400373980490869E-5</v>
      </c>
      <c r="AL5123" s="76">
        <f t="shared" si="1967"/>
        <v>1.6314566000000181</v>
      </c>
      <c r="AN5123" s="76">
        <f t="shared" si="1972"/>
        <v>43.261015336029942</v>
      </c>
      <c r="AO5123" s="76">
        <f t="shared" si="1970"/>
        <v>42.899685044812287</v>
      </c>
      <c r="AP5123" s="76">
        <f t="shared" si="1982"/>
        <v>40.208638155763801</v>
      </c>
      <c r="AQ5123" s="76">
        <f t="shared" si="1979"/>
        <v>36.048024981281316</v>
      </c>
      <c r="AR5123" s="76">
        <f t="shared" si="1977"/>
        <v>42.418374261354806</v>
      </c>
      <c r="AT5123" s="94">
        <f t="shared" si="1973"/>
        <v>0.52610000000000001</v>
      </c>
      <c r="AU5123" s="94">
        <f t="shared" si="1971"/>
        <v>0.5345333333333333</v>
      </c>
      <c r="AV5123" s="94">
        <f t="shared" si="1983"/>
        <v>0.54448888888888891</v>
      </c>
      <c r="AW5123" s="94">
        <f t="shared" si="1980"/>
        <v>0.58694736842105277</v>
      </c>
      <c r="AX5123" s="94">
        <f t="shared" si="1974"/>
        <v>0.53367336523125997</v>
      </c>
      <c r="AY5123" s="94">
        <f t="shared" si="1975"/>
        <v>0.6555441169690529</v>
      </c>
      <c r="BB5123" s="76">
        <f>100/AVERAGE(AA5094:AA5123)</f>
        <v>380.71065989847733</v>
      </c>
      <c r="BC5123" s="76">
        <f>100/AVERAGE(AA5034:AA5123)</f>
        <v>423.54934349851771</v>
      </c>
      <c r="BD5123" s="76">
        <f>100/AVERAGE(AA4944:AA5123)</f>
        <v>434.5726702076289</v>
      </c>
      <c r="BE5123" s="76">
        <f>100/AVERAGE(AA4759:AA5123)</f>
        <v>384.77351071567944</v>
      </c>
      <c r="BF5123" s="76">
        <f t="shared" si="1976"/>
        <v>399.92343186869999</v>
      </c>
    </row>
    <row r="5124" spans="1:58" x14ac:dyDescent="0.45">
      <c r="A5124" s="6">
        <v>42012</v>
      </c>
      <c r="B5124" s="76">
        <v>227.12058999999999</v>
      </c>
      <c r="C5124" s="76">
        <v>2.3765000000000001</v>
      </c>
      <c r="D5124" s="76">
        <v>2.2372999999999998</v>
      </c>
      <c r="E5124" s="76">
        <v>272.62123000000003</v>
      </c>
      <c r="F5124" s="76">
        <v>6.4843000000000002</v>
      </c>
      <c r="G5124" s="76">
        <v>2.4176000000000002</v>
      </c>
      <c r="H5124" s="76">
        <v>224.80260000000001</v>
      </c>
      <c r="I5124" s="76">
        <v>2.4207000000000001</v>
      </c>
      <c r="J5124" s="76">
        <v>2.3068</v>
      </c>
      <c r="K5124" s="76">
        <v>216.87242000000001</v>
      </c>
      <c r="L5124" s="76">
        <v>2.375</v>
      </c>
      <c r="M5124" s="76">
        <v>2.1154000000000002</v>
      </c>
      <c r="N5124" s="76">
        <v>163.15446</v>
      </c>
      <c r="O5124" s="3">
        <v>1.97</v>
      </c>
      <c r="P5124" s="34">
        <v>2.04</v>
      </c>
      <c r="Q5124" s="76">
        <v>2.0699999999999998</v>
      </c>
      <c r="R5124" s="76">
        <v>2.2250000000000001</v>
      </c>
      <c r="S5124" s="76">
        <v>2.5470000000000002</v>
      </c>
      <c r="T5124" s="76">
        <v>2.298</v>
      </c>
      <c r="U5124" s="76">
        <v>2.464</v>
      </c>
      <c r="V5124" s="76">
        <v>23</v>
      </c>
      <c r="W5124" s="76">
        <v>99.7</v>
      </c>
      <c r="Y5124" s="76">
        <f t="shared" si="1959"/>
        <v>2.2204999999999999</v>
      </c>
      <c r="Z5124" s="76">
        <f t="shared" si="1960"/>
        <v>0.47700000000000031</v>
      </c>
      <c r="AA5124" s="76">
        <f t="shared" si="1961"/>
        <v>0.25800000000000001</v>
      </c>
      <c r="AC5124" s="76">
        <f t="shared" si="1962"/>
        <v>2.6684576763846835E-4</v>
      </c>
      <c r="AD5124" s="76">
        <f t="shared" si="1981"/>
        <v>2.2712058999999947</v>
      </c>
      <c r="AE5124" s="76">
        <f t="shared" si="1963"/>
        <v>7.1494523696413737E-4</v>
      </c>
      <c r="AF5124" s="76">
        <f t="shared" si="1981"/>
        <v>2.726212300000026</v>
      </c>
      <c r="AG5124" s="76">
        <f t="shared" si="1964"/>
        <v>3.1579889310640041E-4</v>
      </c>
      <c r="AH5124" s="76">
        <f t="shared" si="1981"/>
        <v>2.2480259999999932</v>
      </c>
      <c r="AI5124" s="76">
        <f t="shared" si="1965"/>
        <v>2.6229668490107549E-4</v>
      </c>
      <c r="AJ5124" s="76">
        <f t="shared" si="1981"/>
        <v>2.1687242000000122</v>
      </c>
      <c r="AK5124" s="76">
        <f t="shared" si="1966"/>
        <v>5.3939528639634915E-5</v>
      </c>
      <c r="AL5124" s="76">
        <f t="shared" si="1967"/>
        <v>1.6315446000000182</v>
      </c>
      <c r="AN5124" s="76">
        <f t="shared" si="1972"/>
        <v>43.352757777304113</v>
      </c>
      <c r="AO5124" s="76">
        <f t="shared" si="1970"/>
        <v>42.943182590833771</v>
      </c>
      <c r="AP5124" s="76">
        <f t="shared" si="1982"/>
        <v>40.25526309609937</v>
      </c>
      <c r="AQ5124" s="76">
        <f t="shared" si="1979"/>
        <v>36.077611962734835</v>
      </c>
      <c r="AR5124" s="76">
        <f t="shared" si="1977"/>
        <v>42.487981369258414</v>
      </c>
      <c r="AT5124" s="94">
        <f t="shared" si="1973"/>
        <v>0.52270000000000005</v>
      </c>
      <c r="AU5124" s="94">
        <f t="shared" si="1971"/>
        <v>0.53363333333333329</v>
      </c>
      <c r="AV5124" s="94">
        <f t="shared" si="1983"/>
        <v>0.54448333333333354</v>
      </c>
      <c r="AW5124" s="94">
        <f t="shared" si="1980"/>
        <v>0.58621606648199465</v>
      </c>
      <c r="AX5124" s="94">
        <f t="shared" si="1974"/>
        <v>0.53153936665827251</v>
      </c>
      <c r="AY5124" s="94">
        <f t="shared" si="1975"/>
        <v>0.65679862845440429</v>
      </c>
      <c r="BB5124" s="76">
        <f>100/AVERAGE(AA5095:AA5124)</f>
        <v>379.74683544303815</v>
      </c>
      <c r="BC5124" s="76">
        <f>100/AVERAGE(AA5035:AA5124)</f>
        <v>422.77339346110506</v>
      </c>
      <c r="BD5124" s="76">
        <f>100/AVERAGE(AA4945:AA5124)</f>
        <v>434.27909669947866</v>
      </c>
      <c r="BE5124" s="76">
        <f>100/AVERAGE(AA4760:AA5124)</f>
        <v>385.36255754043736</v>
      </c>
      <c r="BF5124" s="76">
        <f t="shared" si="1976"/>
        <v>399.1728288055437</v>
      </c>
    </row>
    <row r="5125" spans="1:58" x14ac:dyDescent="0.45">
      <c r="A5125" s="6">
        <v>42013</v>
      </c>
      <c r="B5125" s="76">
        <v>227.19385</v>
      </c>
      <c r="C5125" s="76">
        <v>2.3757999999999999</v>
      </c>
      <c r="D5125" s="76">
        <v>2.2261000000000002</v>
      </c>
      <c r="E5125" s="76">
        <v>272.76688000000001</v>
      </c>
      <c r="F5125" s="76">
        <v>6.4824000000000002</v>
      </c>
      <c r="G5125" s="76">
        <v>2.4108000000000001</v>
      </c>
      <c r="H5125" s="76">
        <v>224.87549999999999</v>
      </c>
      <c r="I5125" s="76">
        <v>2.4228000000000001</v>
      </c>
      <c r="J5125" s="76">
        <v>2.2967</v>
      </c>
      <c r="K5125" s="76">
        <v>216.94364999999999</v>
      </c>
      <c r="L5125" s="76">
        <v>2.3742999999999999</v>
      </c>
      <c r="M5125" s="76">
        <v>2.1038999999999999</v>
      </c>
      <c r="N5125" s="76">
        <v>163.16331</v>
      </c>
      <c r="O5125" s="3">
        <v>1.98</v>
      </c>
      <c r="P5125" s="34">
        <v>2.0310000000000001</v>
      </c>
      <c r="Q5125" s="76">
        <v>2.0569999999999999</v>
      </c>
      <c r="R5125" s="76">
        <v>2.222</v>
      </c>
      <c r="S5125" s="76">
        <v>2.5369999999999999</v>
      </c>
      <c r="T5125" s="76">
        <v>2.2909999999999999</v>
      </c>
      <c r="U5125" s="76">
        <v>2.448</v>
      </c>
      <c r="V5125" s="76">
        <v>23</v>
      </c>
      <c r="W5125" s="76">
        <v>99.7</v>
      </c>
      <c r="Y5125" s="76">
        <f t="shared" si="1959"/>
        <v>2.2117500000000003</v>
      </c>
      <c r="Z5125" s="76">
        <f t="shared" si="1960"/>
        <v>0.48</v>
      </c>
      <c r="AA5125" s="76">
        <f t="shared" si="1961"/>
        <v>0.25999999999999979</v>
      </c>
      <c r="AC5125" s="76">
        <f t="shared" si="1962"/>
        <v>3.2255992290264324E-4</v>
      </c>
      <c r="AD5125" s="76">
        <f t="shared" si="1981"/>
        <v>2.2719384999999948</v>
      </c>
      <c r="AE5125" s="76">
        <f t="shared" si="1963"/>
        <v>5.342577318721009E-4</v>
      </c>
      <c r="AF5125" s="76">
        <f t="shared" si="1981"/>
        <v>2.7276688000000258</v>
      </c>
      <c r="AG5125" s="76">
        <f t="shared" si="1964"/>
        <v>3.2428450560617605E-4</v>
      </c>
      <c r="AH5125" s="76">
        <f t="shared" si="1981"/>
        <v>2.248754999999993</v>
      </c>
      <c r="AI5125" s="76">
        <f t="shared" si="1965"/>
        <v>3.2844194757442047E-4</v>
      </c>
      <c r="AJ5125" s="76">
        <f t="shared" si="1981"/>
        <v>2.1694365000000122</v>
      </c>
      <c r="AK5125" s="76">
        <f t="shared" si="1966"/>
        <v>5.4243077388216321E-5</v>
      </c>
      <c r="AL5125" s="76">
        <f t="shared" si="1967"/>
        <v>1.6316331000000184</v>
      </c>
      <c r="AN5125" s="76">
        <f t="shared" si="1972"/>
        <v>43.457949002096854</v>
      </c>
      <c r="AO5125" s="76">
        <f t="shared" si="1970"/>
        <v>42.988565041698898</v>
      </c>
      <c r="AP5125" s="76">
        <f t="shared" si="1982"/>
        <v>40.302785874097452</v>
      </c>
      <c r="AQ5125" s="76">
        <f t="shared" si="1979"/>
        <v>36.108533223737254</v>
      </c>
      <c r="AR5125" s="76">
        <f t="shared" si="1977"/>
        <v>42.565621323699332</v>
      </c>
      <c r="AT5125" s="94">
        <f t="shared" si="1973"/>
        <v>0.51910000000000001</v>
      </c>
      <c r="AU5125" s="94">
        <f t="shared" si="1971"/>
        <v>0.53276666666666661</v>
      </c>
      <c r="AV5125" s="94">
        <f t="shared" si="1983"/>
        <v>0.54449444444444461</v>
      </c>
      <c r="AW5125" s="94">
        <f t="shared" si="1980"/>
        <v>0.58550692520775638</v>
      </c>
      <c r="AX5125" s="94">
        <f t="shared" si="1974"/>
        <v>0.52930864811550415</v>
      </c>
      <c r="AY5125" s="94">
        <f t="shared" si="1975"/>
        <v>0.65810999860615249</v>
      </c>
      <c r="BB5125" s="76">
        <f>100/AVERAGE(AA5096:AA5125)</f>
        <v>378.64445285876576</v>
      </c>
      <c r="BC5125" s="76">
        <f>100/AVERAGE(AA5036:AA5125)</f>
        <v>421.96071076937528</v>
      </c>
      <c r="BD5125" s="76">
        <f>100/AVERAGE(AA4946:AA5125)</f>
        <v>433.96499349052493</v>
      </c>
      <c r="BE5125" s="76">
        <f>100/AVERAGE(AA4761:AA5125)</f>
        <v>385.91260401137725</v>
      </c>
      <c r="BF5125" s="76">
        <f t="shared" si="1976"/>
        <v>398.33205833656325</v>
      </c>
    </row>
    <row r="5126" spans="1:58" x14ac:dyDescent="0.45">
      <c r="A5126" s="6">
        <v>42014</v>
      </c>
      <c r="B5126" s="76">
        <v>227.20765</v>
      </c>
      <c r="C5126" s="76">
        <v>2.3730000000000002</v>
      </c>
      <c r="D5126" s="76">
        <v>2.2261000000000002</v>
      </c>
      <c r="E5126" s="76">
        <v>272.78483999999997</v>
      </c>
      <c r="F5126" s="76">
        <v>6.4797000000000002</v>
      </c>
      <c r="G5126" s="76">
        <v>2.4108000000000001</v>
      </c>
      <c r="H5126" s="76">
        <v>224.88962000000001</v>
      </c>
      <c r="I5126" s="76">
        <v>2.4201000000000001</v>
      </c>
      <c r="J5126" s="76">
        <v>2.2967</v>
      </c>
      <c r="K5126" s="76">
        <v>216.95613</v>
      </c>
      <c r="L5126" s="76">
        <v>2.3715999999999999</v>
      </c>
      <c r="M5126" s="76">
        <v>2.1038999999999999</v>
      </c>
      <c r="N5126" s="76">
        <v>163.17215999999999</v>
      </c>
      <c r="O5126" s="3">
        <v>1.98</v>
      </c>
      <c r="P5126" s="34">
        <v>2.0310000000000001</v>
      </c>
      <c r="Q5126" s="76">
        <v>2.0569999999999999</v>
      </c>
      <c r="R5126" s="76">
        <v>2.222</v>
      </c>
      <c r="S5126" s="76">
        <v>2.5369999999999999</v>
      </c>
      <c r="T5126" s="76">
        <v>2.2909999999999999</v>
      </c>
      <c r="U5126" s="76">
        <v>2.448</v>
      </c>
      <c r="V5126" s="76">
        <v>23</v>
      </c>
      <c r="W5126" s="76">
        <v>99.7</v>
      </c>
      <c r="Y5126" s="76">
        <f t="shared" ref="Y5126:Y5189" si="1984">AVERAGE(P5126:S5126)</f>
        <v>2.2117500000000003</v>
      </c>
      <c r="Z5126" s="76">
        <f t="shared" ref="Z5126:Z5189" si="1985">S5126-Q5126</f>
        <v>0.48</v>
      </c>
      <c r="AA5126" s="76">
        <f t="shared" ref="AA5126:AA5189" si="1986">T5126-P5126</f>
        <v>0.25999999999999979</v>
      </c>
      <c r="AC5126" s="76">
        <f t="shared" ref="AC5126:AC5189" si="1987">B5126/B5125-1</f>
        <v>6.0741080799564529E-5</v>
      </c>
      <c r="AD5126" s="76">
        <f t="shared" si="1981"/>
        <v>2.2720764999999949</v>
      </c>
      <c r="AE5126" s="76">
        <f t="shared" ref="AE5126:AE5189" si="1988">E5126/E5125-1</f>
        <v>6.5843771061890877E-5</v>
      </c>
      <c r="AF5126" s="76">
        <f t="shared" si="1981"/>
        <v>2.7278484000000258</v>
      </c>
      <c r="AG5126" s="76">
        <f t="shared" ref="AG5126:AG5189" si="1989">H5126/H5125-1</f>
        <v>6.2790299521386927E-5</v>
      </c>
      <c r="AH5126" s="76">
        <f t="shared" si="1981"/>
        <v>2.2488961999999932</v>
      </c>
      <c r="AI5126" s="76">
        <f t="shared" ref="AI5126:AI5189" si="1990">K5126/K5125-1</f>
        <v>5.7526459059875634E-5</v>
      </c>
      <c r="AJ5126" s="76">
        <f t="shared" si="1981"/>
        <v>2.1695613000000122</v>
      </c>
      <c r="AK5126" s="76">
        <f t="shared" ref="AK5126:AK5189" si="1991">N5126/N5125-1</f>
        <v>5.4240135236360842E-5</v>
      </c>
      <c r="AL5126" s="76">
        <f t="shared" ref="AL5126:AL5189" si="1992">AL5125*(1+AK5126)</f>
        <v>1.6317216000000185</v>
      </c>
      <c r="AN5126" s="76">
        <f t="shared" si="1972"/>
        <v>43.525571273122971</v>
      </c>
      <c r="AO5126" s="76">
        <f t="shared" si="1970"/>
        <v>43.034043514590323</v>
      </c>
      <c r="AP5126" s="76">
        <f t="shared" si="1982"/>
        <v>40.35157429985815</v>
      </c>
      <c r="AQ5126" s="76">
        <f t="shared" si="1979"/>
        <v>36.140677587509387</v>
      </c>
      <c r="AR5126" s="76">
        <f t="shared" si="1977"/>
        <v>42.623023493277337</v>
      </c>
      <c r="AT5126" s="94">
        <f t="shared" si="1973"/>
        <v>0.51596666666666668</v>
      </c>
      <c r="AU5126" s="94">
        <f t="shared" si="1971"/>
        <v>0.53189999999999993</v>
      </c>
      <c r="AV5126" s="94">
        <f t="shared" si="1983"/>
        <v>0.5444944444444445</v>
      </c>
      <c r="AW5126" s="94">
        <f t="shared" si="1980"/>
        <v>0.58478670360110807</v>
      </c>
      <c r="AX5126" s="94">
        <f t="shared" si="1974"/>
        <v>0.52733045622429275</v>
      </c>
      <c r="AY5126" s="94">
        <f t="shared" si="1975"/>
        <v>0.6592729161821842</v>
      </c>
      <c r="BB5126" s="76">
        <f>100/AVERAGE(AA5097:AA5126)</f>
        <v>378.07183364839335</v>
      </c>
      <c r="BC5126" s="76">
        <f>100/AVERAGE(AA5037:AA5126)</f>
        <v>421.15114646701016</v>
      </c>
      <c r="BD5126" s="76">
        <f>100/AVERAGE(AA4947:AA5126)</f>
        <v>433.64089715483362</v>
      </c>
      <c r="BE5126" s="76">
        <f>100/AVERAGE(AA4762:AA5126)</f>
        <v>386.44785600847081</v>
      </c>
      <c r="BF5126" s="76">
        <f t="shared" si="1976"/>
        <v>397.77906500253414</v>
      </c>
    </row>
    <row r="5127" spans="1:58" x14ac:dyDescent="0.45">
      <c r="A5127" s="6">
        <v>42015</v>
      </c>
      <c r="B5127" s="76">
        <v>227.22146000000001</v>
      </c>
      <c r="C5127" s="76">
        <v>2.3702999999999999</v>
      </c>
      <c r="D5127" s="76">
        <v>2.2261000000000002</v>
      </c>
      <c r="E5127" s="76">
        <v>272.80281000000002</v>
      </c>
      <c r="F5127" s="76">
        <v>6.4770000000000003</v>
      </c>
      <c r="G5127" s="76">
        <v>2.4108000000000001</v>
      </c>
      <c r="H5127" s="76">
        <v>224.90375</v>
      </c>
      <c r="I5127" s="76">
        <v>2.4174000000000002</v>
      </c>
      <c r="J5127" s="76">
        <v>2.2967</v>
      </c>
      <c r="K5127" s="76">
        <v>216.96861000000001</v>
      </c>
      <c r="L5127" s="76">
        <v>2.3689</v>
      </c>
      <c r="M5127" s="76">
        <v>2.1038999999999999</v>
      </c>
      <c r="N5127" s="76">
        <v>163.18101999999999</v>
      </c>
      <c r="O5127" s="3">
        <v>1.98</v>
      </c>
      <c r="P5127" s="34">
        <v>2.0310000000000001</v>
      </c>
      <c r="Q5127" s="76">
        <v>2.0569999999999999</v>
      </c>
      <c r="R5127" s="76">
        <v>2.222</v>
      </c>
      <c r="S5127" s="76">
        <v>2.5369999999999999</v>
      </c>
      <c r="T5127" s="76">
        <v>2.2909999999999999</v>
      </c>
      <c r="U5127" s="76">
        <v>2.448</v>
      </c>
      <c r="V5127" s="76">
        <v>23</v>
      </c>
      <c r="W5127" s="76">
        <v>99.7</v>
      </c>
      <c r="Y5127" s="76">
        <f t="shared" si="1984"/>
        <v>2.2117500000000003</v>
      </c>
      <c r="Z5127" s="76">
        <f t="shared" si="1985"/>
        <v>0.48</v>
      </c>
      <c r="AA5127" s="76">
        <f t="shared" si="1986"/>
        <v>0.25999999999999979</v>
      </c>
      <c r="AC5127" s="76">
        <f t="shared" si="1987"/>
        <v>6.078140414733646E-5</v>
      </c>
      <c r="AD5127" s="76">
        <f t="shared" ref="AD5127:AJ5142" si="1993">AD5126*(1+AC5127)</f>
        <v>2.272214599999995</v>
      </c>
      <c r="AE5127" s="76">
        <f t="shared" si="1988"/>
        <v>6.5876094873962288E-5</v>
      </c>
      <c r="AF5127" s="76">
        <f t="shared" si="1993"/>
        <v>2.7280281000000262</v>
      </c>
      <c r="AG5127" s="76">
        <f t="shared" si="1989"/>
        <v>6.2830823405635172E-5</v>
      </c>
      <c r="AH5127" s="76">
        <f t="shared" si="1993"/>
        <v>2.2490374999999929</v>
      </c>
      <c r="AI5127" s="76">
        <f t="shared" si="1990"/>
        <v>5.7523149956661968E-5</v>
      </c>
      <c r="AJ5127" s="76">
        <f t="shared" si="1993"/>
        <v>2.1696861000000123</v>
      </c>
      <c r="AK5127" s="76">
        <f t="shared" si="1991"/>
        <v>5.4298478367797998E-5</v>
      </c>
      <c r="AL5127" s="76">
        <f t="shared" si="1992"/>
        <v>1.6318102000000183</v>
      </c>
      <c r="AN5127" s="76">
        <f t="shared" si="1972"/>
        <v>43.587228941920038</v>
      </c>
      <c r="AO5127" s="76">
        <f t="shared" si="1970"/>
        <v>43.07951521185548</v>
      </c>
      <c r="AP5127" s="76">
        <f t="shared" si="1982"/>
        <v>40.399778250106046</v>
      </c>
      <c r="AQ5127" s="76">
        <f t="shared" si="1979"/>
        <v>36.174587603421017</v>
      </c>
      <c r="AR5127" s="76">
        <f t="shared" si="1977"/>
        <v>42.677170951268749</v>
      </c>
      <c r="AT5127" s="94">
        <f t="shared" si="1973"/>
        <v>0.51239999999999997</v>
      </c>
      <c r="AU5127" s="94">
        <f t="shared" si="1971"/>
        <v>0.53095555555555551</v>
      </c>
      <c r="AV5127" s="94">
        <f t="shared" si="1983"/>
        <v>0.54457222222222246</v>
      </c>
      <c r="AW5127" s="94">
        <f t="shared" si="1980"/>
        <v>0.58401108033241</v>
      </c>
      <c r="AX5127" s="94">
        <f t="shared" si="1974"/>
        <v>0.52510277637874592</v>
      </c>
      <c r="AY5127" s="94">
        <f t="shared" si="1975"/>
        <v>0.66058249997820895</v>
      </c>
      <c r="BB5127" s="76">
        <f>100/AVERAGE(AA5098:AA5127)</f>
        <v>377.69104872214547</v>
      </c>
      <c r="BC5127" s="76">
        <f>100/AVERAGE(AA5038:AA5127)</f>
        <v>420.26616857343015</v>
      </c>
      <c r="BD5127" s="76">
        <f>100/AVERAGE(AA4948:AA5127)</f>
        <v>433.27556325823207</v>
      </c>
      <c r="BE5127" s="76">
        <f>100/AVERAGE(AA4763:AA5127)</f>
        <v>386.98459483243101</v>
      </c>
      <c r="BF5127" s="76">
        <f t="shared" si="1976"/>
        <v>397.30458548697516</v>
      </c>
    </row>
    <row r="5128" spans="1:58" x14ac:dyDescent="0.45">
      <c r="A5128" s="6">
        <v>42016</v>
      </c>
      <c r="B5128" s="76">
        <v>227.49438000000001</v>
      </c>
      <c r="C5128" s="76">
        <v>2.3719999999999999</v>
      </c>
      <c r="D5128" s="76">
        <v>2.1789999999999998</v>
      </c>
      <c r="E5128" s="76">
        <v>274.31742000000003</v>
      </c>
      <c r="F5128" s="76">
        <v>6.4817</v>
      </c>
      <c r="G5128" s="76">
        <v>2.3271999999999999</v>
      </c>
      <c r="H5128" s="76">
        <v>225.18790000000001</v>
      </c>
      <c r="I5128" s="76">
        <v>2.4241999999999999</v>
      </c>
      <c r="J5128" s="76">
        <v>2.2490000000000001</v>
      </c>
      <c r="K5128" s="76">
        <v>217.22487000000001</v>
      </c>
      <c r="L5128" s="76">
        <v>2.3677999999999999</v>
      </c>
      <c r="M5128" s="76">
        <v>2.0565000000000002</v>
      </c>
      <c r="N5128" s="76">
        <v>163.18991</v>
      </c>
      <c r="O5128" s="3">
        <v>1.99</v>
      </c>
      <c r="P5128" s="34">
        <v>1.9910000000000001</v>
      </c>
      <c r="Q5128" s="76">
        <v>2.0070000000000001</v>
      </c>
      <c r="R5128" s="76">
        <v>2.1520000000000001</v>
      </c>
      <c r="S5128" s="76">
        <v>2.4470000000000001</v>
      </c>
      <c r="T5128" s="76">
        <v>2.2519999999999998</v>
      </c>
      <c r="U5128" s="76">
        <v>2.399</v>
      </c>
      <c r="V5128" s="76">
        <v>23</v>
      </c>
      <c r="W5128" s="76">
        <v>99.7</v>
      </c>
      <c r="Y5128" s="76">
        <f t="shared" si="1984"/>
        <v>2.1492500000000003</v>
      </c>
      <c r="Z5128" s="76">
        <f t="shared" si="1985"/>
        <v>0.43999999999999995</v>
      </c>
      <c r="AA5128" s="76">
        <f t="shared" si="1986"/>
        <v>0.26099999999999968</v>
      </c>
      <c r="AC5128" s="76">
        <f t="shared" si="1987"/>
        <v>1.2011189436067493E-3</v>
      </c>
      <c r="AD5128" s="76">
        <f t="shared" si="1993"/>
        <v>2.2749437999999946</v>
      </c>
      <c r="AE5128" s="76">
        <f t="shared" si="1988"/>
        <v>5.5520322536266598E-3</v>
      </c>
      <c r="AF5128" s="76">
        <f t="shared" si="1993"/>
        <v>2.7431742000000261</v>
      </c>
      <c r="AG5128" s="76">
        <f t="shared" si="1989"/>
        <v>1.263429355891077E-3</v>
      </c>
      <c r="AH5128" s="76">
        <f t="shared" si="1993"/>
        <v>2.2518789999999926</v>
      </c>
      <c r="AI5128" s="76">
        <f t="shared" si="1990"/>
        <v>1.1810925091884084E-3</v>
      </c>
      <c r="AJ5128" s="76">
        <f t="shared" si="1993"/>
        <v>2.1722487000000124</v>
      </c>
      <c r="AK5128" s="76">
        <f t="shared" si="1991"/>
        <v>5.4479375113603012E-5</v>
      </c>
      <c r="AL5128" s="76">
        <f t="shared" si="1992"/>
        <v>1.6318991000000183</v>
      </c>
      <c r="AN5128" s="76">
        <f t="shared" si="1972"/>
        <v>43.688790184585145</v>
      </c>
      <c r="AO5128" s="76">
        <f t="shared" si="1970"/>
        <v>43.142654783262081</v>
      </c>
      <c r="AP5128" s="76">
        <f t="shared" si="1982"/>
        <v>40.451915313915286</v>
      </c>
      <c r="AQ5128" s="76">
        <f t="shared" si="1979"/>
        <v>36.208588626932602</v>
      </c>
      <c r="AR5128" s="76">
        <f t="shared" si="1977"/>
        <v>42.758442976512399</v>
      </c>
      <c r="AT5128" s="94">
        <f t="shared" si="1973"/>
        <v>0.50749999999999995</v>
      </c>
      <c r="AU5128" s="94">
        <f t="shared" si="1971"/>
        <v>0.52962222222222211</v>
      </c>
      <c r="AV5128" s="94">
        <f t="shared" si="1983"/>
        <v>0.54452777777777794</v>
      </c>
      <c r="AW5128" s="94">
        <f t="shared" si="1980"/>
        <v>0.58313850415512491</v>
      </c>
      <c r="AX5128" s="94">
        <f t="shared" si="1974"/>
        <v>0.52202068958280867</v>
      </c>
      <c r="AY5128" s="94">
        <f t="shared" si="1975"/>
        <v>0.66239436308500577</v>
      </c>
      <c r="BB5128" s="76">
        <f>100/AVERAGE(AA5099:AA5128)</f>
        <v>377.26358148893377</v>
      </c>
      <c r="BC5128" s="76">
        <f>100/AVERAGE(AA5039:AA5128)</f>
        <v>419.36536042122947</v>
      </c>
      <c r="BD5128" s="76">
        <f>100/AVERAGE(AA4949:AA5128)</f>
        <v>432.91084441665242</v>
      </c>
      <c r="BE5128" s="76">
        <f>100/AVERAGE(AA4764:AA5128)</f>
        <v>387.5187123761803</v>
      </c>
      <c r="BF5128" s="76">
        <f t="shared" si="1976"/>
        <v>396.80029027366908</v>
      </c>
    </row>
    <row r="5129" spans="1:58" x14ac:dyDescent="0.45">
      <c r="A5129" s="6">
        <v>42017</v>
      </c>
      <c r="B5129" s="76">
        <v>227.46102999999999</v>
      </c>
      <c r="C5129" s="76">
        <v>2.3702000000000001</v>
      </c>
      <c r="D5129" s="76">
        <v>2.1875</v>
      </c>
      <c r="E5129" s="76">
        <v>274.47993000000002</v>
      </c>
      <c r="F5129" s="76">
        <v>6.48</v>
      </c>
      <c r="G5129" s="76">
        <v>2.3197000000000001</v>
      </c>
      <c r="H5129" s="76">
        <v>225.17842999999999</v>
      </c>
      <c r="I5129" s="76">
        <v>2.423</v>
      </c>
      <c r="J5129" s="76">
        <v>2.2532999999999999</v>
      </c>
      <c r="K5129" s="76">
        <v>217.18379999999999</v>
      </c>
      <c r="L5129" s="76">
        <v>2.3658000000000001</v>
      </c>
      <c r="M5129" s="76">
        <v>2.0670999999999999</v>
      </c>
      <c r="N5129" s="76">
        <v>163.19881000000001</v>
      </c>
      <c r="O5129" s="3">
        <v>1.99</v>
      </c>
      <c r="P5129" s="34">
        <v>2.0019999999999998</v>
      </c>
      <c r="Q5129" s="76">
        <v>2.0219999999999998</v>
      </c>
      <c r="R5129" s="76">
        <v>2.157</v>
      </c>
      <c r="S5129" s="76">
        <v>2.4350000000000001</v>
      </c>
      <c r="T5129" s="76">
        <v>2.258</v>
      </c>
      <c r="U5129" s="76">
        <v>2.4089999999999998</v>
      </c>
      <c r="V5129" s="76">
        <v>23</v>
      </c>
      <c r="W5129" s="76">
        <v>99.7</v>
      </c>
      <c r="Y5129" s="76">
        <f t="shared" si="1984"/>
        <v>2.1539999999999999</v>
      </c>
      <c r="Z5129" s="76">
        <f t="shared" si="1985"/>
        <v>0.41300000000000026</v>
      </c>
      <c r="AA5129" s="76">
        <f t="shared" si="1986"/>
        <v>0.25600000000000023</v>
      </c>
      <c r="AC5129" s="76">
        <f t="shared" si="1987"/>
        <v>-1.4659702802333197E-4</v>
      </c>
      <c r="AD5129" s="76">
        <f t="shared" si="1993"/>
        <v>2.2746102999999946</v>
      </c>
      <c r="AE5129" s="76">
        <f t="shared" si="1988"/>
        <v>5.9241589542513573E-4</v>
      </c>
      <c r="AF5129" s="76">
        <f t="shared" si="1993"/>
        <v>2.7447993000000261</v>
      </c>
      <c r="AG5129" s="76">
        <f t="shared" si="1989"/>
        <v>-4.2053769318983747E-5</v>
      </c>
      <c r="AH5129" s="76">
        <f t="shared" si="1993"/>
        <v>2.2517842999999922</v>
      </c>
      <c r="AI5129" s="76">
        <f t="shared" si="1990"/>
        <v>-1.8906674912511079E-4</v>
      </c>
      <c r="AJ5129" s="76">
        <f t="shared" si="1993"/>
        <v>2.1718380000000121</v>
      </c>
      <c r="AK5129" s="76">
        <f t="shared" si="1991"/>
        <v>5.4537685571398598E-5</v>
      </c>
      <c r="AL5129" s="76">
        <f t="shared" si="1992"/>
        <v>1.6319881000000183</v>
      </c>
      <c r="AN5129" s="76">
        <f t="shared" si="1972"/>
        <v>43.787789774821306</v>
      </c>
      <c r="AO5129" s="76">
        <f t="shared" si="1970"/>
        <v>43.204216731552989</v>
      </c>
      <c r="AP5129" s="76">
        <f t="shared" si="1982"/>
        <v>40.498582549610767</v>
      </c>
      <c r="AQ5129" s="76">
        <f t="shared" si="1979"/>
        <v>36.242024237860434</v>
      </c>
      <c r="AR5129" s="76">
        <f t="shared" si="1977"/>
        <v>42.837115889721197</v>
      </c>
      <c r="AT5129" s="94">
        <f t="shared" si="1973"/>
        <v>0.50170000000000003</v>
      </c>
      <c r="AU5129" s="94">
        <f t="shared" si="1971"/>
        <v>0.52823333333333333</v>
      </c>
      <c r="AV5129" s="94">
        <f t="shared" si="1983"/>
        <v>0.54436666666666678</v>
      </c>
      <c r="AW5129" s="94">
        <f t="shared" si="1980"/>
        <v>0.58219390581717489</v>
      </c>
      <c r="AX5129" s="94">
        <f t="shared" si="1974"/>
        <v>0.51841335935532618</v>
      </c>
      <c r="AY5129" s="94">
        <f t="shared" si="1975"/>
        <v>0.66451500049269474</v>
      </c>
      <c r="BB5129" s="76">
        <f>100/AVERAGE(AA5100:AA5129)</f>
        <v>377.07390648567127</v>
      </c>
      <c r="BC5129" s="76">
        <f>100/AVERAGE(AA5040:AA5129)</f>
        <v>418.64359475300051</v>
      </c>
      <c r="BD5129" s="76">
        <f>100/AVERAGE(AA4950:AA5129)</f>
        <v>432.62990914771882</v>
      </c>
      <c r="BE5129" s="76">
        <f>100/AVERAGE(AA4765:AA5129)</f>
        <v>388.09556720433022</v>
      </c>
      <c r="BF5129" s="76">
        <f t="shared" si="1976"/>
        <v>396.48789731788844</v>
      </c>
    </row>
    <row r="5130" spans="1:58" x14ac:dyDescent="0.45">
      <c r="A5130" s="6">
        <v>42018</v>
      </c>
      <c r="B5130" s="76">
        <v>227.75232</v>
      </c>
      <c r="C5130" s="76">
        <v>2.3696000000000002</v>
      </c>
      <c r="D5130" s="76">
        <v>2.1364000000000001</v>
      </c>
      <c r="E5130" s="76">
        <v>275.65595999999999</v>
      </c>
      <c r="F5130" s="76">
        <v>6.4827000000000004</v>
      </c>
      <c r="G5130" s="76">
        <v>2.2547000000000001</v>
      </c>
      <c r="H5130" s="76">
        <v>225.48464999999999</v>
      </c>
      <c r="I5130" s="76">
        <v>2.4236</v>
      </c>
      <c r="J5130" s="76">
        <v>2.2002999999999999</v>
      </c>
      <c r="K5130" s="76">
        <v>217.46361999999999</v>
      </c>
      <c r="L5130" s="76">
        <v>2.3637999999999999</v>
      </c>
      <c r="M5130" s="76">
        <v>2.0150999999999999</v>
      </c>
      <c r="N5130" s="76">
        <v>163.20770999999999</v>
      </c>
      <c r="O5130" s="3">
        <v>1.99</v>
      </c>
      <c r="P5130" s="34">
        <v>1.9550000000000001</v>
      </c>
      <c r="Q5130" s="76">
        <v>1.972</v>
      </c>
      <c r="R5130" s="76">
        <v>2.085</v>
      </c>
      <c r="S5130" s="76">
        <v>2.37</v>
      </c>
      <c r="T5130" s="76">
        <v>2.2050000000000001</v>
      </c>
      <c r="U5130" s="76">
        <v>2.3570000000000002</v>
      </c>
      <c r="V5130" s="76">
        <v>23</v>
      </c>
      <c r="W5130" s="76">
        <v>99.7</v>
      </c>
      <c r="Y5130" s="76">
        <f t="shared" si="1984"/>
        <v>2.0955000000000004</v>
      </c>
      <c r="Z5130" s="76">
        <f t="shared" si="1985"/>
        <v>0.39800000000000013</v>
      </c>
      <c r="AA5130" s="76">
        <f t="shared" si="1986"/>
        <v>0.25</v>
      </c>
      <c r="AC5130" s="76">
        <f t="shared" si="1987"/>
        <v>1.2806149695181457E-3</v>
      </c>
      <c r="AD5130" s="76">
        <f t="shared" si="1993"/>
        <v>2.2775231999999948</v>
      </c>
      <c r="AE5130" s="76">
        <f t="shared" si="1988"/>
        <v>4.2845755607703317E-3</v>
      </c>
      <c r="AF5130" s="76">
        <f t="shared" si="1993"/>
        <v>2.7565596000000259</v>
      </c>
      <c r="AG5130" s="76">
        <f t="shared" si="1989"/>
        <v>1.3598993473753485E-3</v>
      </c>
      <c r="AH5130" s="76">
        <f t="shared" si="1993"/>
        <v>2.2548464999999922</v>
      </c>
      <c r="AI5130" s="76">
        <f t="shared" si="1990"/>
        <v>1.2884018052912172E-3</v>
      </c>
      <c r="AJ5130" s="76">
        <f t="shared" si="1993"/>
        <v>2.1746362000000121</v>
      </c>
      <c r="AK5130" s="76">
        <f t="shared" si="1991"/>
        <v>5.4534711374287781E-5</v>
      </c>
      <c r="AL5130" s="76">
        <f t="shared" si="1992"/>
        <v>1.632077100000018</v>
      </c>
      <c r="AN5130" s="76">
        <f t="shared" si="1972"/>
        <v>43.931262218382308</v>
      </c>
      <c r="AO5130" s="76">
        <f t="shared" si="1970"/>
        <v>43.266838612288268</v>
      </c>
      <c r="AP5130" s="76">
        <f t="shared" si="1982"/>
        <v>40.551409048821633</v>
      </c>
      <c r="AQ5130" s="76">
        <f t="shared" si="1979"/>
        <v>36.27646292394337</v>
      </c>
      <c r="AR5130" s="76">
        <f t="shared" si="1977"/>
        <v>42.941221289305709</v>
      </c>
      <c r="AT5130" s="94">
        <f t="shared" si="1973"/>
        <v>0.4963999999999999</v>
      </c>
      <c r="AU5130" s="94">
        <f t="shared" si="1971"/>
        <v>0.52726666666666666</v>
      </c>
      <c r="AV5130" s="94">
        <f t="shared" si="1983"/>
        <v>0.54406111111111122</v>
      </c>
      <c r="AW5130" s="94">
        <f t="shared" si="1980"/>
        <v>0.58120775623268728</v>
      </c>
      <c r="AX5130" s="94">
        <f t="shared" si="1974"/>
        <v>0.51517232225300091</v>
      </c>
      <c r="AY5130" s="94">
        <f t="shared" si="1975"/>
        <v>0.66642030554808884</v>
      </c>
      <c r="BB5130" s="76">
        <f>100/AVERAGE(AA5101:AA5130)</f>
        <v>377.35849056603786</v>
      </c>
      <c r="BC5130" s="76">
        <f>100/AVERAGE(AA5041:AA5130)</f>
        <v>418.02136553646108</v>
      </c>
      <c r="BD5130" s="76">
        <f>100/AVERAGE(AA4951:AA5130)</f>
        <v>432.39088135674621</v>
      </c>
      <c r="BE5130" s="76">
        <f>100/AVERAGE(AA4766:AA5130)</f>
        <v>388.66586448871851</v>
      </c>
      <c r="BF5130" s="76">
        <f t="shared" si="1976"/>
        <v>396.46675402591723</v>
      </c>
    </row>
    <row r="5131" spans="1:58" x14ac:dyDescent="0.45">
      <c r="A5131" s="6">
        <v>42019</v>
      </c>
      <c r="B5131" s="76">
        <v>227.46216000000001</v>
      </c>
      <c r="C5131" s="76">
        <v>2.3689</v>
      </c>
      <c r="D5131" s="76">
        <v>2.1924999999999999</v>
      </c>
      <c r="E5131" s="76">
        <v>274.23845</v>
      </c>
      <c r="F5131" s="76">
        <v>6.4733000000000001</v>
      </c>
      <c r="G5131" s="76">
        <v>2.3353000000000002</v>
      </c>
      <c r="H5131" s="76">
        <v>225.19947999999999</v>
      </c>
      <c r="I5131" s="76">
        <v>2.4239999999999999</v>
      </c>
      <c r="J5131" s="76">
        <v>2.2555000000000001</v>
      </c>
      <c r="K5131" s="76">
        <v>217.17245</v>
      </c>
      <c r="L5131" s="76">
        <v>2.3611</v>
      </c>
      <c r="M5131" s="76">
        <v>2.0741000000000001</v>
      </c>
      <c r="N5131" s="76">
        <v>163.2166</v>
      </c>
      <c r="O5131" s="3">
        <v>1.99</v>
      </c>
      <c r="P5131" s="34">
        <v>2.0169999999999999</v>
      </c>
      <c r="Q5131" s="76">
        <v>2.0369999999999999</v>
      </c>
      <c r="R5131" s="76">
        <v>2.1669999999999998</v>
      </c>
      <c r="S5131" s="76">
        <v>2.4500000000000002</v>
      </c>
      <c r="T5131" s="76">
        <v>2.2549999999999999</v>
      </c>
      <c r="U5131" s="76">
        <v>2.407</v>
      </c>
      <c r="V5131" s="76">
        <v>23</v>
      </c>
      <c r="W5131" s="76">
        <v>99.7</v>
      </c>
      <c r="Y5131" s="76">
        <f t="shared" si="1984"/>
        <v>2.1677499999999998</v>
      </c>
      <c r="Z5131" s="76">
        <f t="shared" si="1985"/>
        <v>0.41300000000000026</v>
      </c>
      <c r="AA5131" s="76">
        <f t="shared" si="1986"/>
        <v>0.23799999999999999</v>
      </c>
      <c r="AC5131" s="76">
        <f t="shared" si="1987"/>
        <v>-1.2740155621685512E-3</v>
      </c>
      <c r="AD5131" s="76">
        <f t="shared" si="1993"/>
        <v>2.2746215999999948</v>
      </c>
      <c r="AE5131" s="76">
        <f t="shared" si="1988"/>
        <v>-5.1423158055424745E-3</v>
      </c>
      <c r="AF5131" s="76">
        <f t="shared" si="1993"/>
        <v>2.7423845000000258</v>
      </c>
      <c r="AG5131" s="76">
        <f t="shared" si="1989"/>
        <v>-1.2646980625953264E-3</v>
      </c>
      <c r="AH5131" s="76">
        <f t="shared" si="1993"/>
        <v>2.2519947999999923</v>
      </c>
      <c r="AI5131" s="76">
        <f t="shared" si="1990"/>
        <v>-1.3389366000621239E-3</v>
      </c>
      <c r="AJ5131" s="76">
        <f t="shared" si="1993"/>
        <v>2.1717245000000123</v>
      </c>
      <c r="AK5131" s="76">
        <f t="shared" si="1991"/>
        <v>5.4470465886691244E-5</v>
      </c>
      <c r="AL5131" s="76">
        <f t="shared" si="1992"/>
        <v>1.632166000000018</v>
      </c>
      <c r="AN5131" s="76">
        <f t="shared" si="1972"/>
        <v>44.019574037255218</v>
      </c>
      <c r="AO5131" s="76">
        <f t="shared" si="1970"/>
        <v>43.313481321061182</v>
      </c>
      <c r="AP5131" s="76">
        <f t="shared" si="1982"/>
        <v>40.597756861161862</v>
      </c>
      <c r="AQ5131" s="76">
        <f t="shared" si="1979"/>
        <v>36.311223496589264</v>
      </c>
      <c r="AR5131" s="76">
        <f t="shared" si="1977"/>
        <v>43.010012293341113</v>
      </c>
      <c r="AT5131" s="94">
        <f t="shared" si="1973"/>
        <v>0.49233333333333323</v>
      </c>
      <c r="AU5131" s="94">
        <f t="shared" si="1971"/>
        <v>0.52646666666666653</v>
      </c>
      <c r="AV5131" s="94">
        <f t="shared" si="1983"/>
        <v>0.54383888888888887</v>
      </c>
      <c r="AW5131" s="94">
        <f t="shared" si="1980"/>
        <v>0.58026315789473715</v>
      </c>
      <c r="AX5131" s="94">
        <f t="shared" si="1974"/>
        <v>0.51266271929824547</v>
      </c>
      <c r="AY5131" s="94">
        <f t="shared" si="1975"/>
        <v>0.66789562318431628</v>
      </c>
      <c r="BB5131" s="76">
        <f>100/AVERAGE(AA5102:AA5131)</f>
        <v>378.6444528587657</v>
      </c>
      <c r="BC5131" s="76">
        <f>100/AVERAGE(AA5042:AA5131)</f>
        <v>417.61403183146984</v>
      </c>
      <c r="BD5131" s="76">
        <f>100/AVERAGE(AA4952:AA5131)</f>
        <v>432.27665706051852</v>
      </c>
      <c r="BE5131" s="76">
        <f>100/AVERAGE(AA4767:AA5131)</f>
        <v>389.27935326301468</v>
      </c>
      <c r="BF5131" s="76">
        <f t="shared" si="1976"/>
        <v>397.06940680629901</v>
      </c>
    </row>
    <row r="5132" spans="1:58" x14ac:dyDescent="0.45">
      <c r="A5132" s="6">
        <v>42020</v>
      </c>
      <c r="B5132" s="76">
        <v>227.60774000000001</v>
      </c>
      <c r="C5132" s="76">
        <v>2.3694000000000002</v>
      </c>
      <c r="D5132" s="76">
        <v>2.1688999999999998</v>
      </c>
      <c r="E5132" s="76">
        <v>275.90379000000001</v>
      </c>
      <c r="F5132" s="76">
        <v>6.4791999999999996</v>
      </c>
      <c r="G5132" s="76">
        <v>2.2446000000000002</v>
      </c>
      <c r="H5132" s="76">
        <v>225.37459999999999</v>
      </c>
      <c r="I5132" s="76">
        <v>2.4285000000000001</v>
      </c>
      <c r="J5132" s="76">
        <v>2.2273999999999998</v>
      </c>
      <c r="K5132" s="76">
        <v>217.29766000000001</v>
      </c>
      <c r="L5132" s="76">
        <v>2.3607</v>
      </c>
      <c r="M5132" s="76">
        <v>2.0522</v>
      </c>
      <c r="N5132" s="76">
        <v>163.22546</v>
      </c>
      <c r="O5132" s="3">
        <v>1.98</v>
      </c>
      <c r="P5132" s="34">
        <v>2.0049999999999999</v>
      </c>
      <c r="Q5132" s="76">
        <v>2.016</v>
      </c>
      <c r="R5132" s="76">
        <v>2.1019999999999999</v>
      </c>
      <c r="S5132" s="76">
        <v>2.3450000000000002</v>
      </c>
      <c r="T5132" s="76">
        <v>2.2309999999999999</v>
      </c>
      <c r="U5132" s="76">
        <v>2.3660000000000001</v>
      </c>
      <c r="V5132" s="76">
        <v>23</v>
      </c>
      <c r="W5132" s="76">
        <v>99.7</v>
      </c>
      <c r="Y5132" s="76">
        <f t="shared" si="1984"/>
        <v>2.117</v>
      </c>
      <c r="Z5132" s="76">
        <f t="shared" si="1985"/>
        <v>0.32900000000000018</v>
      </c>
      <c r="AA5132" s="76">
        <f t="shared" si="1986"/>
        <v>0.22599999999999998</v>
      </c>
      <c r="AC5132" s="76">
        <f t="shared" si="1987"/>
        <v>6.4001854198525443E-4</v>
      </c>
      <c r="AD5132" s="76">
        <f t="shared" si="1993"/>
        <v>2.2760773999999948</v>
      </c>
      <c r="AE5132" s="76">
        <f t="shared" si="1988"/>
        <v>6.0725984995904092E-3</v>
      </c>
      <c r="AF5132" s="76">
        <f t="shared" si="1993"/>
        <v>2.7590379000000258</v>
      </c>
      <c r="AG5132" s="76">
        <f t="shared" si="1989"/>
        <v>7.7762168900208373E-4</v>
      </c>
      <c r="AH5132" s="76">
        <f t="shared" si="1993"/>
        <v>2.253745999999992</v>
      </c>
      <c r="AI5132" s="76">
        <f t="shared" si="1990"/>
        <v>5.7654642658411248E-4</v>
      </c>
      <c r="AJ5132" s="76">
        <f t="shared" si="1993"/>
        <v>2.1729766000000126</v>
      </c>
      <c r="AK5132" s="76">
        <f t="shared" si="1991"/>
        <v>5.4283694183032694E-5</v>
      </c>
      <c r="AL5132" s="76">
        <f t="shared" si="1992"/>
        <v>1.632254600000018</v>
      </c>
      <c r="AN5132" s="76">
        <f t="shared" si="1972"/>
        <v>44.166522512044573</v>
      </c>
      <c r="AO5132" s="76">
        <f t="shared" si="1970"/>
        <v>43.370829021349287</v>
      </c>
      <c r="AP5132" s="76">
        <f t="shared" si="1982"/>
        <v>40.648868860538791</v>
      </c>
      <c r="AQ5132" s="76">
        <f t="shared" si="1979"/>
        <v>36.34539024348382</v>
      </c>
      <c r="AR5132" s="76">
        <f t="shared" si="1977"/>
        <v>43.11432914080595</v>
      </c>
      <c r="AT5132" s="94">
        <f t="shared" si="1973"/>
        <v>0.48580000000000001</v>
      </c>
      <c r="AU5132" s="94">
        <f t="shared" si="1971"/>
        <v>0.52473333333333327</v>
      </c>
      <c r="AV5132" s="94">
        <f t="shared" si="1983"/>
        <v>0.54315000000000013</v>
      </c>
      <c r="AW5132" s="94">
        <f t="shared" si="1980"/>
        <v>0.57911080332410003</v>
      </c>
      <c r="AX5132" s="94">
        <f t="shared" si="1974"/>
        <v>0.50848003651473184</v>
      </c>
      <c r="AY5132" s="94">
        <f t="shared" si="1975"/>
        <v>0.67035449249094081</v>
      </c>
      <c r="BB5132" s="76">
        <f>100/AVERAGE(AA5103:AA5132)</f>
        <v>380.42099923915805</v>
      </c>
      <c r="BC5132" s="76">
        <f>100/AVERAGE(AA5043:AA5132)</f>
        <v>417.439703153989</v>
      </c>
      <c r="BD5132" s="76">
        <f>100/AVERAGE(AA4953:AA5132)</f>
        <v>432.28703859362594</v>
      </c>
      <c r="BE5132" s="76">
        <f>100/AVERAGE(AA4768:AA5132)</f>
        <v>389.91977267143153</v>
      </c>
      <c r="BF5132" s="76">
        <f t="shared" si="1976"/>
        <v>398.02141355664276</v>
      </c>
    </row>
    <row r="5133" spans="1:58" x14ac:dyDescent="0.45">
      <c r="A5133" s="6">
        <v>42021</v>
      </c>
      <c r="B5133" s="76">
        <v>227.62124</v>
      </c>
      <c r="C5133" s="76">
        <v>2.3666999999999998</v>
      </c>
      <c r="D5133" s="76">
        <v>2.1688999999999998</v>
      </c>
      <c r="E5133" s="76">
        <v>275.92074000000002</v>
      </c>
      <c r="F5133" s="76">
        <v>6.4764999999999997</v>
      </c>
      <c r="G5133" s="76">
        <v>2.2446000000000002</v>
      </c>
      <c r="H5133" s="76">
        <v>225.38836000000001</v>
      </c>
      <c r="I5133" s="76">
        <v>2.4258000000000002</v>
      </c>
      <c r="J5133" s="76">
        <v>2.2273999999999998</v>
      </c>
      <c r="K5133" s="76">
        <v>217.30986999999999</v>
      </c>
      <c r="L5133" s="76">
        <v>2.3578999999999999</v>
      </c>
      <c r="M5133" s="76">
        <v>2.0522</v>
      </c>
      <c r="N5133" s="76">
        <v>163.23430999999999</v>
      </c>
      <c r="O5133" s="3">
        <v>1.98</v>
      </c>
      <c r="P5133" s="34">
        <v>2.0049999999999999</v>
      </c>
      <c r="Q5133" s="76">
        <v>2.016</v>
      </c>
      <c r="R5133" s="76">
        <v>2.1019999999999999</v>
      </c>
      <c r="S5133" s="76">
        <v>2.3450000000000002</v>
      </c>
      <c r="T5133" s="76">
        <v>2.2309999999999999</v>
      </c>
      <c r="U5133" s="76">
        <v>2.3660000000000001</v>
      </c>
      <c r="V5133" s="76">
        <v>23</v>
      </c>
      <c r="W5133" s="76">
        <v>99.7</v>
      </c>
      <c r="Y5133" s="76">
        <f t="shared" si="1984"/>
        <v>2.117</v>
      </c>
      <c r="Z5133" s="76">
        <f t="shared" si="1985"/>
        <v>0.32900000000000018</v>
      </c>
      <c r="AA5133" s="76">
        <f t="shared" si="1986"/>
        <v>0.22599999999999998</v>
      </c>
      <c r="AC5133" s="76">
        <f t="shared" si="1987"/>
        <v>5.9312569950398242E-5</v>
      </c>
      <c r="AD5133" s="76">
        <f t="shared" si="1993"/>
        <v>2.276212399999995</v>
      </c>
      <c r="AE5133" s="76">
        <f t="shared" si="1988"/>
        <v>6.1434458729303643E-5</v>
      </c>
      <c r="AF5133" s="76">
        <f t="shared" si="1993"/>
        <v>2.759207400000026</v>
      </c>
      <c r="AG5133" s="76">
        <f t="shared" si="1989"/>
        <v>6.1053907583374922E-5</v>
      </c>
      <c r="AH5133" s="76">
        <f t="shared" si="1993"/>
        <v>2.2538835999999924</v>
      </c>
      <c r="AI5133" s="76">
        <f t="shared" si="1990"/>
        <v>5.6190204717365688E-5</v>
      </c>
      <c r="AJ5133" s="76">
        <f t="shared" si="1993"/>
        <v>2.1730987000000126</v>
      </c>
      <c r="AK5133" s="76">
        <f t="shared" si="1991"/>
        <v>5.4219482671369335E-5</v>
      </c>
      <c r="AL5133" s="76">
        <f t="shared" si="1992"/>
        <v>1.6323431000000179</v>
      </c>
      <c r="AN5133" s="76">
        <f t="shared" si="1972"/>
        <v>44.329352311221598</v>
      </c>
      <c r="AO5133" s="76">
        <f t="shared" si="1970"/>
        <v>43.428328781401092</v>
      </c>
      <c r="AP5133" s="76">
        <f t="shared" si="1982"/>
        <v>40.700776932608541</v>
      </c>
      <c r="AQ5133" s="76">
        <f t="shared" si="1979"/>
        <v>36.382121421287778</v>
      </c>
      <c r="AR5133" s="76">
        <f t="shared" si="1977"/>
        <v>43.227575120099054</v>
      </c>
      <c r="AT5133" s="94">
        <f t="shared" si="1973"/>
        <v>0.47893333333333332</v>
      </c>
      <c r="AU5133" s="94">
        <f t="shared" si="1971"/>
        <v>0.52300000000000013</v>
      </c>
      <c r="AV5133" s="94">
        <f t="shared" si="1983"/>
        <v>0.54231111111111108</v>
      </c>
      <c r="AW5133" s="94">
        <f t="shared" si="1980"/>
        <v>0.57793074792243804</v>
      </c>
      <c r="AX5133" s="94">
        <f t="shared" si="1974"/>
        <v>0.5040938218752623</v>
      </c>
      <c r="AY5133" s="94">
        <f t="shared" si="1975"/>
        <v>0.67293301185458199</v>
      </c>
      <c r="BB5133" s="76">
        <f>100/AVERAGE(AA5104:AA5133)</f>
        <v>382.36043843996947</v>
      </c>
      <c r="BC5133" s="76">
        <f>100/AVERAGE(AA5044:AA5133)</f>
        <v>417.2655199592009</v>
      </c>
      <c r="BD5133" s="76">
        <f>100/AVERAGE(AA4954:AA5133)</f>
        <v>432.32856971298156</v>
      </c>
      <c r="BE5133" s="76">
        <f>100/AVERAGE(AA4769:AA5133)</f>
        <v>390.4745603149475</v>
      </c>
      <c r="BF5133" s="76">
        <f t="shared" si="1976"/>
        <v>399.0626659313059</v>
      </c>
    </row>
    <row r="5134" spans="1:58" x14ac:dyDescent="0.45">
      <c r="A5134" s="6">
        <v>42022</v>
      </c>
      <c r="B5134" s="76">
        <v>227.63472999999999</v>
      </c>
      <c r="C5134" s="76">
        <v>2.3639000000000001</v>
      </c>
      <c r="D5134" s="76">
        <v>2.1688999999999998</v>
      </c>
      <c r="E5134" s="76">
        <v>275.93768</v>
      </c>
      <c r="F5134" s="76">
        <v>6.4737999999999998</v>
      </c>
      <c r="G5134" s="76">
        <v>2.2446000000000002</v>
      </c>
      <c r="H5134" s="76">
        <v>225.40212</v>
      </c>
      <c r="I5134" s="76">
        <v>2.4230999999999998</v>
      </c>
      <c r="J5134" s="76">
        <v>2.2273999999999998</v>
      </c>
      <c r="K5134" s="76">
        <v>217.32207</v>
      </c>
      <c r="L5134" s="76">
        <v>2.3552</v>
      </c>
      <c r="M5134" s="76">
        <v>2.0522</v>
      </c>
      <c r="N5134" s="76">
        <v>163.24316999999999</v>
      </c>
      <c r="O5134" s="3">
        <v>1.98</v>
      </c>
      <c r="P5134" s="34">
        <v>2.0049999999999999</v>
      </c>
      <c r="Q5134" s="76">
        <v>2.016</v>
      </c>
      <c r="R5134" s="76">
        <v>2.1019999999999999</v>
      </c>
      <c r="S5134" s="76">
        <v>2.3450000000000002</v>
      </c>
      <c r="T5134" s="76">
        <v>2.2309999999999999</v>
      </c>
      <c r="U5134" s="76">
        <v>2.3660000000000001</v>
      </c>
      <c r="V5134" s="76">
        <v>23</v>
      </c>
      <c r="W5134" s="76">
        <v>99.7</v>
      </c>
      <c r="Y5134" s="76">
        <f t="shared" si="1984"/>
        <v>2.117</v>
      </c>
      <c r="Z5134" s="76">
        <f t="shared" si="1985"/>
        <v>0.32900000000000018</v>
      </c>
      <c r="AA5134" s="76">
        <f t="shared" si="1986"/>
        <v>0.22599999999999998</v>
      </c>
      <c r="AC5134" s="76">
        <f t="shared" si="1987"/>
        <v>5.9265119546791922E-5</v>
      </c>
      <c r="AD5134" s="76">
        <f t="shared" si="1993"/>
        <v>2.276347299999995</v>
      </c>
      <c r="AE5134" s="76">
        <f t="shared" si="1988"/>
        <v>6.139444247632575E-5</v>
      </c>
      <c r="AF5134" s="76">
        <f t="shared" si="1993"/>
        <v>2.7593768000000254</v>
      </c>
      <c r="AG5134" s="76">
        <f t="shared" si="1989"/>
        <v>6.1050180231170259E-5</v>
      </c>
      <c r="AH5134" s="76">
        <f t="shared" si="1993"/>
        <v>2.2540211999999924</v>
      </c>
      <c r="AI5134" s="76">
        <f t="shared" si="1990"/>
        <v>5.6141030317702345E-5</v>
      </c>
      <c r="AJ5134" s="76">
        <f t="shared" si="1993"/>
        <v>2.1732207000000128</v>
      </c>
      <c r="AK5134" s="76">
        <f t="shared" si="1991"/>
        <v>5.4277804709013111E-5</v>
      </c>
      <c r="AL5134" s="76">
        <f t="shared" si="1992"/>
        <v>1.6324317000000179</v>
      </c>
      <c r="AN5134" s="76">
        <f t="shared" si="1972"/>
        <v>44.485305020908086</v>
      </c>
      <c r="AO5134" s="76">
        <f t="shared" si="1970"/>
        <v>43.491234704072347</v>
      </c>
      <c r="AP5134" s="76">
        <f t="shared" si="1982"/>
        <v>40.752218024366421</v>
      </c>
      <c r="AQ5134" s="76">
        <f t="shared" si="1979"/>
        <v>36.418751914197415</v>
      </c>
      <c r="AR5134" s="76">
        <f t="shared" si="1977"/>
        <v>43.338476111937631</v>
      </c>
      <c r="AT5134" s="94">
        <f t="shared" si="1973"/>
        <v>0.47200000000000009</v>
      </c>
      <c r="AU5134" s="94">
        <f t="shared" si="1971"/>
        <v>0.52078888888888897</v>
      </c>
      <c r="AV5134" s="94">
        <f t="shared" si="1983"/>
        <v>0.54143333333333332</v>
      </c>
      <c r="AW5134" s="94">
        <f t="shared" si="1980"/>
        <v>0.57673684210526355</v>
      </c>
      <c r="AX5134" s="94">
        <f t="shared" si="1974"/>
        <v>0.49953500797448175</v>
      </c>
      <c r="AY5134" s="94">
        <f t="shared" si="1975"/>
        <v>0.67561299696352339</v>
      </c>
      <c r="BB5134" s="76">
        <f>100/AVERAGE(AA5105:AA5134)</f>
        <v>384.31975403535751</v>
      </c>
      <c r="BC5134" s="76">
        <f>100/AVERAGE(AA5045:AA5134)</f>
        <v>417.16881431352579</v>
      </c>
      <c r="BD5134" s="76">
        <f>100/AVERAGE(AA4955:AA5134)</f>
        <v>432.33895373973172</v>
      </c>
      <c r="BE5134" s="76">
        <f>100/AVERAGE(AA4770:AA5134)</f>
        <v>391.0309289395031</v>
      </c>
      <c r="BF5134" s="76">
        <f t="shared" si="1976"/>
        <v>400.13171474837014</v>
      </c>
    </row>
    <row r="5135" spans="1:58" x14ac:dyDescent="0.45">
      <c r="A5135" s="6">
        <v>42023</v>
      </c>
      <c r="B5135" s="76">
        <v>227.53299999999999</v>
      </c>
      <c r="C5135" s="76">
        <v>2.3664999999999998</v>
      </c>
      <c r="D5135" s="76">
        <v>2.1907999999999999</v>
      </c>
      <c r="E5135" s="76">
        <v>275.3528</v>
      </c>
      <c r="F5135" s="76">
        <v>6.4679000000000002</v>
      </c>
      <c r="G5135" s="76">
        <v>2.2776999999999998</v>
      </c>
      <c r="H5135" s="76">
        <v>225.30814000000001</v>
      </c>
      <c r="I5135" s="76">
        <v>2.4275000000000002</v>
      </c>
      <c r="J5135" s="76">
        <v>2.2477999999999998</v>
      </c>
      <c r="K5135" s="76">
        <v>217.22257999999999</v>
      </c>
      <c r="L5135" s="76">
        <v>2.3540000000000001</v>
      </c>
      <c r="M5135" s="76">
        <v>2.0739999999999998</v>
      </c>
      <c r="N5135" s="76">
        <v>163.25207</v>
      </c>
      <c r="O5135" s="3">
        <v>1.99</v>
      </c>
      <c r="P5135" s="34">
        <v>2.0259999999999998</v>
      </c>
      <c r="Q5135" s="76">
        <v>2.04</v>
      </c>
      <c r="R5135" s="76">
        <v>2.13</v>
      </c>
      <c r="S5135" s="76">
        <v>2.3820000000000001</v>
      </c>
      <c r="T5135" s="76">
        <v>2.2480000000000002</v>
      </c>
      <c r="U5135" s="76">
        <v>2.3860000000000001</v>
      </c>
      <c r="V5135" s="76">
        <v>23</v>
      </c>
      <c r="W5135" s="76">
        <v>99.7</v>
      </c>
      <c r="Y5135" s="76">
        <f t="shared" si="1984"/>
        <v>2.1444999999999999</v>
      </c>
      <c r="Z5135" s="76">
        <f t="shared" si="1985"/>
        <v>0.34200000000000008</v>
      </c>
      <c r="AA5135" s="76">
        <f t="shared" si="1986"/>
        <v>0.22200000000000042</v>
      </c>
      <c r="AC5135" s="76">
        <f t="shared" si="1987"/>
        <v>-4.4690017204318533E-4</v>
      </c>
      <c r="AD5135" s="76">
        <f t="shared" si="1993"/>
        <v>2.275329999999995</v>
      </c>
      <c r="AE5135" s="76">
        <f t="shared" si="1988"/>
        <v>-2.1196090363592157E-3</v>
      </c>
      <c r="AF5135" s="76">
        <f t="shared" si="1993"/>
        <v>2.7535280000000255</v>
      </c>
      <c r="AG5135" s="76">
        <f t="shared" si="1989"/>
        <v>-4.169437270598042E-4</v>
      </c>
      <c r="AH5135" s="76">
        <f t="shared" si="1993"/>
        <v>2.2530813999999926</v>
      </c>
      <c r="AI5135" s="76">
        <f t="shared" si="1990"/>
        <v>-4.5779979916449332E-4</v>
      </c>
      <c r="AJ5135" s="76">
        <f t="shared" si="1993"/>
        <v>2.1722258000000125</v>
      </c>
      <c r="AK5135" s="76">
        <f t="shared" si="1991"/>
        <v>5.4519892011439808E-5</v>
      </c>
      <c r="AL5135" s="76">
        <f t="shared" si="1992"/>
        <v>1.6325207000000179</v>
      </c>
      <c r="AN5135" s="76">
        <f t="shared" si="1972"/>
        <v>44.624097756523497</v>
      </c>
      <c r="AO5135" s="76">
        <f t="shared" si="1970"/>
        <v>43.544208257433368</v>
      </c>
      <c r="AP5135" s="76">
        <f t="shared" si="1982"/>
        <v>40.797685411314319</v>
      </c>
      <c r="AQ5135" s="76">
        <f t="shared" si="1979"/>
        <v>36.457615995981556</v>
      </c>
      <c r="AR5135" s="76">
        <f t="shared" si="1977"/>
        <v>43.43659522058212</v>
      </c>
      <c r="AT5135" s="94">
        <f t="shared" si="1973"/>
        <v>0.46549999999999997</v>
      </c>
      <c r="AU5135" s="94">
        <f t="shared" si="1971"/>
        <v>0.5188666666666667</v>
      </c>
      <c r="AV5135" s="94">
        <f t="shared" si="1983"/>
        <v>0.54052777777777783</v>
      </c>
      <c r="AW5135" s="94">
        <f t="shared" si="1980"/>
        <v>0.57559833795013882</v>
      </c>
      <c r="AX5135" s="94">
        <f t="shared" si="1974"/>
        <v>0.49529007596743052</v>
      </c>
      <c r="AY5135" s="94">
        <f t="shared" si="1975"/>
        <v>0.6781084606553881</v>
      </c>
      <c r="BB5135" s="76">
        <f>100/AVERAGE(AA5106:AA5135)</f>
        <v>386.49832517392429</v>
      </c>
      <c r="BC5135" s="76">
        <f>100/AVERAGE(AA5046:AA5135)</f>
        <v>417.16881431352567</v>
      </c>
      <c r="BD5135" s="76">
        <f>100/AVERAGE(AA4956:AA5135)</f>
        <v>432.45321096509116</v>
      </c>
      <c r="BE5135" s="76">
        <f>100/AVERAGE(AA4771:AA5135)</f>
        <v>391.60569062077587</v>
      </c>
      <c r="BF5135" s="76">
        <f t="shared" si="1976"/>
        <v>401.3617323401952</v>
      </c>
    </row>
    <row r="5136" spans="1:58" x14ac:dyDescent="0.45">
      <c r="A5136" s="6">
        <v>42024</v>
      </c>
      <c r="B5136" s="76">
        <v>227.59134</v>
      </c>
      <c r="C5136" s="76">
        <v>2.3662999999999998</v>
      </c>
      <c r="D5136" s="76">
        <v>2.1827000000000001</v>
      </c>
      <c r="E5136" s="76">
        <v>275.70393999999999</v>
      </c>
      <c r="F5136" s="76">
        <v>6.5019999999999998</v>
      </c>
      <c r="G5136" s="76">
        <v>2.262</v>
      </c>
      <c r="H5136" s="76">
        <v>225.36668</v>
      </c>
      <c r="I5136" s="76">
        <v>2.4295</v>
      </c>
      <c r="J5136" s="76">
        <v>2.2402000000000002</v>
      </c>
      <c r="K5136" s="76">
        <v>217.26979</v>
      </c>
      <c r="L5136" s="76">
        <v>2.3519000000000001</v>
      </c>
      <c r="M5136" s="76">
        <v>2.0676000000000001</v>
      </c>
      <c r="N5136" s="76">
        <v>163.26092</v>
      </c>
      <c r="O5136" s="3">
        <v>1.98</v>
      </c>
      <c r="P5136" s="34">
        <v>2.0169999999999999</v>
      </c>
      <c r="Q5136" s="76">
        <v>2.032</v>
      </c>
      <c r="R5136" s="76">
        <v>2.1219999999999999</v>
      </c>
      <c r="S5136" s="76">
        <v>2.36</v>
      </c>
      <c r="T5136" s="76">
        <v>2.2370000000000001</v>
      </c>
      <c r="U5136" s="76">
        <v>2.371</v>
      </c>
      <c r="V5136" s="76">
        <v>23</v>
      </c>
      <c r="W5136" s="76">
        <v>99.7</v>
      </c>
      <c r="Y5136" s="76">
        <f t="shared" si="1984"/>
        <v>2.1327499999999997</v>
      </c>
      <c r="Z5136" s="76">
        <f t="shared" si="1985"/>
        <v>0.32799999999999985</v>
      </c>
      <c r="AA5136" s="76">
        <f t="shared" si="1986"/>
        <v>0.2200000000000002</v>
      </c>
      <c r="AC5136" s="76">
        <f t="shared" si="1987"/>
        <v>2.5640236800827942E-4</v>
      </c>
      <c r="AD5136" s="76">
        <f t="shared" si="1993"/>
        <v>2.2759133999999954</v>
      </c>
      <c r="AE5136" s="76">
        <f t="shared" si="1988"/>
        <v>1.2752367144985843E-3</v>
      </c>
      <c r="AF5136" s="76">
        <f t="shared" si="1993"/>
        <v>2.7570394000000253</v>
      </c>
      <c r="AG5136" s="76">
        <f t="shared" si="1989"/>
        <v>2.5982194873197528E-4</v>
      </c>
      <c r="AH5136" s="76">
        <f t="shared" si="1993"/>
        <v>2.2536667999999924</v>
      </c>
      <c r="AI5136" s="76">
        <f t="shared" si="1990"/>
        <v>2.173346804001941E-4</v>
      </c>
      <c r="AJ5136" s="76">
        <f t="shared" si="1993"/>
        <v>2.1726979000000126</v>
      </c>
      <c r="AK5136" s="76">
        <f t="shared" si="1991"/>
        <v>5.4210644924612694E-5</v>
      </c>
      <c r="AL5136" s="76">
        <f t="shared" si="1992"/>
        <v>1.6326092000000176</v>
      </c>
      <c r="AN5136" s="76">
        <f t="shared" si="1972"/>
        <v>44.771608830453651</v>
      </c>
      <c r="AO5136" s="76">
        <f t="shared" si="1970"/>
        <v>43.598525400985338</v>
      </c>
      <c r="AP5136" s="76">
        <f t="shared" si="1982"/>
        <v>40.847402048497194</v>
      </c>
      <c r="AQ5136" s="76">
        <f t="shared" si="1979"/>
        <v>36.494130527340189</v>
      </c>
      <c r="AR5136" s="76">
        <f t="shared" si="1977"/>
        <v>43.540308865644889</v>
      </c>
      <c r="AT5136" s="94">
        <f t="shared" si="1973"/>
        <v>0.45853333333333335</v>
      </c>
      <c r="AU5136" s="94">
        <f t="shared" si="1971"/>
        <v>0.51673333333333338</v>
      </c>
      <c r="AV5136" s="94">
        <f t="shared" si="1983"/>
        <v>0.53947222222222224</v>
      </c>
      <c r="AW5136" s="94">
        <f t="shared" si="1980"/>
        <v>0.5745124653739615</v>
      </c>
      <c r="AX5136" s="94">
        <f t="shared" si="1974"/>
        <v>0.49071496054730129</v>
      </c>
      <c r="AY5136" s="94">
        <f t="shared" si="1975"/>
        <v>0.6807980289212775</v>
      </c>
      <c r="BB5136" s="76">
        <f>100/AVERAGE(AA5107:AA5136)</f>
        <v>388.80248833592537</v>
      </c>
      <c r="BC5136" s="76">
        <f>100/AVERAGE(AA5047:AA5136)</f>
        <v>417.20749119228645</v>
      </c>
      <c r="BD5136" s="76">
        <f>100/AVERAGE(AA4957:AA5136)</f>
        <v>432.56752859751975</v>
      </c>
      <c r="BE5136" s="76">
        <f>100/AVERAGE(AA4772:AA5136)</f>
        <v>392.10209694052975</v>
      </c>
      <c r="BF5136" s="76">
        <f t="shared" si="1976"/>
        <v>402.66724954172327</v>
      </c>
    </row>
    <row r="5137" spans="1:58" x14ac:dyDescent="0.45">
      <c r="A5137" s="6">
        <v>42025</v>
      </c>
      <c r="B5137" s="76">
        <v>227.52655999999999</v>
      </c>
      <c r="C5137" s="76">
        <v>2.3641999999999999</v>
      </c>
      <c r="D5137" s="76">
        <v>2.1972</v>
      </c>
      <c r="E5137" s="76">
        <v>275.39159999999998</v>
      </c>
      <c r="F5137" s="76">
        <v>6.4980000000000002</v>
      </c>
      <c r="G5137" s="76">
        <v>2.2808999999999999</v>
      </c>
      <c r="H5137" s="76">
        <v>225.31016</v>
      </c>
      <c r="I5137" s="76">
        <v>2.4268000000000001</v>
      </c>
      <c r="J5137" s="76">
        <v>2.2530999999999999</v>
      </c>
      <c r="K5137" s="76">
        <v>217.20616999999999</v>
      </c>
      <c r="L5137" s="76">
        <v>2.3502000000000001</v>
      </c>
      <c r="M5137" s="76">
        <v>2.0825</v>
      </c>
      <c r="N5137" s="76">
        <v>163.26978</v>
      </c>
      <c r="O5137" s="3">
        <v>1.98</v>
      </c>
      <c r="P5137" s="34">
        <v>2.0270000000000001</v>
      </c>
      <c r="Q5137" s="76">
        <v>2.0470000000000002</v>
      </c>
      <c r="R5137" s="76">
        <v>2.1469999999999998</v>
      </c>
      <c r="S5137" s="76">
        <v>2.375</v>
      </c>
      <c r="T5137" s="76">
        <v>2.2469999999999999</v>
      </c>
      <c r="U5137" s="76">
        <v>2.3820000000000001</v>
      </c>
      <c r="V5137" s="76">
        <v>23</v>
      </c>
      <c r="W5137" s="76">
        <v>99.7</v>
      </c>
      <c r="Y5137" s="76">
        <f t="shared" si="1984"/>
        <v>2.149</v>
      </c>
      <c r="Z5137" s="76">
        <f t="shared" si="1985"/>
        <v>0.32799999999999985</v>
      </c>
      <c r="AA5137" s="76">
        <f t="shared" si="1986"/>
        <v>0.21999999999999975</v>
      </c>
      <c r="AC5137" s="76">
        <f t="shared" si="1987"/>
        <v>-2.8463297417213873E-4</v>
      </c>
      <c r="AD5137" s="76">
        <f t="shared" si="1993"/>
        <v>2.2752655999999951</v>
      </c>
      <c r="AE5137" s="76">
        <f t="shared" si="1988"/>
        <v>-1.1328818877235358E-3</v>
      </c>
      <c r="AF5137" s="76">
        <f t="shared" si="1993"/>
        <v>2.7539160000000251</v>
      </c>
      <c r="AG5137" s="76">
        <f t="shared" si="1989"/>
        <v>-2.5079128822413921E-4</v>
      </c>
      <c r="AH5137" s="76">
        <f t="shared" si="1993"/>
        <v>2.2531015999999924</v>
      </c>
      <c r="AI5137" s="76">
        <f t="shared" si="1990"/>
        <v>-2.92815674006075E-4</v>
      </c>
      <c r="AJ5137" s="76">
        <f t="shared" si="1993"/>
        <v>2.1720617000000124</v>
      </c>
      <c r="AK5137" s="76">
        <f t="shared" si="1991"/>
        <v>5.4268957935477147E-5</v>
      </c>
      <c r="AL5137" s="76">
        <f t="shared" si="1992"/>
        <v>1.6326978000000174</v>
      </c>
      <c r="AN5137" s="76">
        <f t="shared" si="1972"/>
        <v>44.88817234065634</v>
      </c>
      <c r="AO5137" s="76">
        <f t="shared" si="1970"/>
        <v>43.645251396648057</v>
      </c>
      <c r="AP5137" s="76">
        <f t="shared" si="1982"/>
        <v>40.894986785807369</v>
      </c>
      <c r="AQ5137" s="76">
        <f t="shared" si="1979"/>
        <v>36.532942566155079</v>
      </c>
      <c r="AR5137" s="76">
        <f t="shared" si="1977"/>
        <v>43.62488542687916</v>
      </c>
      <c r="AT5137" s="94">
        <f t="shared" si="1973"/>
        <v>0.4526</v>
      </c>
      <c r="AU5137" s="94">
        <f t="shared" si="1971"/>
        <v>0.51474444444444445</v>
      </c>
      <c r="AV5137" s="94">
        <f t="shared" si="1983"/>
        <v>0.53847222222222224</v>
      </c>
      <c r="AW5137" s="94">
        <f t="shared" si="1980"/>
        <v>0.5734265927977843</v>
      </c>
      <c r="AX5137" s="94">
        <f t="shared" si="1974"/>
        <v>0.4867504511877781</v>
      </c>
      <c r="AY5137" s="94">
        <f t="shared" si="1975"/>
        <v>0.6831286408477617</v>
      </c>
      <c r="BB5137" s="76">
        <f>100/AVERAGE(AA5108:AA5137)</f>
        <v>391.2873353332464</v>
      </c>
      <c r="BC5137" s="76">
        <f>100/AVERAGE(AA5048:AA5137)</f>
        <v>417.18815185648748</v>
      </c>
      <c r="BD5137" s="76">
        <f>100/AVERAGE(AA4958:AA5137)</f>
        <v>432.69230769230751</v>
      </c>
      <c r="BE5137" s="76">
        <f>100/AVERAGE(AA4773:AA5137)</f>
        <v>392.53643060708748</v>
      </c>
      <c r="BF5137" s="76">
        <f t="shared" si="1976"/>
        <v>404.05410403735874</v>
      </c>
    </row>
    <row r="5138" spans="1:58" x14ac:dyDescent="0.45">
      <c r="A5138" s="6">
        <v>42026</v>
      </c>
      <c r="B5138" s="76">
        <v>227.49215000000001</v>
      </c>
      <c r="C5138" s="76">
        <v>2.3690000000000002</v>
      </c>
      <c r="D5138" s="76">
        <v>2.2050000000000001</v>
      </c>
      <c r="E5138" s="76">
        <v>274.96201000000002</v>
      </c>
      <c r="F5138" s="76">
        <v>6.4931999999999999</v>
      </c>
      <c r="G5138" s="76">
        <v>2.3058999999999998</v>
      </c>
      <c r="H5138" s="76">
        <v>225.28871000000001</v>
      </c>
      <c r="I5138" s="76">
        <v>2.4316</v>
      </c>
      <c r="J5138" s="76">
        <v>2.2601</v>
      </c>
      <c r="K5138" s="76">
        <v>217.16354999999999</v>
      </c>
      <c r="L5138" s="76">
        <v>2.3589000000000002</v>
      </c>
      <c r="M5138" s="76">
        <v>2.0941999999999998</v>
      </c>
      <c r="N5138" s="76">
        <v>163.27868000000001</v>
      </c>
      <c r="O5138" s="3">
        <v>1.99</v>
      </c>
      <c r="P5138" s="34">
        <v>2.0369999999999999</v>
      </c>
      <c r="Q5138" s="76">
        <v>2.06</v>
      </c>
      <c r="R5138" s="76">
        <v>2.17</v>
      </c>
      <c r="S5138" s="76">
        <v>2.4</v>
      </c>
      <c r="T5138" s="76">
        <v>2.2509999999999999</v>
      </c>
      <c r="U5138" s="76">
        <v>2.3879999999999999</v>
      </c>
      <c r="V5138" s="76">
        <v>23</v>
      </c>
      <c r="W5138" s="76">
        <v>99.7</v>
      </c>
      <c r="Y5138" s="76">
        <f t="shared" si="1984"/>
        <v>2.16675</v>
      </c>
      <c r="Z5138" s="76">
        <f t="shared" si="1985"/>
        <v>0.33999999999999986</v>
      </c>
      <c r="AA5138" s="76">
        <f t="shared" si="1986"/>
        <v>0.21399999999999997</v>
      </c>
      <c r="AC5138" s="76">
        <f t="shared" si="1987"/>
        <v>-1.5123509097125787E-4</v>
      </c>
      <c r="AD5138" s="76">
        <f t="shared" si="1993"/>
        <v>2.2749214999999952</v>
      </c>
      <c r="AE5138" s="76">
        <f t="shared" si="1988"/>
        <v>-1.559924122594758E-3</v>
      </c>
      <c r="AF5138" s="76">
        <f t="shared" si="1993"/>
        <v>2.7496201000000253</v>
      </c>
      <c r="AG5138" s="76">
        <f t="shared" si="1989"/>
        <v>-9.5202098298607929E-5</v>
      </c>
      <c r="AH5138" s="76">
        <f t="shared" si="1993"/>
        <v>2.2528870999999926</v>
      </c>
      <c r="AI5138" s="76">
        <f t="shared" si="1990"/>
        <v>-1.9621910372069618E-4</v>
      </c>
      <c r="AJ5138" s="76">
        <f t="shared" si="1993"/>
        <v>2.1716355000000123</v>
      </c>
      <c r="AK5138" s="76">
        <f t="shared" si="1991"/>
        <v>5.4511006262192296E-5</v>
      </c>
      <c r="AL5138" s="76">
        <f t="shared" si="1992"/>
        <v>1.6327868000000174</v>
      </c>
      <c r="AN5138" s="76">
        <f t="shared" si="1972"/>
        <v>44.994206995849282</v>
      </c>
      <c r="AO5138" s="76">
        <f t="shared" si="1970"/>
        <v>43.685821281305145</v>
      </c>
      <c r="AP5138" s="76">
        <f t="shared" si="1982"/>
        <v>40.941029564540955</v>
      </c>
      <c r="AQ5138" s="76">
        <f t="shared" si="1979"/>
        <v>36.572264508903068</v>
      </c>
      <c r="AR5138" s="76">
        <f t="shared" si="1977"/>
        <v>43.701852947297645</v>
      </c>
      <c r="AT5138" s="94">
        <f t="shared" si="1973"/>
        <v>0.44693333333333329</v>
      </c>
      <c r="AU5138" s="94">
        <f t="shared" si="1971"/>
        <v>0.51307777777777785</v>
      </c>
      <c r="AV5138" s="94">
        <f t="shared" si="1983"/>
        <v>0.53753888888888901</v>
      </c>
      <c r="AW5138" s="94">
        <f t="shared" si="1980"/>
        <v>0.57237396121883688</v>
      </c>
      <c r="AX5138" s="94">
        <f t="shared" si="1974"/>
        <v>0.4830298770250987</v>
      </c>
      <c r="AY5138" s="94">
        <f t="shared" si="1975"/>
        <v>0.68531585084793001</v>
      </c>
      <c r="BB5138" s="76">
        <f>100/AVERAGE(AA5109:AA5138)</f>
        <v>394.16633819471821</v>
      </c>
      <c r="BC5138" s="76">
        <f>100/AVERAGE(AA5049:AA5138)</f>
        <v>417.24617524339379</v>
      </c>
      <c r="BD5138" s="76">
        <f>100/AVERAGE(AA4959:AA5138)</f>
        <v>432.8796113703043</v>
      </c>
      <c r="BE5138" s="76">
        <f>100/AVERAGE(AA4774:AA5138)</f>
        <v>392.96326600921617</v>
      </c>
      <c r="BF5138" s="76">
        <f t="shared" si="1976"/>
        <v>405.68523681441405</v>
      </c>
    </row>
    <row r="5139" spans="1:58" x14ac:dyDescent="0.45">
      <c r="A5139" s="6">
        <v>42027</v>
      </c>
      <c r="B5139" s="76">
        <v>227.67044999999999</v>
      </c>
      <c r="C5139" s="76">
        <v>2.3693</v>
      </c>
      <c r="D5139" s="76">
        <v>2.1747000000000001</v>
      </c>
      <c r="E5139" s="76">
        <v>276.02731</v>
      </c>
      <c r="F5139" s="76">
        <v>6.4996999999999998</v>
      </c>
      <c r="G5139" s="76">
        <v>2.2490999999999999</v>
      </c>
      <c r="H5139" s="76">
        <v>225.48774</v>
      </c>
      <c r="I5139" s="76">
        <v>2.4306999999999999</v>
      </c>
      <c r="J5139" s="76">
        <v>2.2263000000000002</v>
      </c>
      <c r="K5139" s="76">
        <v>217.33151000000001</v>
      </c>
      <c r="L5139" s="76">
        <v>2.3571</v>
      </c>
      <c r="M5139" s="76">
        <v>2.0638000000000001</v>
      </c>
      <c r="N5139" s="76">
        <v>163.28757999999999</v>
      </c>
      <c r="O5139" s="3">
        <v>1.99</v>
      </c>
      <c r="P5139" s="34">
        <v>2.004</v>
      </c>
      <c r="Q5139" s="76">
        <v>2.0299999999999998</v>
      </c>
      <c r="R5139" s="76">
        <v>2.13</v>
      </c>
      <c r="S5139" s="76">
        <v>2.3319999999999999</v>
      </c>
      <c r="T5139" s="76">
        <v>2.2189999999999999</v>
      </c>
      <c r="U5139" s="76">
        <v>2.3530000000000002</v>
      </c>
      <c r="V5139" s="76">
        <v>23</v>
      </c>
      <c r="W5139" s="76">
        <v>99.7</v>
      </c>
      <c r="Y5139" s="76">
        <f t="shared" si="1984"/>
        <v>2.1239999999999997</v>
      </c>
      <c r="Z5139" s="76">
        <f t="shared" si="1985"/>
        <v>0.30200000000000005</v>
      </c>
      <c r="AA5139" s="76">
        <f t="shared" si="1986"/>
        <v>0.21499999999999986</v>
      </c>
      <c r="AC5139" s="76">
        <f t="shared" si="1987"/>
        <v>7.8376330787666149E-4</v>
      </c>
      <c r="AD5139" s="76">
        <f t="shared" si="1993"/>
        <v>2.2767044999999948</v>
      </c>
      <c r="AE5139" s="76">
        <f t="shared" si="1988"/>
        <v>3.8743534061305152E-3</v>
      </c>
      <c r="AF5139" s="76">
        <f t="shared" si="1993"/>
        <v>2.7602731000000253</v>
      </c>
      <c r="AG5139" s="76">
        <f t="shared" si="1989"/>
        <v>8.8344418146824033E-4</v>
      </c>
      <c r="AH5139" s="76">
        <f t="shared" si="1993"/>
        <v>2.2548773999999923</v>
      </c>
      <c r="AI5139" s="76">
        <f t="shared" si="1990"/>
        <v>7.734262955272353E-4</v>
      </c>
      <c r="AJ5139" s="76">
        <f t="shared" si="1993"/>
        <v>2.1733151000000128</v>
      </c>
      <c r="AK5139" s="76">
        <f t="shared" si="1991"/>
        <v>5.4508034974309894E-5</v>
      </c>
      <c r="AL5139" s="76">
        <f t="shared" si="1992"/>
        <v>1.6328758000000174</v>
      </c>
      <c r="AN5139" s="76">
        <f t="shared" si="1972"/>
        <v>45.118040072339269</v>
      </c>
      <c r="AO5139" s="76">
        <f t="shared" si="1970"/>
        <v>43.735550563763418</v>
      </c>
      <c r="AP5139" s="76">
        <f t="shared" si="1982"/>
        <v>40.991166403639994</v>
      </c>
      <c r="AQ5139" s="76">
        <f t="shared" si="1979"/>
        <v>36.610945147142964</v>
      </c>
      <c r="AR5139" s="76">
        <f t="shared" si="1977"/>
        <v>43.791555845850667</v>
      </c>
      <c r="AT5139" s="94">
        <f t="shared" si="1973"/>
        <v>0.44019999999999998</v>
      </c>
      <c r="AU5139" s="94">
        <f t="shared" si="1971"/>
        <v>0.51098888888888883</v>
      </c>
      <c r="AV5139" s="94">
        <f t="shared" si="1983"/>
        <v>0.53639444444444451</v>
      </c>
      <c r="AW5139" s="94">
        <f t="shared" si="1980"/>
        <v>0.57121329639889218</v>
      </c>
      <c r="AX5139" s="94">
        <f t="shared" si="1974"/>
        <v>0.47857863468479811</v>
      </c>
      <c r="AY5139" s="94">
        <f t="shared" si="1975"/>
        <v>0.68793259797732098</v>
      </c>
      <c r="BB5139" s="76">
        <f>100/AVERAGE(AA5110:AA5139)</f>
        <v>397.14058776806996</v>
      </c>
      <c r="BC5139" s="76">
        <f>100/AVERAGE(AA5050:AA5139)</f>
        <v>417.28486646884289</v>
      </c>
      <c r="BD5139" s="76">
        <f>100/AVERAGE(AA4960:AA5139)</f>
        <v>433.05665824612038</v>
      </c>
      <c r="BE5139" s="76">
        <f>100/AVERAGE(AA4775:AA5139)</f>
        <v>393.38679082600481</v>
      </c>
      <c r="BF5139" s="76">
        <f t="shared" si="1976"/>
        <v>407.36150079973925</v>
      </c>
    </row>
    <row r="5140" spans="1:58" x14ac:dyDescent="0.45">
      <c r="A5140" s="6">
        <v>42028</v>
      </c>
      <c r="B5140" s="76">
        <v>227.684</v>
      </c>
      <c r="C5140" s="76">
        <v>2.3664999999999998</v>
      </c>
      <c r="D5140" s="76">
        <v>2.1747000000000001</v>
      </c>
      <c r="E5140" s="76">
        <v>276.04431</v>
      </c>
      <c r="F5140" s="76">
        <v>6.4969999999999999</v>
      </c>
      <c r="G5140" s="76">
        <v>2.2490999999999999</v>
      </c>
      <c r="H5140" s="76">
        <v>225.50153</v>
      </c>
      <c r="I5140" s="76">
        <v>2.4279000000000002</v>
      </c>
      <c r="J5140" s="76">
        <v>2.2263000000000002</v>
      </c>
      <c r="K5140" s="76">
        <v>217.34379000000001</v>
      </c>
      <c r="L5140" s="76">
        <v>2.3544</v>
      </c>
      <c r="M5140" s="76">
        <v>2.0638000000000001</v>
      </c>
      <c r="N5140" s="76">
        <v>163.29649000000001</v>
      </c>
      <c r="O5140" s="3">
        <v>1.99</v>
      </c>
      <c r="P5140" s="34">
        <v>2.004</v>
      </c>
      <c r="Q5140" s="76">
        <v>2.0299999999999998</v>
      </c>
      <c r="R5140" s="76">
        <v>2.13</v>
      </c>
      <c r="S5140" s="76">
        <v>2.3319999999999999</v>
      </c>
      <c r="T5140" s="76">
        <v>2.2189999999999999</v>
      </c>
      <c r="U5140" s="76">
        <v>2.3530000000000002</v>
      </c>
      <c r="V5140" s="76">
        <v>23</v>
      </c>
      <c r="W5140" s="76">
        <v>99.7</v>
      </c>
      <c r="Y5140" s="76">
        <f t="shared" si="1984"/>
        <v>2.1239999999999997</v>
      </c>
      <c r="Z5140" s="76">
        <f t="shared" si="1985"/>
        <v>0.30200000000000005</v>
      </c>
      <c r="AA5140" s="76">
        <f t="shared" si="1986"/>
        <v>0.21499999999999986</v>
      </c>
      <c r="AC5140" s="76">
        <f t="shared" si="1987"/>
        <v>5.9515848455538034E-5</v>
      </c>
      <c r="AD5140" s="76">
        <f t="shared" si="1993"/>
        <v>2.2768399999999946</v>
      </c>
      <c r="AE5140" s="76">
        <f t="shared" si="1988"/>
        <v>6.1588108799748298E-5</v>
      </c>
      <c r="AF5140" s="76">
        <f t="shared" si="1993"/>
        <v>2.7604431000000251</v>
      </c>
      <c r="AG5140" s="76">
        <f t="shared" si="1989"/>
        <v>6.115631829906043E-5</v>
      </c>
      <c r="AH5140" s="76">
        <f t="shared" si="1993"/>
        <v>2.2550152999999922</v>
      </c>
      <c r="AI5140" s="76">
        <f t="shared" si="1990"/>
        <v>5.6503541525199097E-5</v>
      </c>
      <c r="AJ5140" s="76">
        <f t="shared" si="1993"/>
        <v>2.173437900000013</v>
      </c>
      <c r="AK5140" s="76">
        <f t="shared" si="1991"/>
        <v>5.4566305655479042E-5</v>
      </c>
      <c r="AL5140" s="76">
        <f t="shared" si="1992"/>
        <v>1.6329649000000177</v>
      </c>
      <c r="AN5140" s="76">
        <f t="shared" si="1972"/>
        <v>45.242556656876687</v>
      </c>
      <c r="AO5140" s="76">
        <f t="shared" si="1970"/>
        <v>43.785393192830895</v>
      </c>
      <c r="AP5140" s="76">
        <f t="shared" si="1982"/>
        <v>41.042946883586211</v>
      </c>
      <c r="AQ5140" s="76">
        <f t="shared" si="1979"/>
        <v>36.647002835052874</v>
      </c>
      <c r="AR5140" s="76">
        <f t="shared" si="1977"/>
        <v>43.881767387514415</v>
      </c>
      <c r="AT5140" s="94">
        <f t="shared" si="1973"/>
        <v>0.43346666666666667</v>
      </c>
      <c r="AU5140" s="94">
        <f t="shared" si="1971"/>
        <v>0.50890000000000002</v>
      </c>
      <c r="AV5140" s="94">
        <f t="shared" si="1983"/>
        <v>0.5352111111111113</v>
      </c>
      <c r="AW5140" s="94">
        <f t="shared" si="1980"/>
        <v>0.57002770083102505</v>
      </c>
      <c r="AX5140" s="94">
        <f t="shared" si="1974"/>
        <v>0.4741209560983799</v>
      </c>
      <c r="AY5140" s="94">
        <f t="shared" si="1975"/>
        <v>0.69055312877591368</v>
      </c>
      <c r="BB5140" s="76">
        <f>100/AVERAGE(AA5111:AA5140)</f>
        <v>400.16006402561038</v>
      </c>
      <c r="BC5140" s="76">
        <f>100/AVERAGE(AA5051:AA5140)</f>
        <v>417.32356487062987</v>
      </c>
      <c r="BD5140" s="76">
        <f>100/AVERAGE(AA4961:AA5140)</f>
        <v>433.2129963898916</v>
      </c>
      <c r="BE5140" s="76">
        <f>100/AVERAGE(AA4776:AA5140)</f>
        <v>393.81972767096124</v>
      </c>
      <c r="BF5140" s="76">
        <f t="shared" si="1976"/>
        <v>409.06003974417001</v>
      </c>
    </row>
    <row r="5141" spans="1:58" x14ac:dyDescent="0.45">
      <c r="A5141" s="6">
        <v>42029</v>
      </c>
      <c r="B5141" s="76">
        <v>227.69755000000001</v>
      </c>
      <c r="C5141" s="76">
        <v>2.3637999999999999</v>
      </c>
      <c r="D5141" s="76">
        <v>2.1747000000000001</v>
      </c>
      <c r="E5141" s="76">
        <v>276.06130000000002</v>
      </c>
      <c r="F5141" s="76">
        <v>6.4942000000000002</v>
      </c>
      <c r="G5141" s="76">
        <v>2.2490999999999999</v>
      </c>
      <c r="H5141" s="76">
        <v>225.51532</v>
      </c>
      <c r="I5141" s="76">
        <v>2.4251999999999998</v>
      </c>
      <c r="J5141" s="76">
        <v>2.2263000000000002</v>
      </c>
      <c r="K5141" s="76">
        <v>217.35606999999999</v>
      </c>
      <c r="L5141" s="76">
        <v>2.3517000000000001</v>
      </c>
      <c r="M5141" s="76">
        <v>2.0638000000000001</v>
      </c>
      <c r="N5141" s="76">
        <v>163.30538999999999</v>
      </c>
      <c r="O5141" s="3">
        <v>1.99</v>
      </c>
      <c r="P5141" s="34">
        <v>2.004</v>
      </c>
      <c r="Q5141" s="76">
        <v>2.0299999999999998</v>
      </c>
      <c r="R5141" s="76">
        <v>2.13</v>
      </c>
      <c r="S5141" s="76">
        <v>2.3319999999999999</v>
      </c>
      <c r="T5141" s="76">
        <v>2.2189999999999999</v>
      </c>
      <c r="U5141" s="76">
        <v>2.3530000000000002</v>
      </c>
      <c r="V5141" s="76">
        <v>23</v>
      </c>
      <c r="W5141" s="76">
        <v>99.7</v>
      </c>
      <c r="Y5141" s="76">
        <f t="shared" si="1984"/>
        <v>2.1239999999999997</v>
      </c>
      <c r="Z5141" s="76">
        <f t="shared" si="1985"/>
        <v>0.30200000000000005</v>
      </c>
      <c r="AA5141" s="76">
        <f t="shared" si="1986"/>
        <v>0.21499999999999986</v>
      </c>
      <c r="AC5141" s="76">
        <f t="shared" si="1987"/>
        <v>5.9512306530118408E-5</v>
      </c>
      <c r="AD5141" s="76">
        <f t="shared" si="1993"/>
        <v>2.2769754999999945</v>
      </c>
      <c r="AE5141" s="76">
        <f t="shared" si="1988"/>
        <v>6.1548089870244738E-5</v>
      </c>
      <c r="AF5141" s="76">
        <f t="shared" si="1993"/>
        <v>2.7606130000000255</v>
      </c>
      <c r="AG5141" s="76">
        <f t="shared" si="1989"/>
        <v>6.1152578432643878E-5</v>
      </c>
      <c r="AH5141" s="76">
        <f t="shared" si="1993"/>
        <v>2.2551531999999921</v>
      </c>
      <c r="AI5141" s="76">
        <f t="shared" si="1990"/>
        <v>5.6500349055133015E-5</v>
      </c>
      <c r="AJ5141" s="76">
        <f t="shared" si="1993"/>
        <v>2.1735607000000128</v>
      </c>
      <c r="AK5141" s="76">
        <f t="shared" si="1991"/>
        <v>5.4502090032659822E-5</v>
      </c>
      <c r="AL5141" s="76">
        <f t="shared" si="1992"/>
        <v>1.6330539000000177</v>
      </c>
      <c r="AN5141" s="76">
        <f t="shared" si="1972"/>
        <v>45.374795813418835</v>
      </c>
      <c r="AO5141" s="76">
        <f t="shared" si="1970"/>
        <v>43.838018521562844</v>
      </c>
      <c r="AP5141" s="76">
        <f t="shared" si="1982"/>
        <v>41.096031150791589</v>
      </c>
      <c r="AQ5141" s="76">
        <f t="shared" si="1979"/>
        <v>36.683570829733981</v>
      </c>
      <c r="AR5141" s="76">
        <f t="shared" si="1977"/>
        <v>43.977151144205088</v>
      </c>
      <c r="AT5141" s="94">
        <f t="shared" si="1973"/>
        <v>0.42719999999999997</v>
      </c>
      <c r="AU5141" s="94">
        <f t="shared" si="1971"/>
        <v>0.50668888888888897</v>
      </c>
      <c r="AV5141" s="94">
        <f t="shared" si="1983"/>
        <v>0.53403888888888906</v>
      </c>
      <c r="AW5141" s="94">
        <f t="shared" si="1980"/>
        <v>0.56884210526315804</v>
      </c>
      <c r="AX5141" s="94">
        <f t="shared" si="1974"/>
        <v>0.46988600478468906</v>
      </c>
      <c r="AY5141" s="94">
        <f t="shared" si="1975"/>
        <v>0.69304272512812271</v>
      </c>
      <c r="BB5141" s="76">
        <f>100/AVERAGE(AA5112:AA5141)</f>
        <v>403.28001075413368</v>
      </c>
      <c r="BC5141" s="76">
        <f>100/AVERAGE(AA5052:AA5141)</f>
        <v>417.36227045075151</v>
      </c>
      <c r="BD5141" s="76">
        <f>100/AVERAGE(AA4962:AA5141)</f>
        <v>433.33814820164639</v>
      </c>
      <c r="BE5141" s="76">
        <f>100/AVERAGE(AA4777:AA5141)</f>
        <v>394.25361849211515</v>
      </c>
      <c r="BF5141" s="76">
        <f t="shared" si="1976"/>
        <v>410.80917340232588</v>
      </c>
    </row>
    <row r="5142" spans="1:58" x14ac:dyDescent="0.45">
      <c r="A5142" s="6">
        <v>42030</v>
      </c>
      <c r="B5142" s="76">
        <v>227.74655999999999</v>
      </c>
      <c r="C5142" s="76">
        <v>2.3662000000000001</v>
      </c>
      <c r="D5142" s="76">
        <v>2.1671</v>
      </c>
      <c r="E5142" s="76">
        <v>276.56029999999998</v>
      </c>
      <c r="F5142" s="76">
        <v>6.4941000000000004</v>
      </c>
      <c r="G5142" s="76">
        <v>2.2229000000000001</v>
      </c>
      <c r="H5142" s="76">
        <v>225.57660999999999</v>
      </c>
      <c r="I5142" s="76">
        <v>2.4268000000000001</v>
      </c>
      <c r="J5142" s="76">
        <v>2.218</v>
      </c>
      <c r="K5142" s="76">
        <v>217.39941999999999</v>
      </c>
      <c r="L5142" s="76">
        <v>2.351</v>
      </c>
      <c r="M5142" s="76">
        <v>2.0579000000000001</v>
      </c>
      <c r="N5142" s="76">
        <v>163.31429</v>
      </c>
      <c r="O5142" s="3">
        <v>1.99</v>
      </c>
      <c r="P5142" s="34">
        <v>1.996</v>
      </c>
      <c r="Q5142" s="76">
        <v>2.0249999999999999</v>
      </c>
      <c r="R5142" s="76">
        <v>2.11</v>
      </c>
      <c r="S5142" s="76">
        <v>2.2999999999999998</v>
      </c>
      <c r="T5142" s="76">
        <v>2.2130000000000001</v>
      </c>
      <c r="U5142" s="76">
        <v>2.343</v>
      </c>
      <c r="V5142" s="76">
        <v>23</v>
      </c>
      <c r="W5142" s="76">
        <v>99.7</v>
      </c>
      <c r="Y5142" s="76">
        <f t="shared" si="1984"/>
        <v>2.1077500000000002</v>
      </c>
      <c r="Z5142" s="76">
        <f t="shared" si="1985"/>
        <v>0.27499999999999991</v>
      </c>
      <c r="AA5142" s="76">
        <f t="shared" si="1986"/>
        <v>0.21700000000000008</v>
      </c>
      <c r="AC5142" s="76">
        <f t="shared" si="1987"/>
        <v>2.1524166597308714E-4</v>
      </c>
      <c r="AD5142" s="76">
        <f t="shared" si="1993"/>
        <v>2.2774655999999944</v>
      </c>
      <c r="AE5142" s="76">
        <f t="shared" si="1988"/>
        <v>1.8075695506758471E-3</v>
      </c>
      <c r="AF5142" s="76">
        <f t="shared" si="1993"/>
        <v>2.7656030000000253</v>
      </c>
      <c r="AG5142" s="76">
        <f t="shared" si="1989"/>
        <v>2.7177754486906736E-4</v>
      </c>
      <c r="AH5142" s="76">
        <f t="shared" si="1993"/>
        <v>2.2557660999999918</v>
      </c>
      <c r="AI5142" s="76">
        <f t="shared" si="1990"/>
        <v>1.9944232521318384E-4</v>
      </c>
      <c r="AJ5142" s="76">
        <f t="shared" si="1993"/>
        <v>2.173994200000013</v>
      </c>
      <c r="AK5142" s="76">
        <f t="shared" si="1991"/>
        <v>5.44991197168887E-5</v>
      </c>
      <c r="AL5142" s="76">
        <f t="shared" si="1992"/>
        <v>1.6331429000000179</v>
      </c>
      <c r="AN5142" s="76">
        <f t="shared" si="1972"/>
        <v>45.519030748105273</v>
      </c>
      <c r="AO5142" s="76">
        <f t="shared" si="1970"/>
        <v>43.892964567404377</v>
      </c>
      <c r="AP5142" s="76">
        <f t="shared" si="1982"/>
        <v>41.150334746542491</v>
      </c>
      <c r="AQ5142" s="76">
        <f t="shared" si="1979"/>
        <v>36.719603244686958</v>
      </c>
      <c r="AR5142" s="76">
        <f t="shared" si="1977"/>
        <v>44.07985290300018</v>
      </c>
      <c r="AT5142" s="94">
        <f t="shared" si="1973"/>
        <v>0.42003333333333331</v>
      </c>
      <c r="AU5142" s="94">
        <f t="shared" si="1971"/>
        <v>0.50415555555555569</v>
      </c>
      <c r="AV5142" s="94">
        <f t="shared" si="1983"/>
        <v>0.53263888888888922</v>
      </c>
      <c r="AW5142" s="94">
        <f t="shared" si="1980"/>
        <v>0.56758171745152375</v>
      </c>
      <c r="AX5142" s="94">
        <f t="shared" si="1974"/>
        <v>0.46503780533870581</v>
      </c>
      <c r="AY5142" s="94">
        <f t="shared" si="1975"/>
        <v>0.69589283101162636</v>
      </c>
      <c r="BB5142" s="76">
        <f>100/AVERAGE(AA5113:AA5142)</f>
        <v>406.33888663145069</v>
      </c>
      <c r="BC5142" s="76">
        <f>100/AVERAGE(AA5053:AA5142)</f>
        <v>417.3429167632741</v>
      </c>
      <c r="BD5142" s="76">
        <f>100/AVERAGE(AA4963:AA5142)</f>
        <v>433.45293423555745</v>
      </c>
      <c r="BE5142" s="76">
        <f>100/AVERAGE(AA4778:AA5142)</f>
        <v>394.67993079584801</v>
      </c>
      <c r="BF5142" s="76">
        <f t="shared" si="1976"/>
        <v>412.50740334816237</v>
      </c>
    </row>
    <row r="5143" spans="1:58" x14ac:dyDescent="0.45">
      <c r="A5143" s="6">
        <v>42031</v>
      </c>
      <c r="B5143" s="76">
        <v>227.73659000000001</v>
      </c>
      <c r="C5143" s="76">
        <v>2.3658999999999999</v>
      </c>
      <c r="D5143" s="76">
        <v>2.1715</v>
      </c>
      <c r="E5143" s="76">
        <v>276.62837000000002</v>
      </c>
      <c r="F5143" s="76">
        <v>6.4916</v>
      </c>
      <c r="G5143" s="76">
        <v>2.2200000000000002</v>
      </c>
      <c r="H5143" s="76">
        <v>225.58724000000001</v>
      </c>
      <c r="I5143" s="76">
        <v>2.4247000000000001</v>
      </c>
      <c r="J5143" s="76">
        <v>2.2189000000000001</v>
      </c>
      <c r="K5143" s="76">
        <v>217.39041</v>
      </c>
      <c r="L5143" s="76">
        <v>2.3485999999999998</v>
      </c>
      <c r="M5143" s="76">
        <v>2.0621999999999998</v>
      </c>
      <c r="N5143" s="76">
        <v>163.32324</v>
      </c>
      <c r="O5143" s="3">
        <v>2</v>
      </c>
      <c r="P5143" s="34">
        <v>2.0099999999999998</v>
      </c>
      <c r="Q5143" s="76">
        <v>2.0299999999999998</v>
      </c>
      <c r="R5143" s="76">
        <v>2.1059999999999999</v>
      </c>
      <c r="S5143" s="76">
        <v>2.2970000000000002</v>
      </c>
      <c r="T5143" s="76">
        <v>2.2200000000000002</v>
      </c>
      <c r="U5143" s="76">
        <v>2.3439999999999999</v>
      </c>
      <c r="V5143" s="76">
        <v>23</v>
      </c>
      <c r="W5143" s="76">
        <v>99.7</v>
      </c>
      <c r="Y5143" s="76">
        <f t="shared" si="1984"/>
        <v>2.1107499999999999</v>
      </c>
      <c r="Z5143" s="76">
        <f t="shared" si="1985"/>
        <v>0.26700000000000035</v>
      </c>
      <c r="AA5143" s="76">
        <f t="shared" si="1986"/>
        <v>0.21000000000000041</v>
      </c>
      <c r="AC5143" s="76">
        <f t="shared" si="1987"/>
        <v>-4.3776731468492258E-5</v>
      </c>
      <c r="AD5143" s="76">
        <f t="shared" ref="AD5143:AJ5158" si="1994">AD5142*(1+AC5143)</f>
        <v>2.2773658999999946</v>
      </c>
      <c r="AE5143" s="76">
        <f t="shared" si="1988"/>
        <v>2.461307714811678E-4</v>
      </c>
      <c r="AF5143" s="76">
        <f t="shared" si="1994"/>
        <v>2.766283700000026</v>
      </c>
      <c r="AG5143" s="76">
        <f t="shared" si="1989"/>
        <v>4.7123680066096796E-5</v>
      </c>
      <c r="AH5143" s="76">
        <f t="shared" si="1994"/>
        <v>2.2558723999999923</v>
      </c>
      <c r="AI5143" s="76">
        <f t="shared" si="1990"/>
        <v>-4.1444452795635911E-5</v>
      </c>
      <c r="AJ5143" s="76">
        <f t="shared" si="1994"/>
        <v>2.173904100000013</v>
      </c>
      <c r="AK5143" s="76">
        <f t="shared" si="1991"/>
        <v>5.480230786902851E-5</v>
      </c>
      <c r="AL5143" s="76">
        <f t="shared" si="1992"/>
        <v>1.6332324000000178</v>
      </c>
      <c r="AN5143" s="76">
        <f t="shared" si="1972"/>
        <v>45.662100456620998</v>
      </c>
      <c r="AO5143" s="76">
        <f t="shared" si="1970"/>
        <v>43.945419788622559</v>
      </c>
      <c r="AP5143" s="76">
        <f t="shared" si="1982"/>
        <v>41.205442323254381</v>
      </c>
      <c r="AQ5143" s="76">
        <f t="shared" si="1979"/>
        <v>36.755725278520352</v>
      </c>
      <c r="AR5143" s="76">
        <f t="shared" si="1977"/>
        <v>44.181353475430491</v>
      </c>
      <c r="AT5143" s="94">
        <f t="shared" si="1973"/>
        <v>0.41260000000000002</v>
      </c>
      <c r="AU5143" s="94">
        <f t="shared" si="1971"/>
        <v>0.50159999999999993</v>
      </c>
      <c r="AV5143" s="94">
        <f t="shared" si="1983"/>
        <v>0.53110555555555583</v>
      </c>
      <c r="AW5143" s="94">
        <f t="shared" si="1980"/>
        <v>0.56629916897506938</v>
      </c>
      <c r="AX5143" s="94">
        <f t="shared" si="1974"/>
        <v>0.46001890162007891</v>
      </c>
      <c r="AY5143" s="94">
        <f t="shared" si="1975"/>
        <v>0.69884328863544565</v>
      </c>
      <c r="BB5143" s="76">
        <f>100/AVERAGE(AA5114:AA5143)</f>
        <v>409.83606557377044</v>
      </c>
      <c r="BC5143" s="76">
        <f>100/AVERAGE(AA5054:AA5143)</f>
        <v>417.4590658193797</v>
      </c>
      <c r="BD5143" s="76">
        <f>100/AVERAGE(AA4964:AA5143)</f>
        <v>433.62000433619988</v>
      </c>
      <c r="BE5143" s="76">
        <f>100/AVERAGE(AA4779:AA5143)</f>
        <v>395.14994045685859</v>
      </c>
      <c r="BF5143" s="76">
        <f t="shared" si="1976"/>
        <v>414.49077887577192</v>
      </c>
    </row>
    <row r="5144" spans="1:58" x14ac:dyDescent="0.45">
      <c r="A5144" s="6">
        <v>42032</v>
      </c>
      <c r="B5144" s="76">
        <v>227.87129999999999</v>
      </c>
      <c r="C5144" s="76">
        <v>2.3653</v>
      </c>
      <c r="D5144" s="76">
        <v>2.1495000000000002</v>
      </c>
      <c r="E5144" s="76">
        <v>277.31524999999999</v>
      </c>
      <c r="F5144" s="76">
        <v>6.4922000000000004</v>
      </c>
      <c r="G5144" s="76">
        <v>2.1831999999999998</v>
      </c>
      <c r="H5144" s="76">
        <v>225.73773</v>
      </c>
      <c r="I5144" s="76">
        <v>2.4243999999999999</v>
      </c>
      <c r="J5144" s="76">
        <v>2.1945000000000001</v>
      </c>
      <c r="K5144" s="76">
        <v>217.51691</v>
      </c>
      <c r="L5144" s="76">
        <v>2.3466999999999998</v>
      </c>
      <c r="M5144" s="76">
        <v>2.0400999999999998</v>
      </c>
      <c r="N5144" s="76">
        <v>163.33215000000001</v>
      </c>
      <c r="O5144" s="3">
        <v>1.99</v>
      </c>
      <c r="P5144" s="34">
        <v>1.992</v>
      </c>
      <c r="Q5144" s="76">
        <v>2.0049999999999999</v>
      </c>
      <c r="R5144" s="76">
        <v>2.077</v>
      </c>
      <c r="S5144" s="76">
        <v>2.2570000000000001</v>
      </c>
      <c r="T5144" s="76">
        <v>2.2010000000000001</v>
      </c>
      <c r="U5144" s="76">
        <v>2.3149999999999999</v>
      </c>
      <c r="V5144" s="76">
        <v>23</v>
      </c>
      <c r="W5144" s="76">
        <v>99.7</v>
      </c>
      <c r="Y5144" s="76">
        <f t="shared" si="1984"/>
        <v>2.0827499999999999</v>
      </c>
      <c r="Z5144" s="76">
        <f t="shared" si="1985"/>
        <v>0.25200000000000022</v>
      </c>
      <c r="AA5144" s="76">
        <f t="shared" si="1986"/>
        <v>0.20900000000000007</v>
      </c>
      <c r="AC5144" s="76">
        <f t="shared" si="1987"/>
        <v>5.9151671674717576E-4</v>
      </c>
      <c r="AD5144" s="76">
        <f t="shared" si="1994"/>
        <v>2.2787129999999944</v>
      </c>
      <c r="AE5144" s="76">
        <f t="shared" si="1988"/>
        <v>2.483042502112065E-3</v>
      </c>
      <c r="AF5144" s="76">
        <f t="shared" si="1994"/>
        <v>2.7731525000000259</v>
      </c>
      <c r="AG5144" s="76">
        <f t="shared" si="1989"/>
        <v>6.6710333439057301E-4</v>
      </c>
      <c r="AH5144" s="76">
        <f t="shared" si="1994"/>
        <v>2.2573772999999919</v>
      </c>
      <c r="AI5144" s="76">
        <f t="shared" si="1990"/>
        <v>5.8190239394639853E-4</v>
      </c>
      <c r="AJ5144" s="76">
        <f t="shared" si="1994"/>
        <v>2.1751691000000131</v>
      </c>
      <c r="AK5144" s="76">
        <f t="shared" si="1991"/>
        <v>5.4554391647032574E-5</v>
      </c>
      <c r="AL5144" s="76">
        <f t="shared" si="1992"/>
        <v>1.6333215000000181</v>
      </c>
      <c r="AN5144" s="76">
        <f t="shared" si="1972"/>
        <v>45.806247208681796</v>
      </c>
      <c r="AO5144" s="76">
        <f t="shared" si="1970"/>
        <v>44.000958243090636</v>
      </c>
      <c r="AP5144" s="76">
        <f t="shared" si="1982"/>
        <v>41.266609810448685</v>
      </c>
      <c r="AQ5144" s="76">
        <f t="shared" si="1979"/>
        <v>36.793206338856244</v>
      </c>
      <c r="AR5144" s="76">
        <f t="shared" si="1977"/>
        <v>44.285170533314904</v>
      </c>
      <c r="AT5144" s="94">
        <f t="shared" si="1973"/>
        <v>0.40506666666666674</v>
      </c>
      <c r="AU5144" s="94">
        <f t="shared" si="1971"/>
        <v>0.4989555555555556</v>
      </c>
      <c r="AV5144" s="94">
        <f t="shared" si="1983"/>
        <v>0.52940000000000031</v>
      </c>
      <c r="AW5144" s="94">
        <f t="shared" si="1980"/>
        <v>0.56497506925207774</v>
      </c>
      <c r="AX5144" s="94">
        <f t="shared" si="1974"/>
        <v>0.45489583648115511</v>
      </c>
      <c r="AY5144" s="94">
        <f t="shared" si="1975"/>
        <v>0.70185497952331066</v>
      </c>
      <c r="BB5144" s="76">
        <f>100/AVERAGE(AA5115:AA5144)</f>
        <v>412.93874741913294</v>
      </c>
      <c r="BC5144" s="76">
        <f>100/AVERAGE(AA5055:AA5144)</f>
        <v>417.55590609631651</v>
      </c>
      <c r="BD5144" s="76">
        <f>100/AVERAGE(AA4965:AA5144)</f>
        <v>433.77674956622309</v>
      </c>
      <c r="BE5144" s="76">
        <f>100/AVERAGE(AA4780:AA5144)</f>
        <v>395.62535904356241</v>
      </c>
      <c r="BF5144" s="76">
        <f t="shared" si="1976"/>
        <v>416.25254606135115</v>
      </c>
    </row>
    <row r="5145" spans="1:58" x14ac:dyDescent="0.45">
      <c r="A5145" s="6">
        <v>42033</v>
      </c>
      <c r="B5145" s="76">
        <v>227.92966000000001</v>
      </c>
      <c r="C5145" s="76">
        <v>2.3656000000000001</v>
      </c>
      <c r="D5145" s="76">
        <v>2.1425000000000001</v>
      </c>
      <c r="E5145" s="76">
        <v>277.66923000000003</v>
      </c>
      <c r="F5145" s="76">
        <v>6.4916</v>
      </c>
      <c r="G5145" s="76">
        <v>2.1655000000000002</v>
      </c>
      <c r="H5145" s="76">
        <v>225.83105</v>
      </c>
      <c r="I5145" s="76">
        <v>2.4226000000000001</v>
      </c>
      <c r="J5145" s="76">
        <v>2.1800999999999999</v>
      </c>
      <c r="K5145" s="76">
        <v>217.57154</v>
      </c>
      <c r="L5145" s="76">
        <v>2.3449</v>
      </c>
      <c r="M5145" s="76">
        <v>2.032</v>
      </c>
      <c r="N5145" s="76">
        <v>163.34105</v>
      </c>
      <c r="O5145" s="3">
        <v>1.99</v>
      </c>
      <c r="P5145" s="34">
        <v>1.986</v>
      </c>
      <c r="Q5145" s="76">
        <v>1.9950000000000001</v>
      </c>
      <c r="R5145" s="76">
        <v>2.0699999999999998</v>
      </c>
      <c r="S5145" s="76">
        <v>2.23</v>
      </c>
      <c r="T5145" s="76">
        <v>2.1960000000000002</v>
      </c>
      <c r="U5145" s="76">
        <v>2.302</v>
      </c>
      <c r="V5145" s="76">
        <v>23</v>
      </c>
      <c r="W5145" s="76">
        <v>99.7</v>
      </c>
      <c r="Y5145" s="76">
        <f t="shared" si="1984"/>
        <v>2.0702500000000001</v>
      </c>
      <c r="Z5145" s="76">
        <f t="shared" si="1985"/>
        <v>0.23499999999999988</v>
      </c>
      <c r="AA5145" s="76">
        <f t="shared" si="1986"/>
        <v>0.21000000000000019</v>
      </c>
      <c r="AC5145" s="76">
        <f t="shared" si="1987"/>
        <v>2.561094793420704E-4</v>
      </c>
      <c r="AD5145" s="76">
        <f t="shared" si="1994"/>
        <v>2.2792965999999946</v>
      </c>
      <c r="AE5145" s="76">
        <f t="shared" si="1988"/>
        <v>1.2764534225941926E-3</v>
      </c>
      <c r="AF5145" s="76">
        <f t="shared" si="1994"/>
        <v>2.7766923000000268</v>
      </c>
      <c r="AG5145" s="76">
        <f t="shared" si="1989"/>
        <v>4.1340009930990185E-4</v>
      </c>
      <c r="AH5145" s="76">
        <f t="shared" si="1994"/>
        <v>2.2583104999999919</v>
      </c>
      <c r="AI5145" s="76">
        <f t="shared" si="1990"/>
        <v>2.5115288737787012E-4</v>
      </c>
      <c r="AJ5145" s="76">
        <f t="shared" si="1994"/>
        <v>2.1757154000000134</v>
      </c>
      <c r="AK5145" s="76">
        <f t="shared" si="1991"/>
        <v>5.4490190694034268E-5</v>
      </c>
      <c r="AL5145" s="76">
        <f t="shared" si="1992"/>
        <v>1.6334105000000176</v>
      </c>
      <c r="AN5145" s="76">
        <f t="shared" si="1972"/>
        <v>45.945852812460508</v>
      </c>
      <c r="AO5145" s="76">
        <f t="shared" si="1970"/>
        <v>44.050222147717548</v>
      </c>
      <c r="AP5145" s="76">
        <f t="shared" si="1982"/>
        <v>41.329145313274907</v>
      </c>
      <c r="AQ5145" s="76">
        <f t="shared" si="1979"/>
        <v>36.831131309121652</v>
      </c>
      <c r="AR5145" s="76">
        <f t="shared" si="1977"/>
        <v>44.385006085671719</v>
      </c>
      <c r="AT5145" s="94">
        <f t="shared" si="1973"/>
        <v>0.39590000000000003</v>
      </c>
      <c r="AU5145" s="94">
        <f t="shared" si="1971"/>
        <v>0.49590000000000001</v>
      </c>
      <c r="AV5145" s="94">
        <f t="shared" si="1983"/>
        <v>0.52760000000000029</v>
      </c>
      <c r="AW5145" s="94">
        <f t="shared" si="1980"/>
        <v>0.5636038781163436</v>
      </c>
      <c r="AX5145" s="94">
        <f t="shared" si="1974"/>
        <v>0.44875472173256109</v>
      </c>
      <c r="AY5145" s="94">
        <f t="shared" si="1975"/>
        <v>0.7054651501590794</v>
      </c>
      <c r="BB5145" s="76">
        <f>100/AVERAGE(AA5116:AA5145)</f>
        <v>416.03106365275278</v>
      </c>
      <c r="BC5145" s="76">
        <f>100/AVERAGE(AA5056:AA5145)</f>
        <v>417.73033186354172</v>
      </c>
      <c r="BD5145" s="76">
        <f>100/AVERAGE(AA4966:AA5145)</f>
        <v>433.92314738922892</v>
      </c>
      <c r="BE5145" s="76">
        <f>100/AVERAGE(AA4781:AA5145)</f>
        <v>396.11481903521661</v>
      </c>
      <c r="BF5145" s="76">
        <f t="shared" si="1976"/>
        <v>418.02904619169021</v>
      </c>
    </row>
    <row r="5146" spans="1:58" x14ac:dyDescent="0.45">
      <c r="A5146" s="6">
        <v>42034</v>
      </c>
      <c r="B5146" s="76">
        <v>228.05909</v>
      </c>
      <c r="C5146" s="76">
        <v>2.3660999999999999</v>
      </c>
      <c r="D5146" s="76">
        <v>2.1225000000000001</v>
      </c>
      <c r="E5146" s="76">
        <v>277.67966000000001</v>
      </c>
      <c r="F5146" s="76">
        <v>6.4890999999999996</v>
      </c>
      <c r="G5146" s="76">
        <v>2.1642000000000001</v>
      </c>
      <c r="H5146" s="76">
        <v>225.98206999999999</v>
      </c>
      <c r="I5146" s="76">
        <v>2.4266999999999999</v>
      </c>
      <c r="J5146" s="76">
        <v>2.1551999999999998</v>
      </c>
      <c r="K5146" s="76">
        <v>217.69809000000001</v>
      </c>
      <c r="L5146" s="76">
        <v>2.3452999999999999</v>
      </c>
      <c r="M5146" s="76">
        <v>2.0097</v>
      </c>
      <c r="N5146" s="76">
        <v>163.35005000000001</v>
      </c>
      <c r="O5146" s="3">
        <v>2.0099999999999998</v>
      </c>
      <c r="P5146" s="34">
        <v>1.9690000000000001</v>
      </c>
      <c r="Q5146" s="76">
        <v>1.9690000000000001</v>
      </c>
      <c r="R5146" s="76">
        <v>2.0470000000000002</v>
      </c>
      <c r="S5146" s="76">
        <v>2.2400000000000002</v>
      </c>
      <c r="T5146" s="76">
        <v>2.173</v>
      </c>
      <c r="U5146" s="76">
        <v>2.2759999999999998</v>
      </c>
      <c r="V5146" s="76">
        <v>23</v>
      </c>
      <c r="W5146" s="76">
        <v>99.7</v>
      </c>
      <c r="Y5146" s="76">
        <f t="shared" si="1984"/>
        <v>2.0562500000000004</v>
      </c>
      <c r="Z5146" s="76">
        <f t="shared" si="1985"/>
        <v>0.27100000000000013</v>
      </c>
      <c r="AA5146" s="76">
        <f t="shared" si="1986"/>
        <v>0.20399999999999996</v>
      </c>
      <c r="AC5146" s="76">
        <f t="shared" si="1987"/>
        <v>5.6785062549558063E-4</v>
      </c>
      <c r="AD5146" s="76">
        <f t="shared" si="1994"/>
        <v>2.2805908999999946</v>
      </c>
      <c r="AE5146" s="76">
        <f t="shared" si="1988"/>
        <v>3.7562678443014974E-5</v>
      </c>
      <c r="AF5146" s="76">
        <f t="shared" si="1994"/>
        <v>2.776796600000027</v>
      </c>
      <c r="AG5146" s="76">
        <f t="shared" si="1989"/>
        <v>6.6873000856171316E-4</v>
      </c>
      <c r="AH5146" s="76">
        <f t="shared" si="1994"/>
        <v>2.2598206999999917</v>
      </c>
      <c r="AI5146" s="76">
        <f t="shared" si="1990"/>
        <v>5.8164776514435523E-4</v>
      </c>
      <c r="AJ5146" s="76">
        <f t="shared" si="1994"/>
        <v>2.1769809000000135</v>
      </c>
      <c r="AK5146" s="76">
        <f t="shared" si="1991"/>
        <v>5.5099437649142047E-5</v>
      </c>
      <c r="AL5146" s="76">
        <f t="shared" si="1992"/>
        <v>1.6335005000000178</v>
      </c>
      <c r="AN5146" s="76">
        <f t="shared" si="1972"/>
        <v>46.096225871506761</v>
      </c>
      <c r="AO5146" s="76">
        <f t="shared" si="1970"/>
        <v>44.102621900872023</v>
      </c>
      <c r="AP5146" s="76">
        <f t="shared" si="1982"/>
        <v>41.393203236028633</v>
      </c>
      <c r="AQ5146" s="76">
        <f t="shared" si="1979"/>
        <v>36.869134543153024</v>
      </c>
      <c r="AR5146" s="76">
        <f t="shared" si="1977"/>
        <v>44.491781187025097</v>
      </c>
      <c r="AT5146" s="94">
        <f t="shared" si="1973"/>
        <v>0.38793333333333346</v>
      </c>
      <c r="AU5146" s="94">
        <f t="shared" si="1971"/>
        <v>0.49324444444444437</v>
      </c>
      <c r="AV5146" s="94">
        <f t="shared" si="1983"/>
        <v>0.52600000000000025</v>
      </c>
      <c r="AW5146" s="94">
        <f t="shared" si="1980"/>
        <v>0.56234903047091411</v>
      </c>
      <c r="AX5146" s="94">
        <f t="shared" si="1974"/>
        <v>0.44340980441534472</v>
      </c>
      <c r="AY5146" s="94">
        <f t="shared" si="1975"/>
        <v>0.70860726105248761</v>
      </c>
      <c r="BB5146" s="76">
        <f>100/AVERAGE(AA5117:AA5146)</f>
        <v>419.52174521046004</v>
      </c>
      <c r="BC5146" s="76">
        <f>100/AVERAGE(AA5057:AA5146)</f>
        <v>418.02136553646096</v>
      </c>
      <c r="BD5146" s="76">
        <f>100/AVERAGE(AA4967:AA5146)</f>
        <v>434.13245863682386</v>
      </c>
      <c r="BE5146" s="76">
        <f>100/AVERAGE(AA4782:AA5146)</f>
        <v>396.63135017658283</v>
      </c>
      <c r="BF5146" s="76">
        <f t="shared" si="1976"/>
        <v>420.064448265061</v>
      </c>
    </row>
    <row r="5147" spans="1:58" x14ac:dyDescent="0.45">
      <c r="A5147" s="6">
        <v>42035</v>
      </c>
      <c r="B5147" s="76">
        <v>228.07235</v>
      </c>
      <c r="C5147" s="76">
        <v>2.3633999999999999</v>
      </c>
      <c r="D5147" s="76">
        <v>2.1225000000000001</v>
      </c>
      <c r="E5147" s="76">
        <v>277.69612999999998</v>
      </c>
      <c r="F5147" s="76">
        <v>6.4863999999999997</v>
      </c>
      <c r="G5147" s="76">
        <v>2.1642000000000001</v>
      </c>
      <c r="H5147" s="76">
        <v>225.99547000000001</v>
      </c>
      <c r="I5147" s="76">
        <v>2.4239999999999999</v>
      </c>
      <c r="J5147" s="76">
        <v>2.1551999999999998</v>
      </c>
      <c r="K5147" s="76">
        <v>217.71007</v>
      </c>
      <c r="L5147" s="76">
        <v>2.3424999999999998</v>
      </c>
      <c r="M5147" s="76">
        <v>2.0097</v>
      </c>
      <c r="N5147" s="76">
        <v>163.35903999999999</v>
      </c>
      <c r="O5147" s="3">
        <v>2.0099999999999998</v>
      </c>
      <c r="P5147" s="34">
        <v>1.9690000000000001</v>
      </c>
      <c r="Q5147" s="76">
        <v>1.9690000000000001</v>
      </c>
      <c r="R5147" s="76">
        <v>2.0470000000000002</v>
      </c>
      <c r="S5147" s="76">
        <v>2.2400000000000002</v>
      </c>
      <c r="T5147" s="76">
        <v>2.173</v>
      </c>
      <c r="U5147" s="76">
        <v>2.2759999999999998</v>
      </c>
      <c r="V5147" s="76">
        <v>23</v>
      </c>
      <c r="W5147" s="76">
        <v>100</v>
      </c>
      <c r="Y5147" s="76">
        <f t="shared" si="1984"/>
        <v>2.0562500000000004</v>
      </c>
      <c r="Z5147" s="76">
        <f t="shared" si="1985"/>
        <v>0.27100000000000013</v>
      </c>
      <c r="AA5147" s="76">
        <f t="shared" si="1986"/>
        <v>0.20399999999999996</v>
      </c>
      <c r="AC5147" s="76">
        <f t="shared" si="1987"/>
        <v>5.814282605443033E-5</v>
      </c>
      <c r="AD5147" s="76">
        <f t="shared" si="1994"/>
        <v>2.2807234999999948</v>
      </c>
      <c r="AE5147" s="76">
        <f t="shared" si="1988"/>
        <v>5.9312950757561822E-5</v>
      </c>
      <c r="AF5147" s="76">
        <f t="shared" si="1994"/>
        <v>2.7769613000000266</v>
      </c>
      <c r="AG5147" s="76">
        <f t="shared" si="1989"/>
        <v>5.929673978122274E-5</v>
      </c>
      <c r="AH5147" s="76">
        <f t="shared" si="1994"/>
        <v>2.2599546999999918</v>
      </c>
      <c r="AI5147" s="76">
        <f t="shared" si="1990"/>
        <v>5.5030340413209089E-5</v>
      </c>
      <c r="AJ5147" s="76">
        <f t="shared" si="1994"/>
        <v>2.1771007000000138</v>
      </c>
      <c r="AK5147" s="76">
        <f t="shared" si="1991"/>
        <v>5.5035183643914465E-5</v>
      </c>
      <c r="AL5147" s="76">
        <f t="shared" si="1992"/>
        <v>1.6335904000000177</v>
      </c>
      <c r="AN5147" s="76">
        <f t="shared" si="1972"/>
        <v>46.247586454081912</v>
      </c>
      <c r="AO5147" s="76">
        <f t="shared" si="1970"/>
        <v>44.155146466300444</v>
      </c>
      <c r="AP5147" s="76">
        <f t="shared" si="1982"/>
        <v>41.45743616850374</v>
      </c>
      <c r="AQ5147" s="76">
        <f t="shared" si="1979"/>
        <v>36.907831149748148</v>
      </c>
      <c r="AR5147" s="76">
        <f t="shared" si="1977"/>
        <v>44.599184359183873</v>
      </c>
      <c r="AT5147" s="94">
        <f t="shared" si="1973"/>
        <v>0.37996666666666673</v>
      </c>
      <c r="AU5147" s="94">
        <f t="shared" si="1971"/>
        <v>0.49058888888888896</v>
      </c>
      <c r="AV5147" s="94">
        <f t="shared" si="1983"/>
        <v>0.52439444444444472</v>
      </c>
      <c r="AW5147" s="94">
        <f t="shared" si="1980"/>
        <v>0.56117728531855937</v>
      </c>
      <c r="AX5147" s="94">
        <f t="shared" si="1974"/>
        <v>0.43806790690841946</v>
      </c>
      <c r="AY5147" s="94">
        <f t="shared" si="1975"/>
        <v>0.71174759669321208</v>
      </c>
      <c r="BB5147" s="76">
        <f>100/AVERAGE(AA5118:AA5147)</f>
        <v>423.07149908334509</v>
      </c>
      <c r="BC5147" s="76">
        <f>100/AVERAGE(AA5058:AA5147)</f>
        <v>418.31280501975385</v>
      </c>
      <c r="BD5147" s="76">
        <f>100/AVERAGE(AA4968:AA5147)</f>
        <v>434.34197191255225</v>
      </c>
      <c r="BE5147" s="76">
        <f>100/AVERAGE(AA4783:AA5147)</f>
        <v>397.14923018334184</v>
      </c>
      <c r="BF5147" s="76">
        <f t="shared" si="1976"/>
        <v>422.13227113816652</v>
      </c>
    </row>
    <row r="5148" spans="1:58" x14ac:dyDescent="0.45">
      <c r="A5148" s="6">
        <v>42036</v>
      </c>
      <c r="B5148" s="76">
        <v>228.08562000000001</v>
      </c>
      <c r="C5148" s="76">
        <v>2.3607</v>
      </c>
      <c r="D5148" s="76">
        <v>2.1225000000000001</v>
      </c>
      <c r="E5148" s="76">
        <v>277.71258999999998</v>
      </c>
      <c r="F5148" s="76">
        <v>6.4836999999999998</v>
      </c>
      <c r="G5148" s="76">
        <v>2.1642000000000001</v>
      </c>
      <c r="H5148" s="76">
        <v>226.00887</v>
      </c>
      <c r="I5148" s="76">
        <v>2.4211999999999998</v>
      </c>
      <c r="J5148" s="76">
        <v>2.1551999999999998</v>
      </c>
      <c r="K5148" s="76">
        <v>217.72206</v>
      </c>
      <c r="L5148" s="76">
        <v>2.3397999999999999</v>
      </c>
      <c r="M5148" s="76">
        <v>2.0097</v>
      </c>
      <c r="N5148" s="76">
        <v>163.36804000000001</v>
      </c>
      <c r="O5148" s="3">
        <v>2.0099999999999998</v>
      </c>
      <c r="P5148" s="34">
        <v>1.9690000000000001</v>
      </c>
      <c r="Q5148" s="76">
        <v>1.9690000000000001</v>
      </c>
      <c r="R5148" s="76">
        <v>2.0470000000000002</v>
      </c>
      <c r="S5148" s="76">
        <v>2.2400000000000002</v>
      </c>
      <c r="T5148" s="76">
        <v>2.173</v>
      </c>
      <c r="U5148" s="76">
        <v>2.2759999999999998</v>
      </c>
      <c r="V5148" s="76">
        <v>23</v>
      </c>
      <c r="W5148" s="76">
        <v>100</v>
      </c>
      <c r="Y5148" s="76">
        <f t="shared" si="1984"/>
        <v>2.0562500000000004</v>
      </c>
      <c r="Z5148" s="76">
        <f t="shared" si="1985"/>
        <v>0.27100000000000013</v>
      </c>
      <c r="AA5148" s="76">
        <f t="shared" si="1986"/>
        <v>0.20399999999999996</v>
      </c>
      <c r="AC5148" s="76">
        <f t="shared" si="1987"/>
        <v>5.8183291398616888E-5</v>
      </c>
      <c r="AD5148" s="76">
        <f t="shared" si="1994"/>
        <v>2.2808561999999948</v>
      </c>
      <c r="AE5148" s="76">
        <f t="shared" si="1988"/>
        <v>5.9273422355454741E-5</v>
      </c>
      <c r="AF5148" s="76">
        <f t="shared" si="1994"/>
        <v>2.7771259000000263</v>
      </c>
      <c r="AG5148" s="76">
        <f t="shared" si="1989"/>
        <v>5.9293223886314195E-5</v>
      </c>
      <c r="AH5148" s="76">
        <f t="shared" si="1994"/>
        <v>2.2600886999999918</v>
      </c>
      <c r="AI5148" s="76">
        <f t="shared" si="1990"/>
        <v>5.5073244889403128E-5</v>
      </c>
      <c r="AJ5148" s="76">
        <f t="shared" si="1994"/>
        <v>2.1772206000000138</v>
      </c>
      <c r="AK5148" s="76">
        <f t="shared" si="1991"/>
        <v>5.5093369794700919E-5</v>
      </c>
      <c r="AL5148" s="76">
        <f t="shared" si="1992"/>
        <v>1.633680400000018</v>
      </c>
      <c r="AN5148" s="76">
        <f t="shared" si="1972"/>
        <v>46.425075730904773</v>
      </c>
      <c r="AO5148" s="76">
        <f t="shared" si="1970"/>
        <v>44.205407794886931</v>
      </c>
      <c r="AP5148" s="76">
        <f t="shared" si="1982"/>
        <v>41.518732156315714</v>
      </c>
      <c r="AQ5148" s="76">
        <f t="shared" si="1979"/>
        <v>36.946495317031719</v>
      </c>
      <c r="AR5148" s="76">
        <f t="shared" si="1977"/>
        <v>44.719820333007171</v>
      </c>
      <c r="AT5148" s="94">
        <f t="shared" si="1973"/>
        <v>0.37166666666666681</v>
      </c>
      <c r="AU5148" s="94">
        <f t="shared" si="1971"/>
        <v>0.48751111111111117</v>
      </c>
      <c r="AV5148" s="94">
        <f t="shared" si="1983"/>
        <v>0.52287222222222252</v>
      </c>
      <c r="AW5148" s="94">
        <f t="shared" si="1980"/>
        <v>0.56001662049861478</v>
      </c>
      <c r="AX5148" s="94">
        <f t="shared" si="1974"/>
        <v>0.43244090699236143</v>
      </c>
      <c r="AY5148" s="94">
        <f t="shared" si="1975"/>
        <v>0.71505553518582476</v>
      </c>
      <c r="BB5148" s="76">
        <f>100/AVERAGE(AA5119:AA5148)</f>
        <v>426.86397268070584</v>
      </c>
      <c r="BC5148" s="76">
        <f>100/AVERAGE(AA5059:AA5148)</f>
        <v>418.56571481722659</v>
      </c>
      <c r="BD5148" s="76">
        <f>100/AVERAGE(AA4969:AA5148)</f>
        <v>434.58316231681096</v>
      </c>
      <c r="BE5148" s="76">
        <f>100/AVERAGE(AA4784:AA5148)</f>
        <v>397.66846434602644</v>
      </c>
      <c r="BF5148" s="76">
        <f t="shared" si="1976"/>
        <v>424.32635965310402</v>
      </c>
    </row>
    <row r="5149" spans="1:58" x14ac:dyDescent="0.45">
      <c r="A5149" s="6">
        <v>42037</v>
      </c>
      <c r="B5149" s="76">
        <v>228.04436999999999</v>
      </c>
      <c r="C5149" s="76">
        <v>2.3660999999999999</v>
      </c>
      <c r="D5149" s="76">
        <v>2.1326999999999998</v>
      </c>
      <c r="E5149" s="76">
        <v>277.62522999999999</v>
      </c>
      <c r="F5149" s="76">
        <v>6.4805000000000001</v>
      </c>
      <c r="G5149" s="76">
        <v>2.1701000000000001</v>
      </c>
      <c r="H5149" s="76">
        <v>225.97475</v>
      </c>
      <c r="I5149" s="76">
        <v>2.4198</v>
      </c>
      <c r="J5149" s="76">
        <v>2.1638999999999999</v>
      </c>
      <c r="K5149" s="76">
        <v>217.67398</v>
      </c>
      <c r="L5149" s="76">
        <v>2.3477000000000001</v>
      </c>
      <c r="M5149" s="76">
        <v>2.0221</v>
      </c>
      <c r="N5149" s="76">
        <v>163.37699000000001</v>
      </c>
      <c r="O5149" s="3">
        <v>2</v>
      </c>
      <c r="P5149" s="34">
        <v>1.978</v>
      </c>
      <c r="Q5149" s="76">
        <v>1.9850000000000001</v>
      </c>
      <c r="R5149" s="76">
        <v>2.0550000000000002</v>
      </c>
      <c r="S5149" s="76">
        <v>2.2450000000000001</v>
      </c>
      <c r="T5149" s="76">
        <v>2.1779999999999999</v>
      </c>
      <c r="U5149" s="76">
        <v>2.2869999999999999</v>
      </c>
      <c r="V5149" s="76">
        <v>23</v>
      </c>
      <c r="W5149" s="76">
        <v>100</v>
      </c>
      <c r="Y5149" s="76">
        <f t="shared" si="1984"/>
        <v>2.0657500000000004</v>
      </c>
      <c r="Z5149" s="76">
        <f t="shared" si="1985"/>
        <v>0.26</v>
      </c>
      <c r="AA5149" s="76">
        <f t="shared" si="1986"/>
        <v>0.19999999999999996</v>
      </c>
      <c r="AC5149" s="76">
        <f t="shared" si="1987"/>
        <v>-1.8085313751925458E-4</v>
      </c>
      <c r="AD5149" s="76">
        <f t="shared" si="1994"/>
        <v>2.2804436999999944</v>
      </c>
      <c r="AE5149" s="76">
        <f t="shared" si="1988"/>
        <v>-3.1456982198752037E-4</v>
      </c>
      <c r="AF5149" s="76">
        <f t="shared" si="1994"/>
        <v>2.7762523000000265</v>
      </c>
      <c r="AG5149" s="76">
        <f t="shared" si="1989"/>
        <v>-1.5096752618604103E-4</v>
      </c>
      <c r="AH5149" s="76">
        <f t="shared" si="1994"/>
        <v>2.259747499999992</v>
      </c>
      <c r="AI5149" s="76">
        <f t="shared" si="1990"/>
        <v>-2.2083200939770897E-4</v>
      </c>
      <c r="AJ5149" s="76">
        <f t="shared" si="1994"/>
        <v>2.1767398000000138</v>
      </c>
      <c r="AK5149" s="76">
        <f t="shared" si="1991"/>
        <v>5.4784277267350134E-5</v>
      </c>
      <c r="AL5149" s="76">
        <f t="shared" si="1992"/>
        <v>1.6337699000000179</v>
      </c>
      <c r="AN5149" s="76">
        <f t="shared" si="1972"/>
        <v>46.597055842688327</v>
      </c>
      <c r="AO5149" s="76">
        <f t="shared" si="1970"/>
        <v>44.248113924144</v>
      </c>
      <c r="AP5149" s="76">
        <f t="shared" si="1982"/>
        <v>41.580809994178679</v>
      </c>
      <c r="AQ5149" s="76">
        <f t="shared" si="1979"/>
        <v>36.986304536498679</v>
      </c>
      <c r="AR5149" s="76">
        <f t="shared" si="1977"/>
        <v>44.835549462552663</v>
      </c>
      <c r="AT5149" s="94">
        <f t="shared" si="1973"/>
        <v>0.36300000000000016</v>
      </c>
      <c r="AU5149" s="94">
        <f t="shared" si="1971"/>
        <v>0.48445555555555564</v>
      </c>
      <c r="AV5149" s="94">
        <f t="shared" si="1983"/>
        <v>0.52122222222222248</v>
      </c>
      <c r="AW5149" s="94">
        <f t="shared" si="1980"/>
        <v>0.55882271468144018</v>
      </c>
      <c r="AX5149" s="94">
        <f t="shared" si="1974"/>
        <v>0.42660103248552017</v>
      </c>
      <c r="AY5149" s="94">
        <f t="shared" si="1975"/>
        <v>0.71848861603910152</v>
      </c>
      <c r="BB5149" s="76">
        <f>100/AVERAGE(AA5120:AA5149)</f>
        <v>430.97256141359003</v>
      </c>
      <c r="BC5149" s="76">
        <f>100/AVERAGE(AA5060:AA5149)</f>
        <v>418.87740854509951</v>
      </c>
      <c r="BD5149" s="76">
        <f>100/AVERAGE(AA4970:AA5149)</f>
        <v>434.87714720591401</v>
      </c>
      <c r="BE5149" s="76">
        <f>100/AVERAGE(AA4785:AA5149)</f>
        <v>398.20643457959255</v>
      </c>
      <c r="BF5149" s="76">
        <f t="shared" si="1976"/>
        <v>426.7169574741369</v>
      </c>
    </row>
    <row r="5150" spans="1:58" x14ac:dyDescent="0.45">
      <c r="A5150" s="6">
        <v>42038</v>
      </c>
      <c r="B5150" s="76">
        <v>228.30493000000001</v>
      </c>
      <c r="C5150" s="76">
        <v>2.3683999999999998</v>
      </c>
      <c r="D5150" s="76">
        <v>2.0855999999999999</v>
      </c>
      <c r="E5150" s="76">
        <v>278.32035999999999</v>
      </c>
      <c r="F5150" s="76">
        <v>6.4805999999999999</v>
      </c>
      <c r="G5150" s="76">
        <v>2.1318000000000001</v>
      </c>
      <c r="H5150" s="76">
        <v>226.23425</v>
      </c>
      <c r="I5150" s="76">
        <v>2.4174000000000002</v>
      </c>
      <c r="J5150" s="76">
        <v>2.1192000000000002</v>
      </c>
      <c r="K5150" s="76">
        <v>217.92792</v>
      </c>
      <c r="L5150" s="76">
        <v>2.3525999999999998</v>
      </c>
      <c r="M5150" s="76">
        <v>1.9742999999999999</v>
      </c>
      <c r="N5150" s="76">
        <v>163.38594000000001</v>
      </c>
      <c r="O5150" s="3">
        <v>2</v>
      </c>
      <c r="P5150" s="34">
        <v>1.9350000000000001</v>
      </c>
      <c r="Q5150" s="76">
        <v>1.9370000000000001</v>
      </c>
      <c r="R5150" s="76">
        <v>2.0070000000000001</v>
      </c>
      <c r="S5150" s="76">
        <v>2.21</v>
      </c>
      <c r="T5150" s="76">
        <v>2.1429999999999998</v>
      </c>
      <c r="U5150" s="76">
        <v>2.2410000000000001</v>
      </c>
      <c r="V5150" s="76">
        <v>23</v>
      </c>
      <c r="W5150" s="76">
        <v>100</v>
      </c>
      <c r="Y5150" s="76">
        <f t="shared" si="1984"/>
        <v>2.0222499999999997</v>
      </c>
      <c r="Z5150" s="76">
        <f t="shared" si="1985"/>
        <v>0.27299999999999991</v>
      </c>
      <c r="AA5150" s="76">
        <f t="shared" si="1986"/>
        <v>0.20799999999999974</v>
      </c>
      <c r="AC5150" s="76">
        <f t="shared" si="1987"/>
        <v>1.1425846645547466E-3</v>
      </c>
      <c r="AD5150" s="76">
        <f t="shared" si="1994"/>
        <v>2.2830492999999947</v>
      </c>
      <c r="AE5150" s="76">
        <f t="shared" si="1988"/>
        <v>2.5038430404902279E-3</v>
      </c>
      <c r="AF5150" s="76">
        <f t="shared" si="1994"/>
        <v>2.7832036000000264</v>
      </c>
      <c r="AG5150" s="76">
        <f t="shared" si="1989"/>
        <v>1.1483583895988136E-3</v>
      </c>
      <c r="AH5150" s="76">
        <f t="shared" si="1994"/>
        <v>2.2623424999999919</v>
      </c>
      <c r="AI5150" s="76">
        <f t="shared" si="1990"/>
        <v>1.1666070515181648E-3</v>
      </c>
      <c r="AJ5150" s="76">
        <f t="shared" si="1994"/>
        <v>2.1792792000000141</v>
      </c>
      <c r="AK5150" s="76">
        <f t="shared" si="1991"/>
        <v>5.4781276114912458E-5</v>
      </c>
      <c r="AL5150" s="76">
        <f t="shared" si="1992"/>
        <v>1.6338594000000179</v>
      </c>
      <c r="AN5150" s="76">
        <f t="shared" si="1972"/>
        <v>46.802054610197374</v>
      </c>
      <c r="AO5150" s="76">
        <f t="shared" si="1970"/>
        <v>44.30005906674544</v>
      </c>
      <c r="AP5150" s="76">
        <f t="shared" si="1982"/>
        <v>41.646301432459246</v>
      </c>
      <c r="AQ5150" s="76">
        <f t="shared" si="1979"/>
        <v>37.026513812303861</v>
      </c>
      <c r="AR5150" s="76">
        <f t="shared" si="1977"/>
        <v>44.97229217420557</v>
      </c>
      <c r="AT5150" s="94">
        <f t="shared" si="1973"/>
        <v>0.35476666666666679</v>
      </c>
      <c r="AU5150" s="94">
        <f t="shared" si="1971"/>
        <v>0.48137777777777774</v>
      </c>
      <c r="AV5150" s="94">
        <f t="shared" si="1983"/>
        <v>0.51962777777777791</v>
      </c>
      <c r="AW5150" s="94">
        <f t="shared" si="1980"/>
        <v>0.55760941828254829</v>
      </c>
      <c r="AX5150" s="94">
        <f t="shared" si="1974"/>
        <v>0.4209981553764795</v>
      </c>
      <c r="AY5150" s="94">
        <f t="shared" si="1975"/>
        <v>0.72178237348265206</v>
      </c>
      <c r="BB5150" s="76">
        <f>100/AVERAGE(AA5121:AA5150)</f>
        <v>434.65662126919739</v>
      </c>
      <c r="BC5150" s="76">
        <f>100/AVERAGE(AA5061:AA5150)</f>
        <v>419.0334295558248</v>
      </c>
      <c r="BD5150" s="76">
        <f>100/AVERAGE(AA4971:AA5150)</f>
        <v>435.09789702683076</v>
      </c>
      <c r="BE5150" s="76">
        <f>100/AVERAGE(AA4786:AA5150)</f>
        <v>398.72408293460967</v>
      </c>
      <c r="BF5150" s="76">
        <f t="shared" si="1976"/>
        <v>428.8226275718373</v>
      </c>
    </row>
    <row r="5151" spans="1:58" x14ac:dyDescent="0.45">
      <c r="A5151" s="6">
        <v>42039</v>
      </c>
      <c r="B5151" s="76">
        <v>228.22757999999999</v>
      </c>
      <c r="C5151" s="76">
        <v>2.3658999999999999</v>
      </c>
      <c r="D5151" s="76">
        <v>2.1013999999999999</v>
      </c>
      <c r="E5151" s="76">
        <v>277.75918000000001</v>
      </c>
      <c r="F5151" s="76">
        <v>6.4751000000000003</v>
      </c>
      <c r="G5151" s="76">
        <v>2.1635</v>
      </c>
      <c r="H5151" s="76">
        <v>226.15207000000001</v>
      </c>
      <c r="I5151" s="76">
        <v>2.4144999999999999</v>
      </c>
      <c r="J5151" s="76">
        <v>2.1364000000000001</v>
      </c>
      <c r="K5151" s="76">
        <v>217.85559000000001</v>
      </c>
      <c r="L5151" s="76">
        <v>2.35</v>
      </c>
      <c r="M5151" s="76">
        <v>1.9905999999999999</v>
      </c>
      <c r="N5151" s="76">
        <v>163.39484999999999</v>
      </c>
      <c r="O5151" s="3">
        <v>1.99</v>
      </c>
      <c r="P5151" s="34">
        <v>1.9470000000000001</v>
      </c>
      <c r="Q5151" s="76">
        <v>1.9570000000000001</v>
      </c>
      <c r="R5151" s="76">
        <v>2.0350000000000001</v>
      </c>
      <c r="S5151" s="76">
        <v>2.242</v>
      </c>
      <c r="T5151" s="76">
        <v>2.1549999999999998</v>
      </c>
      <c r="U5151" s="76">
        <v>2.2599999999999998</v>
      </c>
      <c r="V5151" s="76">
        <v>23</v>
      </c>
      <c r="W5151" s="76">
        <v>100</v>
      </c>
      <c r="Y5151" s="76">
        <f t="shared" si="1984"/>
        <v>2.0452500000000002</v>
      </c>
      <c r="Z5151" s="76">
        <f t="shared" si="1985"/>
        <v>0.28499999999999992</v>
      </c>
      <c r="AA5151" s="76">
        <f t="shared" si="1986"/>
        <v>0.20799999999999974</v>
      </c>
      <c r="AC5151" s="76">
        <f t="shared" si="1987"/>
        <v>-3.3880126898711005E-4</v>
      </c>
      <c r="AD5151" s="76">
        <f t="shared" si="1994"/>
        <v>2.2822757999999945</v>
      </c>
      <c r="AE5151" s="76">
        <f t="shared" si="1988"/>
        <v>-2.0163095506199324E-3</v>
      </c>
      <c r="AF5151" s="76">
        <f t="shared" si="1994"/>
        <v>2.7775918000000268</v>
      </c>
      <c r="AG5151" s="76">
        <f t="shared" si="1989"/>
        <v>-3.6325180647933664E-4</v>
      </c>
      <c r="AH5151" s="76">
        <f t="shared" si="1994"/>
        <v>2.2615206999999922</v>
      </c>
      <c r="AI5151" s="76">
        <f t="shared" si="1990"/>
        <v>-3.3189873055272656E-4</v>
      </c>
      <c r="AJ5151" s="76">
        <f t="shared" si="1994"/>
        <v>2.1785559000000143</v>
      </c>
      <c r="AK5151" s="76">
        <f t="shared" si="1991"/>
        <v>5.4533456183447626E-5</v>
      </c>
      <c r="AL5151" s="76">
        <f t="shared" si="1992"/>
        <v>1.6339485000000178</v>
      </c>
      <c r="AN5151" s="76">
        <f t="shared" si="1972"/>
        <v>46.971144060498816</v>
      </c>
      <c r="AO5151" s="76">
        <f t="shared" ref="AO5151:AO5214" si="1995">100/AVERAGE(Y5062:Y5151)</f>
        <v>44.346171139265472</v>
      </c>
      <c r="AP5151" s="76">
        <f t="shared" si="1982"/>
        <v>41.70632146189925</v>
      </c>
      <c r="AQ5151" s="76">
        <f t="shared" si="1979"/>
        <v>37.065713391430407</v>
      </c>
      <c r="AR5151" s="76">
        <f t="shared" si="1977"/>
        <v>45.087065151759397</v>
      </c>
      <c r="AT5151" s="94">
        <f t="shared" si="1973"/>
        <v>0.34753333333333342</v>
      </c>
      <c r="AU5151" s="94">
        <f t="shared" ref="AU5151:AU5214" si="1996">AVERAGE(Z5062:Z5151)</f>
        <v>0.47829999999999995</v>
      </c>
      <c r="AV5151" s="94">
        <f t="shared" si="1983"/>
        <v>0.51826666666666676</v>
      </c>
      <c r="AW5151" s="94">
        <f t="shared" si="1980"/>
        <v>0.5564293628808864</v>
      </c>
      <c r="AX5151" s="94">
        <f t="shared" si="1974"/>
        <v>0.41597406194913122</v>
      </c>
      <c r="AY5151" s="94">
        <f t="shared" si="1975"/>
        <v>0.72473588197505157</v>
      </c>
      <c r="BB5151" s="76">
        <f>100/AVERAGE(AA5122:AA5151)</f>
        <v>438.21209465381258</v>
      </c>
      <c r="BC5151" s="76">
        <f>100/AVERAGE(AA5062:AA5151)</f>
        <v>419.22861934041384</v>
      </c>
      <c r="BD5151" s="76">
        <f>100/AVERAGE(AA4972:AA5151)</f>
        <v>435.35045711797983</v>
      </c>
      <c r="BE5151" s="76">
        <f>100/AVERAGE(AA4787:AA5151)</f>
        <v>399.26491500579789</v>
      </c>
      <c r="BF5151" s="76">
        <f t="shared" si="1976"/>
        <v>430.87423355672598</v>
      </c>
    </row>
    <row r="5152" spans="1:58" x14ac:dyDescent="0.45">
      <c r="A5152" s="6">
        <v>42040</v>
      </c>
      <c r="B5152" s="76">
        <v>228.16108</v>
      </c>
      <c r="C5152" s="76">
        <v>2.3635000000000002</v>
      </c>
      <c r="D5152" s="76">
        <v>2.1160999999999999</v>
      </c>
      <c r="E5152" s="76">
        <v>277.22876000000002</v>
      </c>
      <c r="F5152" s="76">
        <v>6.4694000000000003</v>
      </c>
      <c r="G5152" s="76">
        <v>2.1932</v>
      </c>
      <c r="H5152" s="76">
        <v>226.09101999999999</v>
      </c>
      <c r="I5152" s="76">
        <v>2.4142999999999999</v>
      </c>
      <c r="J5152" s="76">
        <v>2.1499000000000001</v>
      </c>
      <c r="K5152" s="76">
        <v>217.78836000000001</v>
      </c>
      <c r="L5152" s="76">
        <v>2.3471000000000002</v>
      </c>
      <c r="M5152" s="76">
        <v>2.0057999999999998</v>
      </c>
      <c r="N5152" s="76">
        <v>163.40370999999999</v>
      </c>
      <c r="O5152" s="3">
        <v>1.98</v>
      </c>
      <c r="P5152" s="34">
        <v>1.9570000000000001</v>
      </c>
      <c r="Q5152" s="76">
        <v>1.9750000000000001</v>
      </c>
      <c r="R5152" s="76">
        <v>2.0569999999999999</v>
      </c>
      <c r="S5152" s="76">
        <v>2.2770000000000001</v>
      </c>
      <c r="T5152" s="76">
        <v>2.16</v>
      </c>
      <c r="U5152" s="76">
        <v>2.2749999999999999</v>
      </c>
      <c r="V5152" s="76">
        <v>23</v>
      </c>
      <c r="W5152" s="76">
        <v>100</v>
      </c>
      <c r="Y5152" s="76">
        <f t="shared" si="1984"/>
        <v>2.0665000000000004</v>
      </c>
      <c r="Z5152" s="76">
        <f t="shared" si="1985"/>
        <v>0.30200000000000005</v>
      </c>
      <c r="AA5152" s="76">
        <f t="shared" si="1986"/>
        <v>0.20300000000000007</v>
      </c>
      <c r="AC5152" s="76">
        <f t="shared" si="1987"/>
        <v>-2.9137582758398395E-4</v>
      </c>
      <c r="AD5152" s="76">
        <f t="shared" si="1994"/>
        <v>2.2816107999999948</v>
      </c>
      <c r="AE5152" s="76">
        <f t="shared" si="1988"/>
        <v>-1.9096398542074455E-3</v>
      </c>
      <c r="AF5152" s="76">
        <f t="shared" si="1994"/>
        <v>2.7722876000000269</v>
      </c>
      <c r="AG5152" s="76">
        <f t="shared" si="1989"/>
        <v>-2.6995109971805764E-4</v>
      </c>
      <c r="AH5152" s="76">
        <f t="shared" si="1994"/>
        <v>2.2609101999999921</v>
      </c>
      <c r="AI5152" s="76">
        <f t="shared" si="1990"/>
        <v>-3.0859892096413155E-4</v>
      </c>
      <c r="AJ5152" s="76">
        <f t="shared" si="1994"/>
        <v>2.1778836000000141</v>
      </c>
      <c r="AK5152" s="76">
        <f t="shared" si="1991"/>
        <v>5.4224475251274384E-5</v>
      </c>
      <c r="AL5152" s="76">
        <f t="shared" si="1992"/>
        <v>1.634037100000018</v>
      </c>
      <c r="AN5152" s="76">
        <f t="shared" si="1972"/>
        <v>47.090956181865266</v>
      </c>
      <c r="AO5152" s="76">
        <f t="shared" si="1995"/>
        <v>44.391831902929873</v>
      </c>
      <c r="AP5152" s="76">
        <f t="shared" si="1982"/>
        <v>41.764455432105493</v>
      </c>
      <c r="AQ5152" s="76">
        <f t="shared" si="1979"/>
        <v>37.105206401575735</v>
      </c>
      <c r="AR5152" s="76">
        <f t="shared" si="1977"/>
        <v>45.174592649902479</v>
      </c>
      <c r="AT5152" s="94">
        <f t="shared" si="1973"/>
        <v>0.34176666666666672</v>
      </c>
      <c r="AU5152" s="94">
        <f t="shared" si="1996"/>
        <v>0.47515555555555544</v>
      </c>
      <c r="AV5152" s="94">
        <f t="shared" si="1983"/>
        <v>0.51700000000000013</v>
      </c>
      <c r="AW5152" s="94">
        <f t="shared" si="1980"/>
        <v>0.55529639889196669</v>
      </c>
      <c r="AX5152" s="94">
        <f t="shared" si="1974"/>
        <v>0.41174680601024094</v>
      </c>
      <c r="AY5152" s="94">
        <f t="shared" si="1975"/>
        <v>0.72722095445541113</v>
      </c>
      <c r="BB5152" s="76">
        <f>100/AVERAGE(AA5123:AA5152)</f>
        <v>442.54314795692591</v>
      </c>
      <c r="BC5152" s="76">
        <f>100/AVERAGE(AA5063:AA5152)</f>
        <v>419.54130151034894</v>
      </c>
      <c r="BD5152" s="76">
        <f>100/AVERAGE(AA4973:AA5152)</f>
        <v>435.65602536486176</v>
      </c>
      <c r="BE5152" s="76">
        <f>100/AVERAGE(AA4788:AA5152)</f>
        <v>399.82911413204255</v>
      </c>
      <c r="BF5152" s="76">
        <f t="shared" si="1976"/>
        <v>433.38921703508328</v>
      </c>
    </row>
    <row r="5153" spans="1:58" x14ac:dyDescent="0.45">
      <c r="A5153" s="6">
        <v>42041</v>
      </c>
      <c r="B5153" s="76">
        <v>228.24812</v>
      </c>
      <c r="C5153" s="76">
        <v>2.3643000000000001</v>
      </c>
      <c r="D5153" s="76">
        <v>2.1027999999999998</v>
      </c>
      <c r="E5153" s="76">
        <v>277.38830999999999</v>
      </c>
      <c r="F5153" s="76">
        <v>6.4673999999999996</v>
      </c>
      <c r="G5153" s="76">
        <v>2.1854</v>
      </c>
      <c r="H5153" s="76">
        <v>226.16731999999999</v>
      </c>
      <c r="I5153" s="76">
        <v>2.4142999999999999</v>
      </c>
      <c r="J5153" s="76">
        <v>2.1387999999999998</v>
      </c>
      <c r="K5153" s="76">
        <v>217.87327999999999</v>
      </c>
      <c r="L5153" s="76">
        <v>2.3460000000000001</v>
      </c>
      <c r="M5153" s="76">
        <v>1.9915</v>
      </c>
      <c r="N5153" s="76">
        <v>163.41262</v>
      </c>
      <c r="O5153" s="3">
        <v>1.99</v>
      </c>
      <c r="P5153" s="34">
        <v>1.9419999999999999</v>
      </c>
      <c r="Q5153" s="76">
        <v>1.96</v>
      </c>
      <c r="R5153" s="76">
        <v>2.0499999999999998</v>
      </c>
      <c r="S5153" s="76">
        <v>2.2669999999999999</v>
      </c>
      <c r="T5153" s="76">
        <v>2.1469999999999998</v>
      </c>
      <c r="U5153" s="76">
        <v>2.2599999999999998</v>
      </c>
      <c r="V5153" s="76">
        <v>23</v>
      </c>
      <c r="W5153" s="76">
        <v>100</v>
      </c>
      <c r="Y5153" s="76">
        <f t="shared" si="1984"/>
        <v>2.0547499999999999</v>
      </c>
      <c r="Z5153" s="76">
        <f t="shared" si="1985"/>
        <v>0.30699999999999994</v>
      </c>
      <c r="AA5153" s="76">
        <f t="shared" si="1986"/>
        <v>0.20499999999999985</v>
      </c>
      <c r="AC5153" s="76">
        <f t="shared" si="1987"/>
        <v>3.8148487025035926E-4</v>
      </c>
      <c r="AD5153" s="76">
        <f t="shared" si="1994"/>
        <v>2.2824811999999945</v>
      </c>
      <c r="AE5153" s="76">
        <f t="shared" si="1988"/>
        <v>5.7551748959938642E-4</v>
      </c>
      <c r="AF5153" s="76">
        <f t="shared" si="1994"/>
        <v>2.7738831000000266</v>
      </c>
      <c r="AG5153" s="76">
        <f t="shared" si="1989"/>
        <v>3.3747470377187838E-4</v>
      </c>
      <c r="AH5153" s="76">
        <f t="shared" si="1994"/>
        <v>2.2616731999999917</v>
      </c>
      <c r="AI5153" s="76">
        <f t="shared" si="1990"/>
        <v>3.8991982858949115E-4</v>
      </c>
      <c r="AJ5153" s="76">
        <f t="shared" si="1994"/>
        <v>2.1787328000000139</v>
      </c>
      <c r="AK5153" s="76">
        <f t="shared" si="1991"/>
        <v>5.4527525721548287E-5</v>
      </c>
      <c r="AL5153" s="76">
        <f t="shared" si="1992"/>
        <v>1.6341262000000183</v>
      </c>
      <c r="AN5153" s="76">
        <f t="shared" si="1972"/>
        <v>47.219555191790093</v>
      </c>
      <c r="AO5153" s="76">
        <f t="shared" si="1995"/>
        <v>44.440165021146122</v>
      </c>
      <c r="AP5153" s="76">
        <f t="shared" si="1982"/>
        <v>41.823893525661276</v>
      </c>
      <c r="AQ5153" s="76">
        <f t="shared" si="1979"/>
        <v>37.144534542869437</v>
      </c>
      <c r="AR5153" s="76">
        <f t="shared" si="1977"/>
        <v>45.267812161282315</v>
      </c>
      <c r="AT5153" s="94">
        <f t="shared" si="1973"/>
        <v>0.33603333333333335</v>
      </c>
      <c r="AU5153" s="94">
        <f t="shared" si="1996"/>
        <v>0.47206666666666647</v>
      </c>
      <c r="AV5153" s="94">
        <f t="shared" si="1983"/>
        <v>0.51576111111111134</v>
      </c>
      <c r="AW5153" s="94">
        <f t="shared" si="1980"/>
        <v>0.55420498614958424</v>
      </c>
      <c r="AX5153" s="94">
        <f t="shared" si="1974"/>
        <v>0.4075585599764962</v>
      </c>
      <c r="AY5153" s="94">
        <f t="shared" si="1975"/>
        <v>0.72968309422406818</v>
      </c>
      <c r="BB5153" s="76">
        <f>100/AVERAGE(AA5124:AA5153)</f>
        <v>446.16299821534801</v>
      </c>
      <c r="BC5153" s="76">
        <f>100/AVERAGE(AA5064:AA5153)</f>
        <v>419.81528127623875</v>
      </c>
      <c r="BD5153" s="76">
        <f>100/AVERAGE(AA4974:AA5153)</f>
        <v>435.94090578832646</v>
      </c>
      <c r="BE5153" s="76">
        <f>100/AVERAGE(AA4789:AA5153)</f>
        <v>400.3993023179284</v>
      </c>
      <c r="BF5153" s="76">
        <f t="shared" si="1976"/>
        <v>435.50316754202345</v>
      </c>
    </row>
    <row r="5154" spans="1:58" x14ac:dyDescent="0.45">
      <c r="A5154" s="6">
        <v>42042</v>
      </c>
      <c r="B5154" s="76">
        <v>228.26129</v>
      </c>
      <c r="C5154" s="76">
        <v>2.3616000000000001</v>
      </c>
      <c r="D5154" s="76">
        <v>2.1027999999999998</v>
      </c>
      <c r="E5154" s="76">
        <v>277.40492</v>
      </c>
      <c r="F5154" s="76">
        <v>6.4646999999999997</v>
      </c>
      <c r="G5154" s="76">
        <v>2.1854</v>
      </c>
      <c r="H5154" s="76">
        <v>226.18065000000001</v>
      </c>
      <c r="I5154" s="76">
        <v>2.4115000000000002</v>
      </c>
      <c r="J5154" s="76">
        <v>2.1387999999999998</v>
      </c>
      <c r="K5154" s="76">
        <v>217.88517999999999</v>
      </c>
      <c r="L5154" s="76">
        <v>2.3433000000000002</v>
      </c>
      <c r="M5154" s="76">
        <v>1.9915</v>
      </c>
      <c r="N5154" s="76">
        <v>163.42152999999999</v>
      </c>
      <c r="O5154" s="3">
        <v>1.99</v>
      </c>
      <c r="P5154" s="34">
        <v>1.9419999999999999</v>
      </c>
      <c r="Q5154" s="76">
        <v>1.96</v>
      </c>
      <c r="R5154" s="76">
        <v>2.0499999999999998</v>
      </c>
      <c r="S5154" s="76">
        <v>2.2669999999999999</v>
      </c>
      <c r="T5154" s="76">
        <v>2.1469999999999998</v>
      </c>
      <c r="U5154" s="76">
        <v>2.2599999999999998</v>
      </c>
      <c r="V5154" s="76">
        <v>23</v>
      </c>
      <c r="W5154" s="76">
        <v>100</v>
      </c>
      <c r="Y5154" s="76">
        <f t="shared" si="1984"/>
        <v>2.0547499999999999</v>
      </c>
      <c r="Z5154" s="76">
        <f t="shared" si="1985"/>
        <v>0.30699999999999994</v>
      </c>
      <c r="AA5154" s="76">
        <f t="shared" si="1986"/>
        <v>0.20499999999999985</v>
      </c>
      <c r="AC5154" s="76">
        <f t="shared" si="1987"/>
        <v>5.7700365724722147E-5</v>
      </c>
      <c r="AD5154" s="76">
        <f t="shared" si="1994"/>
        <v>2.2826128999999944</v>
      </c>
      <c r="AE5154" s="76">
        <f t="shared" si="1988"/>
        <v>5.9879956729291806E-5</v>
      </c>
      <c r="AF5154" s="76">
        <f t="shared" si="1994"/>
        <v>2.7740492000000265</v>
      </c>
      <c r="AG5154" s="76">
        <f t="shared" si="1989"/>
        <v>5.8938665409513646E-5</v>
      </c>
      <c r="AH5154" s="76">
        <f t="shared" si="1994"/>
        <v>2.2618064999999921</v>
      </c>
      <c r="AI5154" s="76">
        <f t="shared" si="1990"/>
        <v>5.46189050809609E-5</v>
      </c>
      <c r="AJ5154" s="76">
        <f t="shared" si="1994"/>
        <v>2.1788518000000137</v>
      </c>
      <c r="AK5154" s="76">
        <f t="shared" si="1991"/>
        <v>5.4524552632440049E-5</v>
      </c>
      <c r="AL5154" s="76">
        <f t="shared" si="1992"/>
        <v>1.6342153000000181</v>
      </c>
      <c r="AN5154" s="76">
        <f t="shared" si="1972"/>
        <v>47.343067594064742</v>
      </c>
      <c r="AO5154" s="76">
        <f t="shared" si="1995"/>
        <v>44.488603502736055</v>
      </c>
      <c r="AP5154" s="76">
        <f t="shared" si="1982"/>
        <v>41.884914217368731</v>
      </c>
      <c r="AQ5154" s="76">
        <f t="shared" si="1979"/>
        <v>37.184090167287096</v>
      </c>
      <c r="AR5154" s="76">
        <f t="shared" si="1977"/>
        <v>45.35851204384484</v>
      </c>
      <c r="AT5154" s="94">
        <f t="shared" si="1973"/>
        <v>0.33036666666666664</v>
      </c>
      <c r="AU5154" s="94">
        <f t="shared" si="1996"/>
        <v>0.46897777777777766</v>
      </c>
      <c r="AV5154" s="94">
        <f t="shared" si="1983"/>
        <v>0.5144833333333334</v>
      </c>
      <c r="AW5154" s="94">
        <f t="shared" si="1980"/>
        <v>0.55314404432132946</v>
      </c>
      <c r="AX5154" s="94">
        <f t="shared" si="1974"/>
        <v>0.40340275959036342</v>
      </c>
      <c r="AY5154" s="94">
        <f t="shared" si="1975"/>
        <v>0.73212616020416066</v>
      </c>
      <c r="BB5154" s="76">
        <f>100/AVERAGE(AA5125:AA5154)</f>
        <v>449.70769000149909</v>
      </c>
      <c r="BC5154" s="76">
        <f>100/AVERAGE(AA5065:AA5154)</f>
        <v>420.08961911874565</v>
      </c>
      <c r="BD5154" s="76">
        <f>100/AVERAGE(AA4975:AA5154)</f>
        <v>436.22615902866977</v>
      </c>
      <c r="BE5154" s="76">
        <f>100/AVERAGE(AA4790:AA5154)</f>
        <v>400.97992903204579</v>
      </c>
      <c r="BF5154" s="76">
        <f t="shared" si="1976"/>
        <v>437.57674549311446</v>
      </c>
    </row>
    <row r="5155" spans="1:58" x14ac:dyDescent="0.45">
      <c r="A5155" s="6">
        <v>42043</v>
      </c>
      <c r="B5155" s="76">
        <v>228.27446</v>
      </c>
      <c r="C5155" s="76">
        <v>2.3588</v>
      </c>
      <c r="D5155" s="76">
        <v>2.1027999999999998</v>
      </c>
      <c r="E5155" s="76">
        <v>277.42153000000002</v>
      </c>
      <c r="F5155" s="76">
        <v>6.4619999999999997</v>
      </c>
      <c r="G5155" s="76">
        <v>2.1854</v>
      </c>
      <c r="H5155" s="76">
        <v>226.19398000000001</v>
      </c>
      <c r="I5155" s="76">
        <v>2.4087999999999998</v>
      </c>
      <c r="J5155" s="76">
        <v>2.1387999999999998</v>
      </c>
      <c r="K5155" s="76">
        <v>217.89707000000001</v>
      </c>
      <c r="L5155" s="76">
        <v>2.3405999999999998</v>
      </c>
      <c r="M5155" s="76">
        <v>1.9915</v>
      </c>
      <c r="N5155" s="76">
        <v>163.43044</v>
      </c>
      <c r="O5155" s="3">
        <v>1.99</v>
      </c>
      <c r="P5155" s="34">
        <v>1.9419999999999999</v>
      </c>
      <c r="Q5155" s="76">
        <v>1.96</v>
      </c>
      <c r="R5155" s="76">
        <v>2.0499999999999998</v>
      </c>
      <c r="S5155" s="76">
        <v>2.2669999999999999</v>
      </c>
      <c r="T5155" s="76">
        <v>2.1469999999999998</v>
      </c>
      <c r="U5155" s="76">
        <v>2.2599999999999998</v>
      </c>
      <c r="V5155" s="76">
        <v>23</v>
      </c>
      <c r="W5155" s="76">
        <v>100</v>
      </c>
      <c r="Y5155" s="76">
        <f t="shared" si="1984"/>
        <v>2.0547499999999999</v>
      </c>
      <c r="Z5155" s="76">
        <f t="shared" si="1985"/>
        <v>0.30699999999999994</v>
      </c>
      <c r="AA5155" s="76">
        <f t="shared" si="1986"/>
        <v>0.20499999999999985</v>
      </c>
      <c r="AC5155" s="76">
        <f t="shared" si="1987"/>
        <v>5.7697036584647421E-5</v>
      </c>
      <c r="AD5155" s="76">
        <f t="shared" si="1994"/>
        <v>2.2827445999999942</v>
      </c>
      <c r="AE5155" s="76">
        <f t="shared" si="1988"/>
        <v>5.9876371334866008E-5</v>
      </c>
      <c r="AF5155" s="76">
        <f t="shared" si="1994"/>
        <v>2.7742153000000269</v>
      </c>
      <c r="AG5155" s="76">
        <f t="shared" si="1989"/>
        <v>5.8935191847631074E-5</v>
      </c>
      <c r="AH5155" s="76">
        <f t="shared" si="1994"/>
        <v>2.261939799999992</v>
      </c>
      <c r="AI5155" s="76">
        <f t="shared" si="1990"/>
        <v>5.4570026286393514E-5</v>
      </c>
      <c r="AJ5155" s="76">
        <f t="shared" si="1994"/>
        <v>2.178970700000014</v>
      </c>
      <c r="AK5155" s="76">
        <f t="shared" si="1991"/>
        <v>5.4521579867738978E-5</v>
      </c>
      <c r="AL5155" s="76">
        <f t="shared" si="1992"/>
        <v>1.6343044000000182</v>
      </c>
      <c r="AN5155" s="76">
        <f t="shared" ref="AN5155:AN5218" si="1997">100/AVERAGE(Y5126:Y5155)</f>
        <v>47.460657092797447</v>
      </c>
      <c r="AO5155" s="76">
        <f t="shared" si="1995"/>
        <v>44.541500924854795</v>
      </c>
      <c r="AP5155" s="76">
        <f t="shared" si="1982"/>
        <v>41.947066297920877</v>
      </c>
      <c r="AQ5155" s="76">
        <f t="shared" si="1979"/>
        <v>37.225404477285529</v>
      </c>
      <c r="AR5155" s="76">
        <f t="shared" si="1977"/>
        <v>45.447431546988469</v>
      </c>
      <c r="AT5155" s="94">
        <f t="shared" ref="AT5155:AT5218" si="1998">AVERAGE(Z5126:Z5155)</f>
        <v>0.3246</v>
      </c>
      <c r="AU5155" s="94">
        <f t="shared" si="1996"/>
        <v>0.4660777777777777</v>
      </c>
      <c r="AV5155" s="94">
        <f t="shared" si="1983"/>
        <v>0.51316111111111118</v>
      </c>
      <c r="AW5155" s="94">
        <f t="shared" si="1980"/>
        <v>0.55209141274238194</v>
      </c>
      <c r="AX5155" s="94">
        <f t="shared" ref="AX5155:AX5218" si="1999">(AT5155*AT$2+AU5155*AU$2+AV5155*AV$2+AW5155*AW$2)/(NOT(ISBLANK(AT5155)) * AT$2+NOT(ISBLANK(AU5155)) * AU$2 + NOT(ISBLANK(AV5155)) * AV$2 + NOT(ISBLANK(AW5155)) * AW$2)</f>
        <v>0.39923824603374458</v>
      </c>
      <c r="AY5155" s="94">
        <f t="shared" ref="AY5155:AY5218" si="2000">1-(AX5155-MIN($AX:$AX))/(MAX($AX:$AX)-MIN($AX:$AX))</f>
        <v>0.73457434838657631</v>
      </c>
      <c r="BB5155" s="76">
        <f>100/AVERAGE(AA5126:AA5155)</f>
        <v>453.44619105199524</v>
      </c>
      <c r="BC5155" s="76">
        <f>100/AVERAGE(AA5066:AA5155)</f>
        <v>420.44286648603241</v>
      </c>
      <c r="BD5155" s="76">
        <f>100/AVERAGE(AA4976:AA5155)</f>
        <v>436.49061545176784</v>
      </c>
      <c r="BE5155" s="76">
        <f>100/AVERAGE(AA4791:AA5155)</f>
        <v>401.56224214753325</v>
      </c>
      <c r="BF5155" s="76">
        <f t="shared" ref="BF5155:BF5218" si="2001">(BB5155*12+BC5155*6+BD5155*3+BE5155*1)/(NOT(ISBLANK(BB5155)) * 12+NOT(ISBLANK(BC5155)) * 6 + NOT(ISBLANK(BD5155)) * 3 + NOT(ISBLANK(BE5155)) * 1)</f>
        <v>439.77479909286245</v>
      </c>
    </row>
    <row r="5156" spans="1:58" x14ac:dyDescent="0.45">
      <c r="A5156" s="6">
        <v>42044</v>
      </c>
      <c r="B5156" s="76">
        <v>228.21195</v>
      </c>
      <c r="C5156" s="76">
        <v>2.3614999999999999</v>
      </c>
      <c r="D5156" s="76">
        <v>2.1162999999999998</v>
      </c>
      <c r="E5156" s="76">
        <v>276.99056999999999</v>
      </c>
      <c r="F5156" s="76">
        <v>6.4572000000000003</v>
      </c>
      <c r="G5156" s="76">
        <v>2.2103999999999999</v>
      </c>
      <c r="H5156" s="76">
        <v>226.13507999999999</v>
      </c>
      <c r="I5156" s="76">
        <v>2.4148999999999998</v>
      </c>
      <c r="J5156" s="76">
        <v>2.1524999999999999</v>
      </c>
      <c r="K5156" s="76">
        <v>217.8331</v>
      </c>
      <c r="L5156" s="76">
        <v>2.3411</v>
      </c>
      <c r="M5156" s="76">
        <v>2.0063</v>
      </c>
      <c r="N5156" s="76">
        <v>163.43931000000001</v>
      </c>
      <c r="O5156" s="3">
        <v>1.98</v>
      </c>
      <c r="P5156" s="34">
        <v>1.952</v>
      </c>
      <c r="Q5156" s="76">
        <v>1.9750000000000001</v>
      </c>
      <c r="R5156" s="76">
        <v>2.0750000000000002</v>
      </c>
      <c r="S5156" s="76">
        <v>2.2919999999999998</v>
      </c>
      <c r="T5156" s="76">
        <v>2.1560000000000001</v>
      </c>
      <c r="U5156" s="76">
        <v>2.2749999999999999</v>
      </c>
      <c r="V5156" s="76">
        <v>23</v>
      </c>
      <c r="W5156" s="76">
        <v>100</v>
      </c>
      <c r="Y5156" s="76">
        <f t="shared" si="1984"/>
        <v>2.0735000000000001</v>
      </c>
      <c r="Z5156" s="76">
        <f t="shared" si="1985"/>
        <v>0.31699999999999973</v>
      </c>
      <c r="AA5156" s="76">
        <f t="shared" si="1986"/>
        <v>0.20400000000000018</v>
      </c>
      <c r="AC5156" s="76">
        <f t="shared" si="1987"/>
        <v>-2.7383702933736487E-4</v>
      </c>
      <c r="AD5156" s="76">
        <f t="shared" si="1994"/>
        <v>2.2821194999999945</v>
      </c>
      <c r="AE5156" s="76">
        <f t="shared" si="1988"/>
        <v>-1.553448284998038E-3</v>
      </c>
      <c r="AF5156" s="76">
        <f t="shared" si="1994"/>
        <v>2.7699057000000264</v>
      </c>
      <c r="AG5156" s="76">
        <f t="shared" si="1989"/>
        <v>-2.6039596632954076E-4</v>
      </c>
      <c r="AH5156" s="76">
        <f t="shared" si="1994"/>
        <v>2.2613507999999918</v>
      </c>
      <c r="AI5156" s="76">
        <f t="shared" si="1990"/>
        <v>-2.9357898203963284E-4</v>
      </c>
      <c r="AJ5156" s="76">
        <f t="shared" si="1994"/>
        <v>2.1783310000000138</v>
      </c>
      <c r="AK5156" s="76">
        <f t="shared" si="1991"/>
        <v>5.4273854980690928E-5</v>
      </c>
      <c r="AL5156" s="76">
        <f t="shared" si="1992"/>
        <v>1.634393100000018</v>
      </c>
      <c r="AN5156" s="76">
        <f t="shared" si="1997"/>
        <v>47.564687975646876</v>
      </c>
      <c r="AO5156" s="76">
        <f t="shared" si="1995"/>
        <v>44.601375209068955</v>
      </c>
      <c r="AP5156" s="76">
        <f t="shared" si="1982"/>
        <v>42.007564862305614</v>
      </c>
      <c r="AQ5156" s="76">
        <f t="shared" si="1979"/>
        <v>37.265923418527386</v>
      </c>
      <c r="AR5156" s="76">
        <f t="shared" si="1977"/>
        <v>45.530596589437295</v>
      </c>
      <c r="AT5156" s="94">
        <f t="shared" si="1998"/>
        <v>0.31916666666666665</v>
      </c>
      <c r="AU5156" s="94">
        <f t="shared" si="1996"/>
        <v>0.46362222222222221</v>
      </c>
      <c r="AV5156" s="94">
        <f t="shared" si="1983"/>
        <v>0.51182222222222229</v>
      </c>
      <c r="AW5156" s="94">
        <f t="shared" si="1980"/>
        <v>0.55115512465373939</v>
      </c>
      <c r="AX5156" s="94">
        <f t="shared" si="1999"/>
        <v>0.39537977839335176</v>
      </c>
      <c r="AY5156" s="94">
        <f t="shared" si="2000"/>
        <v>0.73684262167972703</v>
      </c>
      <c r="BB5156" s="76">
        <f>100/AVERAGE(AA5127:AA5156)</f>
        <v>457.31707317073182</v>
      </c>
      <c r="BC5156" s="76">
        <f>100/AVERAGE(AA5067:AA5156)</f>
        <v>420.81638378454232</v>
      </c>
      <c r="BD5156" s="76">
        <f>100/AVERAGE(AA4977:AA5156)</f>
        <v>436.72360248447211</v>
      </c>
      <c r="BE5156" s="76">
        <f>100/AVERAGE(AA4792:AA5156)</f>
        <v>402.1506797999167</v>
      </c>
      <c r="BF5156" s="76">
        <f t="shared" si="2001"/>
        <v>442.04657581860772</v>
      </c>
    </row>
    <row r="5157" spans="1:58" x14ac:dyDescent="0.45">
      <c r="A5157" s="6">
        <v>42045</v>
      </c>
      <c r="B5157" s="76">
        <v>227.81207000000001</v>
      </c>
      <c r="C5157" s="76">
        <v>2.3593999999999999</v>
      </c>
      <c r="D5157" s="76">
        <v>2.194</v>
      </c>
      <c r="E5157" s="76">
        <v>275.80880999999999</v>
      </c>
      <c r="F5157" s="76">
        <v>6.4493</v>
      </c>
      <c r="G5157" s="76">
        <v>2.2785000000000002</v>
      </c>
      <c r="H5157" s="76">
        <v>225.76706999999999</v>
      </c>
      <c r="I5157" s="76">
        <v>2.4129</v>
      </c>
      <c r="J5157" s="76">
        <v>2.2225999999999999</v>
      </c>
      <c r="K5157" s="76">
        <v>217.44234</v>
      </c>
      <c r="L5157" s="76">
        <v>2.3393999999999999</v>
      </c>
      <c r="M5157" s="76">
        <v>2.0855999999999999</v>
      </c>
      <c r="N5157" s="76">
        <v>163.44817</v>
      </c>
      <c r="O5157" s="3">
        <v>1.98</v>
      </c>
      <c r="P5157" s="34">
        <v>2.0299999999999998</v>
      </c>
      <c r="Q5157" s="76">
        <v>2.06</v>
      </c>
      <c r="R5157" s="76">
        <v>2.1549999999999998</v>
      </c>
      <c r="S5157" s="76">
        <v>2.3540000000000001</v>
      </c>
      <c r="T5157" s="76">
        <v>2.226</v>
      </c>
      <c r="U5157" s="76">
        <v>2.347</v>
      </c>
      <c r="V5157" s="76">
        <v>23</v>
      </c>
      <c r="W5157" s="76">
        <v>100</v>
      </c>
      <c r="Y5157" s="76">
        <f t="shared" si="1984"/>
        <v>2.14975</v>
      </c>
      <c r="Z5157" s="76">
        <f t="shared" si="1985"/>
        <v>0.29400000000000004</v>
      </c>
      <c r="AA5157" s="76">
        <f t="shared" si="1986"/>
        <v>0.19600000000000017</v>
      </c>
      <c r="AC5157" s="76">
        <f t="shared" si="1987"/>
        <v>-1.7522307661802516E-3</v>
      </c>
      <c r="AD5157" s="76">
        <f t="shared" si="1994"/>
        <v>2.2781206999999948</v>
      </c>
      <c r="AE5157" s="76">
        <f t="shared" si="1988"/>
        <v>-4.266426831787129E-3</v>
      </c>
      <c r="AF5157" s="76">
        <f t="shared" si="1994"/>
        <v>2.7580881000000264</v>
      </c>
      <c r="AG5157" s="76">
        <f t="shared" si="1989"/>
        <v>-1.627390142210583E-3</v>
      </c>
      <c r="AH5157" s="76">
        <f t="shared" si="1994"/>
        <v>2.2576706999999918</v>
      </c>
      <c r="AI5157" s="76">
        <f t="shared" si="1990"/>
        <v>-1.7938504295260671E-3</v>
      </c>
      <c r="AJ5157" s="76">
        <f t="shared" si="1994"/>
        <v>2.174423400000014</v>
      </c>
      <c r="AK5157" s="76">
        <f t="shared" si="1991"/>
        <v>5.4209724698495165E-5</v>
      </c>
      <c r="AL5157" s="76">
        <f t="shared" si="1992"/>
        <v>1.6344817000000182</v>
      </c>
      <c r="AN5157" s="76">
        <f t="shared" si="1997"/>
        <v>47.611490239644503</v>
      </c>
      <c r="AO5157" s="76">
        <f t="shared" si="1995"/>
        <v>44.651716610438591</v>
      </c>
      <c r="AP5157" s="76">
        <f t="shared" si="1982"/>
        <v>42.062167884132741</v>
      </c>
      <c r="AQ5157" s="76">
        <f t="shared" si="1979"/>
        <v>37.305051958942684</v>
      </c>
      <c r="AR5157" s="76">
        <f t="shared" ref="AR5157:AR5220" si="2002">(AN5157*AN$2+AO5157*AO$2+AP5157*AP$2+AQ5157*AQ$2)/(NOT(ISBLANK(AN5157)) * AN$2+NOT(ISBLANK(AO5157)) * AO$2 + NOT(ISBLANK(AP5157)) * AP$2 + NOT(ISBLANK(AQ5157)) * AQ$2)</f>
        <v>45.579079006804847</v>
      </c>
      <c r="AT5157" s="94">
        <f t="shared" si="1998"/>
        <v>0.31296666666666673</v>
      </c>
      <c r="AU5157" s="94">
        <f t="shared" si="1996"/>
        <v>0.46073333333333327</v>
      </c>
      <c r="AV5157" s="94">
        <f t="shared" si="1983"/>
        <v>0.51052777777777769</v>
      </c>
      <c r="AW5157" s="94">
        <f t="shared" si="1980"/>
        <v>0.55019390581717431</v>
      </c>
      <c r="AX5157" s="94">
        <f t="shared" si="1999"/>
        <v>0.39098987450684125</v>
      </c>
      <c r="AY5157" s="94">
        <f t="shared" si="2000"/>
        <v>0.73942330983712656</v>
      </c>
      <c r="BB5157" s="76">
        <f>100/AVERAGE(AA5128:AA5157)</f>
        <v>461.82266009852214</v>
      </c>
      <c r="BC5157" s="76">
        <f>100/AVERAGE(AA5068:AA5157)</f>
        <v>421.21027753077209</v>
      </c>
      <c r="BD5157" s="76">
        <f>100/AVERAGE(AA4978:AA5157)</f>
        <v>437.04171320351583</v>
      </c>
      <c r="BE5157" s="76">
        <f>100/AVERAGE(AA4793:AA5157)</f>
        <v>402.78528785354109</v>
      </c>
      <c r="BF5157" s="76">
        <f t="shared" si="2001"/>
        <v>444.68381881049936</v>
      </c>
    </row>
    <row r="5158" spans="1:58" x14ac:dyDescent="0.45">
      <c r="A5158" s="6">
        <v>42046</v>
      </c>
      <c r="B5158" s="76">
        <v>227.86841999999999</v>
      </c>
      <c r="C5158" s="76">
        <v>2.3578999999999999</v>
      </c>
      <c r="D5158" s="76">
        <v>2.1861999999999999</v>
      </c>
      <c r="E5158" s="76">
        <v>275.84435000000002</v>
      </c>
      <c r="F5158" s="76">
        <v>6.4463999999999997</v>
      </c>
      <c r="G5158" s="76">
        <v>2.2770000000000001</v>
      </c>
      <c r="H5158" s="76">
        <v>225.8356</v>
      </c>
      <c r="I5158" s="76">
        <v>2.4104000000000001</v>
      </c>
      <c r="J5158" s="76">
        <v>2.2126000000000001</v>
      </c>
      <c r="K5158" s="76">
        <v>217.49242000000001</v>
      </c>
      <c r="L5158" s="76">
        <v>2.3376999999999999</v>
      </c>
      <c r="M5158" s="76">
        <v>2.0781999999999998</v>
      </c>
      <c r="N5158" s="76">
        <v>163.45704000000001</v>
      </c>
      <c r="O5158" s="3">
        <v>1.98</v>
      </c>
      <c r="P5158" s="34">
        <v>2.0249999999999999</v>
      </c>
      <c r="Q5158" s="76">
        <v>2.0499999999999998</v>
      </c>
      <c r="R5158" s="76">
        <v>2.1469999999999998</v>
      </c>
      <c r="S5158" s="76">
        <v>2.355</v>
      </c>
      <c r="T5158" s="76">
        <v>2.2160000000000002</v>
      </c>
      <c r="U5158" s="76">
        <v>2.3340000000000001</v>
      </c>
      <c r="V5158" s="76">
        <v>23</v>
      </c>
      <c r="W5158" s="76">
        <v>100</v>
      </c>
      <c r="Y5158" s="76">
        <f t="shared" si="1984"/>
        <v>2.14425</v>
      </c>
      <c r="Z5158" s="76">
        <f t="shared" si="1985"/>
        <v>0.30500000000000016</v>
      </c>
      <c r="AA5158" s="76">
        <f t="shared" si="1986"/>
        <v>0.19100000000000028</v>
      </c>
      <c r="AC5158" s="76">
        <f t="shared" si="1987"/>
        <v>2.4735300460587695E-4</v>
      </c>
      <c r="AD5158" s="76">
        <f t="shared" si="1994"/>
        <v>2.2786841999999945</v>
      </c>
      <c r="AE5158" s="76">
        <f t="shared" si="1988"/>
        <v>1.2885737768875138E-4</v>
      </c>
      <c r="AF5158" s="76">
        <f t="shared" si="1994"/>
        <v>2.7584435000000269</v>
      </c>
      <c r="AG5158" s="76">
        <f t="shared" si="1989"/>
        <v>3.0354293918954944E-4</v>
      </c>
      <c r="AH5158" s="76">
        <f t="shared" si="1994"/>
        <v>2.258355999999992</v>
      </c>
      <c r="AI5158" s="76">
        <f t="shared" si="1990"/>
        <v>2.3031393058037253E-4</v>
      </c>
      <c r="AJ5158" s="76">
        <f t="shared" si="1994"/>
        <v>2.1749242000000137</v>
      </c>
      <c r="AK5158" s="76">
        <f t="shared" si="1991"/>
        <v>5.4267967637633419E-5</v>
      </c>
      <c r="AL5158" s="76">
        <f t="shared" si="1992"/>
        <v>1.6345704000000181</v>
      </c>
      <c r="AN5158" s="76">
        <f t="shared" si="1997"/>
        <v>47.615268629473853</v>
      </c>
      <c r="AO5158" s="76">
        <f t="shared" si="1995"/>
        <v>44.704614261268667</v>
      </c>
      <c r="AP5158" s="76">
        <f t="shared" si="1982"/>
        <v>42.117455052778432</v>
      </c>
      <c r="AQ5158" s="76">
        <f t="shared" si="1979"/>
        <v>37.344320862404849</v>
      </c>
      <c r="AR5158" s="76">
        <f t="shared" si="2002"/>
        <v>45.604890688274466</v>
      </c>
      <c r="AT5158" s="94">
        <f t="shared" si="1998"/>
        <v>0.30846666666666672</v>
      </c>
      <c r="AU5158" s="94">
        <f t="shared" si="1996"/>
        <v>0.45785555555555557</v>
      </c>
      <c r="AV5158" s="94">
        <f t="shared" si="1983"/>
        <v>0.50929444444444438</v>
      </c>
      <c r="AW5158" s="94">
        <f t="shared" si="1980"/>
        <v>0.54926315789473656</v>
      </c>
      <c r="AX5158" s="94">
        <f t="shared" si="1999"/>
        <v>0.38753999202551837</v>
      </c>
      <c r="AY5158" s="94">
        <f t="shared" si="2000"/>
        <v>0.74145138860471127</v>
      </c>
      <c r="BB5158" s="76">
        <f>100/AVERAGE(AA5129:AA5158)</f>
        <v>466.85340802987861</v>
      </c>
      <c r="BC5158" s="76">
        <f>100/AVERAGE(AA5069:AA5158)</f>
        <v>421.68392447172414</v>
      </c>
      <c r="BD5158" s="76">
        <f>100/AVERAGE(AA4979:AA5158)</f>
        <v>437.41342859225784</v>
      </c>
      <c r="BE5158" s="76">
        <f>100/AVERAGE(AA4794:AA5158)</f>
        <v>403.46203588048724</v>
      </c>
      <c r="BF5158" s="76">
        <f t="shared" si="2001"/>
        <v>447.63848931118861</v>
      </c>
    </row>
    <row r="5159" spans="1:58" x14ac:dyDescent="0.45">
      <c r="A5159" s="6">
        <v>42047</v>
      </c>
      <c r="B5159" s="76">
        <v>227.78149999999999</v>
      </c>
      <c r="C5159" s="76">
        <v>2.3553000000000002</v>
      </c>
      <c r="D5159" s="76">
        <v>2.2052</v>
      </c>
      <c r="E5159" s="76">
        <v>275.14589999999998</v>
      </c>
      <c r="F5159" s="76">
        <v>6.4398</v>
      </c>
      <c r="G5159" s="76">
        <v>2.3163</v>
      </c>
      <c r="H5159" s="76">
        <v>225.76866000000001</v>
      </c>
      <c r="I5159" s="76">
        <v>2.4076</v>
      </c>
      <c r="J5159" s="76">
        <v>2.2275</v>
      </c>
      <c r="K5159" s="76">
        <v>217.40197000000001</v>
      </c>
      <c r="L5159" s="76">
        <v>2.3347000000000002</v>
      </c>
      <c r="M5159" s="76">
        <v>2.0985</v>
      </c>
      <c r="N5159" s="76">
        <v>163.46594999999999</v>
      </c>
      <c r="O5159" s="3">
        <v>1.99</v>
      </c>
      <c r="P5159" s="34">
        <v>2.0499999999999998</v>
      </c>
      <c r="Q5159" s="76">
        <v>2.0699999999999998</v>
      </c>
      <c r="R5159" s="76">
        <v>2.1720000000000002</v>
      </c>
      <c r="S5159" s="76">
        <v>2.4049999999999998</v>
      </c>
      <c r="T5159" s="76">
        <v>2.234</v>
      </c>
      <c r="U5159" s="76">
        <v>2.3460000000000001</v>
      </c>
      <c r="V5159" s="76">
        <v>23</v>
      </c>
      <c r="W5159" s="76">
        <v>100</v>
      </c>
      <c r="Y5159" s="76">
        <f t="shared" si="1984"/>
        <v>2.1742499999999998</v>
      </c>
      <c r="Z5159" s="76">
        <f t="shared" si="1985"/>
        <v>0.33499999999999996</v>
      </c>
      <c r="AA5159" s="76">
        <f t="shared" si="1986"/>
        <v>0.18400000000000016</v>
      </c>
      <c r="AC5159" s="76">
        <f t="shared" si="1987"/>
        <v>-3.8144820594265827E-4</v>
      </c>
      <c r="AD5159" s="76">
        <f t="shared" ref="AD5159:AJ5174" si="2003">AD5158*(1+AC5159)</f>
        <v>2.2778149999999946</v>
      </c>
      <c r="AE5159" s="76">
        <f t="shared" si="1988"/>
        <v>-2.532043886343982E-3</v>
      </c>
      <c r="AF5159" s="76">
        <f t="shared" si="2003"/>
        <v>2.7514590000000267</v>
      </c>
      <c r="AG5159" s="76">
        <f t="shared" si="1989"/>
        <v>-2.9641030909199895E-4</v>
      </c>
      <c r="AH5159" s="76">
        <f t="shared" si="2003"/>
        <v>2.2576865999999924</v>
      </c>
      <c r="AI5159" s="76">
        <f t="shared" si="1990"/>
        <v>-4.1587656250274829E-4</v>
      </c>
      <c r="AJ5159" s="76">
        <f t="shared" si="2003"/>
        <v>2.1740197000000139</v>
      </c>
      <c r="AK5159" s="76">
        <f t="shared" si="1991"/>
        <v>5.4509735401886417E-5</v>
      </c>
      <c r="AL5159" s="76">
        <f t="shared" si="1992"/>
        <v>1.6346595000000179</v>
      </c>
      <c r="AN5159" s="76">
        <f t="shared" si="1997"/>
        <v>47.599969853352434</v>
      </c>
      <c r="AO5159" s="76">
        <f t="shared" si="1995"/>
        <v>44.749625843406143</v>
      </c>
      <c r="AP5159" s="76">
        <f t="shared" si="1982"/>
        <v>42.169923707579684</v>
      </c>
      <c r="AQ5159" s="76">
        <f t="shared" si="1979"/>
        <v>37.383721050981009</v>
      </c>
      <c r="AR5159" s="76">
        <f t="shared" si="2002"/>
        <v>45.617767521563003</v>
      </c>
      <c r="AT5159" s="94">
        <f t="shared" si="1998"/>
        <v>0.30586666666666673</v>
      </c>
      <c r="AU5159" s="94">
        <f t="shared" si="1996"/>
        <v>0.45513333333333339</v>
      </c>
      <c r="AV5159" s="94">
        <f t="shared" si="1983"/>
        <v>0.50822777777777772</v>
      </c>
      <c r="AW5159" s="94">
        <f t="shared" si="1980"/>
        <v>0.54841551246537379</v>
      </c>
      <c r="AX5159" s="94">
        <f t="shared" si="1999"/>
        <v>0.38519540208175945</v>
      </c>
      <c r="AY5159" s="94">
        <f t="shared" si="2000"/>
        <v>0.74282970021659167</v>
      </c>
      <c r="BB5159" s="76">
        <f>100/AVERAGE(AA5130:AA5159)</f>
        <v>472.14353163361659</v>
      </c>
      <c r="BC5159" s="76">
        <f>100/AVERAGE(AA5070:AA5159)</f>
        <v>422.37657217946344</v>
      </c>
      <c r="BD5159" s="76">
        <f>100/AVERAGE(AA4980:AA5159)</f>
        <v>437.86032255710433</v>
      </c>
      <c r="BE5159" s="76">
        <f>100/AVERAGE(AA4795:AA5159)</f>
        <v>404.18133900294595</v>
      </c>
      <c r="BF5159" s="76">
        <f t="shared" si="2001"/>
        <v>450.80655087974719</v>
      </c>
    </row>
    <row r="5160" spans="1:58" x14ac:dyDescent="0.45">
      <c r="A5160" s="6">
        <v>42048</v>
      </c>
      <c r="B5160" s="76">
        <v>227.89579000000001</v>
      </c>
      <c r="C5160" s="76">
        <v>2.3567999999999998</v>
      </c>
      <c r="D5160" s="76">
        <v>2.1880000000000002</v>
      </c>
      <c r="E5160" s="76">
        <v>275.30659000000003</v>
      </c>
      <c r="F5160" s="76">
        <v>6.4375</v>
      </c>
      <c r="G5160" s="76">
        <v>2.3077999999999999</v>
      </c>
      <c r="H5160" s="76">
        <v>225.89252999999999</v>
      </c>
      <c r="I5160" s="76">
        <v>2.4094000000000002</v>
      </c>
      <c r="J5160" s="76">
        <v>2.2082000000000002</v>
      </c>
      <c r="K5160" s="76">
        <v>217.51084</v>
      </c>
      <c r="L5160" s="76">
        <v>2.3348</v>
      </c>
      <c r="M5160" s="76">
        <v>2.0796000000000001</v>
      </c>
      <c r="N5160" s="76">
        <v>163.47481999999999</v>
      </c>
      <c r="O5160" s="3">
        <v>1.98</v>
      </c>
      <c r="P5160" s="34">
        <v>2.0299999999999998</v>
      </c>
      <c r="Q5160" s="76">
        <v>2.0499999999999998</v>
      </c>
      <c r="R5160" s="76">
        <v>2.1549999999999998</v>
      </c>
      <c r="S5160" s="76">
        <v>2.3969999999999998</v>
      </c>
      <c r="T5160" s="76">
        <v>2.2189999999999999</v>
      </c>
      <c r="U5160" s="76">
        <v>2.323</v>
      </c>
      <c r="V5160" s="76">
        <v>23</v>
      </c>
      <c r="W5160" s="76">
        <v>100</v>
      </c>
      <c r="Y5160" s="76">
        <f t="shared" si="1984"/>
        <v>2.1579999999999999</v>
      </c>
      <c r="Z5160" s="76">
        <f t="shared" si="1985"/>
        <v>0.34699999999999998</v>
      </c>
      <c r="AA5160" s="76">
        <f t="shared" si="1986"/>
        <v>0.18900000000000006</v>
      </c>
      <c r="AC5160" s="76">
        <f t="shared" si="1987"/>
        <v>5.017527762352092E-4</v>
      </c>
      <c r="AD5160" s="76">
        <f t="shared" si="2003"/>
        <v>2.2789578999999947</v>
      </c>
      <c r="AE5160" s="76">
        <f t="shared" si="1988"/>
        <v>5.8401742493718878E-4</v>
      </c>
      <c r="AF5160" s="76">
        <f t="shared" si="2003"/>
        <v>2.7530659000000268</v>
      </c>
      <c r="AG5160" s="76">
        <f t="shared" si="1989"/>
        <v>5.4865896798950153E-4</v>
      </c>
      <c r="AH5160" s="76">
        <f t="shared" si="2003"/>
        <v>2.258925299999992</v>
      </c>
      <c r="AI5160" s="76">
        <f t="shared" si="1990"/>
        <v>5.0077743085763515E-4</v>
      </c>
      <c r="AJ5160" s="76">
        <f t="shared" si="2003"/>
        <v>2.1751084000000138</v>
      </c>
      <c r="AK5160" s="76">
        <f t="shared" si="1991"/>
        <v>5.4262064974386348E-5</v>
      </c>
      <c r="AL5160" s="76">
        <f t="shared" si="1992"/>
        <v>1.634748200000018</v>
      </c>
      <c r="AN5160" s="76">
        <f t="shared" si="1997"/>
        <v>47.552813343319428</v>
      </c>
      <c r="AO5160" s="76">
        <f t="shared" si="1995"/>
        <v>44.798351420667736</v>
      </c>
      <c r="AP5160" s="76">
        <f t="shared" si="1982"/>
        <v>42.224132733907027</v>
      </c>
      <c r="AQ5160" s="76">
        <f t="shared" si="1979"/>
        <v>37.422582033418365</v>
      </c>
      <c r="AR5160" s="76">
        <f t="shared" si="2002"/>
        <v>45.614493130862684</v>
      </c>
      <c r="AT5160" s="94">
        <f t="shared" si="1998"/>
        <v>0.30416666666666675</v>
      </c>
      <c r="AU5160" s="94">
        <f t="shared" si="1996"/>
        <v>0.45254444444444453</v>
      </c>
      <c r="AV5160" s="94">
        <f t="shared" si="1983"/>
        <v>0.50722777777777772</v>
      </c>
      <c r="AW5160" s="94">
        <f t="shared" si="1980"/>
        <v>0.5475817174515234</v>
      </c>
      <c r="AX5160" s="94">
        <f t="shared" si="1999"/>
        <v>0.3833878053387057</v>
      </c>
      <c r="AY5160" s="94">
        <f t="shared" si="2000"/>
        <v>0.74389233020320411</v>
      </c>
      <c r="BB5160" s="76">
        <f>100/AVERAGE(AA5131:AA5160)</f>
        <v>476.72016526299058</v>
      </c>
      <c r="BC5160" s="76">
        <f>100/AVERAGE(AA5071:AA5160)</f>
        <v>422.9720838424667</v>
      </c>
      <c r="BD5160" s="76">
        <f>100/AVERAGE(AA4981:AA5160)</f>
        <v>438.2547721075187</v>
      </c>
      <c r="BE5160" s="76">
        <f>100/AVERAGE(AA4796:AA5160)</f>
        <v>404.88075429839193</v>
      </c>
      <c r="BF5160" s="76">
        <f t="shared" si="2001"/>
        <v>453.55088894689254</v>
      </c>
    </row>
    <row r="5161" spans="1:58" x14ac:dyDescent="0.45">
      <c r="A5161" s="6">
        <v>42049</v>
      </c>
      <c r="B5161" s="76">
        <v>227.90949000000001</v>
      </c>
      <c r="C5161" s="76">
        <v>2.3540999999999999</v>
      </c>
      <c r="D5161" s="76">
        <v>2.1880000000000002</v>
      </c>
      <c r="E5161" s="76">
        <v>275.32400000000001</v>
      </c>
      <c r="F5161" s="76">
        <v>6.4348000000000001</v>
      </c>
      <c r="G5161" s="76">
        <v>2.3077999999999999</v>
      </c>
      <c r="H5161" s="76">
        <v>225.90630999999999</v>
      </c>
      <c r="I5161" s="76">
        <v>2.4066999999999998</v>
      </c>
      <c r="J5161" s="76">
        <v>2.2082000000000002</v>
      </c>
      <c r="K5161" s="76">
        <v>217.52324999999999</v>
      </c>
      <c r="L5161" s="76">
        <v>2.3319999999999999</v>
      </c>
      <c r="M5161" s="76">
        <v>2.0796000000000001</v>
      </c>
      <c r="N5161" s="76">
        <v>163.48369</v>
      </c>
      <c r="O5161" s="3">
        <v>1.98</v>
      </c>
      <c r="P5161" s="34">
        <v>2.0299999999999998</v>
      </c>
      <c r="Q5161" s="76">
        <v>2.0499999999999998</v>
      </c>
      <c r="R5161" s="76">
        <v>2.1549999999999998</v>
      </c>
      <c r="S5161" s="76">
        <v>2.3969999999999998</v>
      </c>
      <c r="T5161" s="76">
        <v>2.2189999999999999</v>
      </c>
      <c r="U5161" s="76">
        <v>2.323</v>
      </c>
      <c r="V5161" s="76">
        <v>23</v>
      </c>
      <c r="W5161" s="76">
        <v>100</v>
      </c>
      <c r="Y5161" s="76">
        <f t="shared" si="1984"/>
        <v>2.1579999999999999</v>
      </c>
      <c r="Z5161" s="76">
        <f t="shared" si="1985"/>
        <v>0.34699999999999998</v>
      </c>
      <c r="AA5161" s="76">
        <f t="shared" si="1986"/>
        <v>0.18900000000000006</v>
      </c>
      <c r="AC5161" s="76">
        <f t="shared" si="1987"/>
        <v>6.0115195633869689E-5</v>
      </c>
      <c r="AD5161" s="76">
        <f t="shared" si="2003"/>
        <v>2.2790948999999947</v>
      </c>
      <c r="AE5161" s="76">
        <f t="shared" si="1988"/>
        <v>6.3238587932001877E-5</v>
      </c>
      <c r="AF5161" s="76">
        <f t="shared" si="2003"/>
        <v>2.7532400000000266</v>
      </c>
      <c r="AG5161" s="76">
        <f t="shared" si="1989"/>
        <v>6.1002459886605465E-5</v>
      </c>
      <c r="AH5161" s="76">
        <f t="shared" si="2003"/>
        <v>2.2590630999999921</v>
      </c>
      <c r="AI5161" s="76">
        <f t="shared" si="1990"/>
        <v>5.7054627714103745E-5</v>
      </c>
      <c r="AJ5161" s="76">
        <f t="shared" si="2003"/>
        <v>2.1752325000000137</v>
      </c>
      <c r="AK5161" s="76">
        <f t="shared" si="1991"/>
        <v>5.4259120762401025E-5</v>
      </c>
      <c r="AL5161" s="76">
        <f t="shared" si="1992"/>
        <v>1.6348369000000178</v>
      </c>
      <c r="AN5161" s="76">
        <f t="shared" si="1997"/>
        <v>47.56016360696281</v>
      </c>
      <c r="AO5161" s="76">
        <f t="shared" si="1995"/>
        <v>44.847183223167065</v>
      </c>
      <c r="AP5161" s="76">
        <f t="shared" si="1982"/>
        <v>42.281386148265547</v>
      </c>
      <c r="AQ5161" s="76">
        <f t="shared" si="1979"/>
        <v>37.460637064959094</v>
      </c>
      <c r="AR5161" s="76">
        <f t="shared" si="2002"/>
        <v>45.641357187832355</v>
      </c>
      <c r="AT5161" s="94">
        <f t="shared" si="1998"/>
        <v>0.30196666666666672</v>
      </c>
      <c r="AU5161" s="94">
        <f t="shared" si="1996"/>
        <v>0.44995555555555566</v>
      </c>
      <c r="AV5161" s="94">
        <f t="shared" si="1983"/>
        <v>0.50616666666666665</v>
      </c>
      <c r="AW5161" s="94">
        <f t="shared" si="1980"/>
        <v>0.54670914127423809</v>
      </c>
      <c r="AX5161" s="94">
        <f t="shared" si="1999"/>
        <v>0.38129738520943507</v>
      </c>
      <c r="AY5161" s="94">
        <f t="shared" si="2000"/>
        <v>0.74512122327491248</v>
      </c>
      <c r="BB5161" s="76">
        <f>100/AVERAGE(AA5132:AA5161)</f>
        <v>480.46124279308128</v>
      </c>
      <c r="BC5161" s="76">
        <f>100/AVERAGE(AA5072:AA5161)</f>
        <v>423.56927710843405</v>
      </c>
      <c r="BD5161" s="76">
        <f>100/AVERAGE(AA4982:AA5161)</f>
        <v>438.62855471891231</v>
      </c>
      <c r="BE5161" s="76">
        <f>100/AVERAGE(AA4797:AA5161)</f>
        <v>405.58710121898412</v>
      </c>
      <c r="BF5161" s="76">
        <f t="shared" si="2001"/>
        <v>455.8374246156045</v>
      </c>
    </row>
    <row r="5162" spans="1:58" x14ac:dyDescent="0.45">
      <c r="A5162" s="6">
        <v>42050</v>
      </c>
      <c r="B5162" s="76">
        <v>227.92320000000001</v>
      </c>
      <c r="C5162" s="76">
        <v>2.3513999999999999</v>
      </c>
      <c r="D5162" s="76">
        <v>2.1880000000000002</v>
      </c>
      <c r="E5162" s="76">
        <v>275.34142000000003</v>
      </c>
      <c r="F5162" s="76">
        <v>6.4321000000000002</v>
      </c>
      <c r="G5162" s="76">
        <v>2.3077999999999999</v>
      </c>
      <c r="H5162" s="76">
        <v>225.92008000000001</v>
      </c>
      <c r="I5162" s="76">
        <v>2.4039000000000001</v>
      </c>
      <c r="J5162" s="76">
        <v>2.2082000000000002</v>
      </c>
      <c r="K5162" s="76">
        <v>217.53566000000001</v>
      </c>
      <c r="L5162" s="76">
        <v>2.3292999999999999</v>
      </c>
      <c r="M5162" s="76">
        <v>2.0796000000000001</v>
      </c>
      <c r="N5162" s="76">
        <v>163.49256</v>
      </c>
      <c r="O5162" s="3">
        <v>1.98</v>
      </c>
      <c r="P5162" s="34">
        <v>2.0299999999999998</v>
      </c>
      <c r="Q5162" s="76">
        <v>2.0499999999999998</v>
      </c>
      <c r="R5162" s="76">
        <v>2.1549999999999998</v>
      </c>
      <c r="S5162" s="76">
        <v>2.3969999999999998</v>
      </c>
      <c r="T5162" s="76">
        <v>2.2189999999999999</v>
      </c>
      <c r="U5162" s="76">
        <v>2.323</v>
      </c>
      <c r="V5162" s="76">
        <v>23</v>
      </c>
      <c r="W5162" s="76">
        <v>100</v>
      </c>
      <c r="Y5162" s="76">
        <f t="shared" si="1984"/>
        <v>2.1579999999999999</v>
      </c>
      <c r="Z5162" s="76">
        <f t="shared" si="1985"/>
        <v>0.34699999999999998</v>
      </c>
      <c r="AA5162" s="76">
        <f t="shared" si="1986"/>
        <v>0.18900000000000006</v>
      </c>
      <c r="AC5162" s="76">
        <f t="shared" si="1987"/>
        <v>6.0155459081556728E-5</v>
      </c>
      <c r="AD5162" s="76">
        <f t="shared" si="2003"/>
        <v>2.2792319999999946</v>
      </c>
      <c r="AE5162" s="76">
        <f t="shared" si="1988"/>
        <v>6.3270909909762807E-5</v>
      </c>
      <c r="AF5162" s="76">
        <f t="shared" si="2003"/>
        <v>2.7534142000000266</v>
      </c>
      <c r="AG5162" s="76">
        <f t="shared" si="1989"/>
        <v>6.0954472675067706E-5</v>
      </c>
      <c r="AH5162" s="76">
        <f t="shared" si="2003"/>
        <v>2.2592007999999923</v>
      </c>
      <c r="AI5162" s="76">
        <f t="shared" si="1990"/>
        <v>5.7051372669425504E-5</v>
      </c>
      <c r="AJ5162" s="76">
        <f t="shared" si="2003"/>
        <v>2.175356600000014</v>
      </c>
      <c r="AK5162" s="76">
        <f t="shared" si="1991"/>
        <v>5.4256176869937889E-5</v>
      </c>
      <c r="AL5162" s="76">
        <f t="shared" si="1992"/>
        <v>1.6349256000000176</v>
      </c>
      <c r="AN5162" s="76">
        <f t="shared" si="1997"/>
        <v>47.529270108842034</v>
      </c>
      <c r="AO5162" s="76">
        <f t="shared" si="1995"/>
        <v>44.893602162873997</v>
      </c>
      <c r="AP5162" s="76">
        <f t="shared" si="1982"/>
        <v>42.340463192906078</v>
      </c>
      <c r="AQ5162" s="76">
        <f t="shared" si="1979"/>
        <v>37.495791487986637</v>
      </c>
      <c r="AR5162" s="76">
        <f t="shared" si="2002"/>
        <v>45.646819788638787</v>
      </c>
      <c r="AT5162" s="94">
        <f t="shared" si="1998"/>
        <v>0.30256666666666665</v>
      </c>
      <c r="AU5162" s="94">
        <f t="shared" si="1996"/>
        <v>0.44742222222222233</v>
      </c>
      <c r="AV5162" s="94">
        <f t="shared" si="1983"/>
        <v>0.50492777777777764</v>
      </c>
      <c r="AW5162" s="94">
        <f t="shared" si="1980"/>
        <v>0.54589196675900276</v>
      </c>
      <c r="AX5162" s="94">
        <f t="shared" si="1999"/>
        <v>0.38072766515571227</v>
      </c>
      <c r="AY5162" s="94">
        <f t="shared" si="2000"/>
        <v>0.74545614400066984</v>
      </c>
      <c r="BB5162" s="76">
        <f>100/AVERAGE(AA5133:AA5162)</f>
        <v>483.32527791203466</v>
      </c>
      <c r="BC5162" s="76">
        <f>100/AVERAGE(AA5073:AA5162)</f>
        <v>424.20814479638034</v>
      </c>
      <c r="BD5162" s="76">
        <f>100/AVERAGE(AA4983:AA5162)</f>
        <v>439.01368259310766</v>
      </c>
      <c r="BE5162" s="76">
        <f>100/AVERAGE(AA4798:AA5162)</f>
        <v>406.29591700431945</v>
      </c>
      <c r="BF5162" s="76">
        <f t="shared" si="2001"/>
        <v>457.65859856847004</v>
      </c>
    </row>
    <row r="5163" spans="1:58" x14ac:dyDescent="0.45">
      <c r="A5163" s="6">
        <v>42051</v>
      </c>
      <c r="B5163" s="76">
        <v>227.71867</v>
      </c>
      <c r="C5163" s="76">
        <v>2.3523999999999998</v>
      </c>
      <c r="D5163" s="76">
        <v>2.2282000000000002</v>
      </c>
      <c r="E5163" s="76">
        <v>274.00400999999999</v>
      </c>
      <c r="F5163" s="76">
        <v>6.4225000000000003</v>
      </c>
      <c r="G5163" s="76">
        <v>2.3837999999999999</v>
      </c>
      <c r="H5163" s="76">
        <v>225.72297</v>
      </c>
      <c r="I5163" s="76">
        <v>2.4032</v>
      </c>
      <c r="J5163" s="76">
        <v>2.2469000000000001</v>
      </c>
      <c r="K5163" s="76">
        <v>217.32861</v>
      </c>
      <c r="L5163" s="76">
        <v>2.3300999999999998</v>
      </c>
      <c r="M5163" s="76">
        <v>2.1232000000000002</v>
      </c>
      <c r="N5163" s="76">
        <v>163.50147000000001</v>
      </c>
      <c r="O5163" s="3">
        <v>1.99</v>
      </c>
      <c r="P5163" s="34">
        <v>2.073</v>
      </c>
      <c r="Q5163" s="76">
        <v>2.0950000000000002</v>
      </c>
      <c r="R5163" s="76">
        <v>2.222</v>
      </c>
      <c r="S5163" s="76">
        <v>2.48</v>
      </c>
      <c r="T5163" s="76">
        <v>2.254</v>
      </c>
      <c r="U5163" s="76">
        <v>2.363</v>
      </c>
      <c r="V5163" s="76">
        <v>23</v>
      </c>
      <c r="W5163" s="76">
        <v>100</v>
      </c>
      <c r="Y5163" s="76">
        <f t="shared" si="1984"/>
        <v>2.2175000000000002</v>
      </c>
      <c r="Z5163" s="76">
        <f t="shared" si="1985"/>
        <v>0.38499999999999979</v>
      </c>
      <c r="AA5163" s="76">
        <f t="shared" si="1986"/>
        <v>0.18100000000000005</v>
      </c>
      <c r="AC5163" s="76">
        <f t="shared" si="1987"/>
        <v>-8.9736367337767131E-4</v>
      </c>
      <c r="AD5163" s="76">
        <f t="shared" si="2003"/>
        <v>2.2771866999999948</v>
      </c>
      <c r="AE5163" s="76">
        <f t="shared" si="1988"/>
        <v>-4.8572786469976981E-3</v>
      </c>
      <c r="AF5163" s="76">
        <f t="shared" si="2003"/>
        <v>2.7400401000000261</v>
      </c>
      <c r="AG5163" s="76">
        <f t="shared" si="1989"/>
        <v>-8.7247667405221385E-4</v>
      </c>
      <c r="AH5163" s="76">
        <f t="shared" si="2003"/>
        <v>2.2572296999999923</v>
      </c>
      <c r="AI5163" s="76">
        <f t="shared" si="1990"/>
        <v>-9.5179797188194026E-4</v>
      </c>
      <c r="AJ5163" s="76">
        <f t="shared" si="2003"/>
        <v>2.1732861000000141</v>
      </c>
      <c r="AK5163" s="76">
        <f t="shared" si="1991"/>
        <v>5.4497892748139876E-5</v>
      </c>
      <c r="AL5163" s="76">
        <f t="shared" si="1992"/>
        <v>1.6350147000000177</v>
      </c>
      <c r="AN5163" s="76">
        <f t="shared" si="1997"/>
        <v>47.453712857583497</v>
      </c>
      <c r="AO5163" s="76">
        <f t="shared" si="1995"/>
        <v>44.923798007629571</v>
      </c>
      <c r="AP5163" s="76">
        <f t="shared" si="1982"/>
        <v>42.394038456103317</v>
      </c>
      <c r="AQ5163" s="76">
        <f t="shared" si="1979"/>
        <v>37.531227153842842</v>
      </c>
      <c r="AR5163" s="76">
        <f t="shared" si="2002"/>
        <v>45.622758402678734</v>
      </c>
      <c r="AT5163" s="94">
        <f t="shared" si="1998"/>
        <v>0.30443333333333339</v>
      </c>
      <c r="AU5163" s="94">
        <f t="shared" si="1996"/>
        <v>0.44542222222222216</v>
      </c>
      <c r="AV5163" s="94">
        <f t="shared" si="1983"/>
        <v>0.50392777777777764</v>
      </c>
      <c r="AW5163" s="94">
        <f t="shared" si="1980"/>
        <v>0.54519944598337944</v>
      </c>
      <c r="AX5163" s="94">
        <f t="shared" si="1999"/>
        <v>0.38103255057500207</v>
      </c>
      <c r="AY5163" s="94">
        <f t="shared" si="2000"/>
        <v>0.74527691133151219</v>
      </c>
      <c r="BB5163" s="76">
        <f>100/AVERAGE(AA5134:AA5163)</f>
        <v>486.85491723466401</v>
      </c>
      <c r="BC5163" s="76">
        <f>100/AVERAGE(AA5074:AA5163)</f>
        <v>425.04958911873075</v>
      </c>
      <c r="BD5163" s="76">
        <f>100/AVERAGE(AA4984:AA5163)</f>
        <v>439.47458371990842</v>
      </c>
      <c r="BE5163" s="76">
        <f>100/AVERAGE(AA4799:AA5163)</f>
        <v>407.04352577756498</v>
      </c>
      <c r="BF5163" s="76">
        <f t="shared" si="2001"/>
        <v>459.91017356662013</v>
      </c>
    </row>
    <row r="5164" spans="1:58" x14ac:dyDescent="0.45">
      <c r="A5164" s="6">
        <v>42052</v>
      </c>
      <c r="B5164" s="76">
        <v>227.92581000000001</v>
      </c>
      <c r="C5164" s="76">
        <v>2.3515000000000001</v>
      </c>
      <c r="D5164" s="76">
        <v>2.1926000000000001</v>
      </c>
      <c r="E5164" s="76">
        <v>275.65899000000002</v>
      </c>
      <c r="F5164" s="76">
        <v>6.4615999999999998</v>
      </c>
      <c r="G5164" s="76">
        <v>2.2948</v>
      </c>
      <c r="H5164" s="76">
        <v>225.92983000000001</v>
      </c>
      <c r="I5164" s="76">
        <v>2.4045000000000001</v>
      </c>
      <c r="J5164" s="76">
        <v>2.2120000000000002</v>
      </c>
      <c r="K5164" s="76">
        <v>217.52594999999999</v>
      </c>
      <c r="L5164" s="76">
        <v>2.3288000000000002</v>
      </c>
      <c r="M5164" s="76">
        <v>2.0872000000000002</v>
      </c>
      <c r="N5164" s="76">
        <v>163.51038</v>
      </c>
      <c r="O5164" s="3">
        <v>1.99</v>
      </c>
      <c r="P5164" s="34">
        <v>2.044</v>
      </c>
      <c r="Q5164" s="76">
        <v>2.0550000000000002</v>
      </c>
      <c r="R5164" s="76">
        <v>2.1469999999999998</v>
      </c>
      <c r="S5164" s="76">
        <v>2.38</v>
      </c>
      <c r="T5164" s="76">
        <v>2.2330000000000001</v>
      </c>
      <c r="U5164" s="76">
        <v>2.323</v>
      </c>
      <c r="V5164" s="76">
        <v>23</v>
      </c>
      <c r="W5164" s="76">
        <v>100</v>
      </c>
      <c r="Y5164" s="76">
        <f t="shared" si="1984"/>
        <v>2.1565000000000003</v>
      </c>
      <c r="Z5164" s="76">
        <f t="shared" si="1985"/>
        <v>0.32499999999999973</v>
      </c>
      <c r="AA5164" s="76">
        <f t="shared" si="1986"/>
        <v>0.18900000000000006</v>
      </c>
      <c r="AC5164" s="76">
        <f t="shared" si="1987"/>
        <v>9.0963116902109675E-4</v>
      </c>
      <c r="AD5164" s="76">
        <f t="shared" si="2003"/>
        <v>2.279258099999995</v>
      </c>
      <c r="AE5164" s="76">
        <f t="shared" si="1988"/>
        <v>6.0399845973058142E-3</v>
      </c>
      <c r="AF5164" s="76">
        <f t="shared" si="2003"/>
        <v>2.7565899000000265</v>
      </c>
      <c r="AG5164" s="76">
        <f t="shared" si="1989"/>
        <v>9.1643309495714753E-4</v>
      </c>
      <c r="AH5164" s="76">
        <f t="shared" si="2003"/>
        <v>2.2592982999999927</v>
      </c>
      <c r="AI5164" s="76">
        <f t="shared" si="1990"/>
        <v>9.0802586921245876E-4</v>
      </c>
      <c r="AJ5164" s="76">
        <f t="shared" si="2003"/>
        <v>2.1752595000000139</v>
      </c>
      <c r="AK5164" s="76">
        <f t="shared" si="1991"/>
        <v>5.4494922889558595E-5</v>
      </c>
      <c r="AL5164" s="76">
        <f t="shared" si="1992"/>
        <v>1.6351038000000175</v>
      </c>
      <c r="AN5164" s="76">
        <f t="shared" si="1997"/>
        <v>47.424081948813615</v>
      </c>
      <c r="AO5164" s="76">
        <f t="shared" si="1995"/>
        <v>44.967567142198703</v>
      </c>
      <c r="AP5164" s="76">
        <f t="shared" si="1982"/>
        <v>42.454657541273882</v>
      </c>
      <c r="AQ5164" s="76">
        <f t="shared" si="1979"/>
        <v>37.566132044954131</v>
      </c>
      <c r="AR5164" s="76">
        <f t="shared" si="2002"/>
        <v>45.628385950351422</v>
      </c>
      <c r="AT5164" s="94">
        <f t="shared" si="1998"/>
        <v>0.30429999999999996</v>
      </c>
      <c r="AU5164" s="94">
        <f t="shared" si="1996"/>
        <v>0.44283333333333336</v>
      </c>
      <c r="AV5164" s="94">
        <f t="shared" si="1983"/>
        <v>0.50259999999999994</v>
      </c>
      <c r="AW5164" s="94">
        <f t="shared" si="1980"/>
        <v>0.54429085872576177</v>
      </c>
      <c r="AX5164" s="94">
        <f t="shared" si="1999"/>
        <v>0.38003140266935276</v>
      </c>
      <c r="AY5164" s="94">
        <f t="shared" si="2000"/>
        <v>0.74586545509253932</v>
      </c>
      <c r="BB5164" s="76">
        <f>100/AVERAGE(AA5135:AA5164)</f>
        <v>489.79591836734681</v>
      </c>
      <c r="BC5164" s="76">
        <f>100/AVERAGE(AA5075:AA5164)</f>
        <v>425.73320719016101</v>
      </c>
      <c r="BD5164" s="76">
        <f>100/AVERAGE(AA4985:AA5164)</f>
        <v>439.83970286384545</v>
      </c>
      <c r="BE5164" s="76">
        <f>100/AVERAGE(AA4800:AA5164)</f>
        <v>407.7528905769986</v>
      </c>
      <c r="BF5164" s="76">
        <f t="shared" si="2001"/>
        <v>461.78283012353006</v>
      </c>
    </row>
    <row r="5165" spans="1:58" x14ac:dyDescent="0.45">
      <c r="A5165" s="6">
        <v>42053</v>
      </c>
      <c r="B5165" s="76">
        <v>227.93956</v>
      </c>
      <c r="C5165" s="76">
        <v>2.3488000000000002</v>
      </c>
      <c r="D5165" s="76">
        <v>2.1926000000000001</v>
      </c>
      <c r="E5165" s="76">
        <v>275.67633000000001</v>
      </c>
      <c r="F5165" s="76">
        <v>6.4588000000000001</v>
      </c>
      <c r="G5165" s="76">
        <v>2.2948</v>
      </c>
      <c r="H5165" s="76">
        <v>225.94363999999999</v>
      </c>
      <c r="I5165" s="76">
        <v>2.4018000000000002</v>
      </c>
      <c r="J5165" s="76">
        <v>2.2120000000000002</v>
      </c>
      <c r="K5165" s="76">
        <v>217.53841</v>
      </c>
      <c r="L5165" s="76">
        <v>2.3260000000000001</v>
      </c>
      <c r="M5165" s="76">
        <v>2.0872000000000002</v>
      </c>
      <c r="N5165" s="76">
        <v>163.51929999999999</v>
      </c>
      <c r="O5165" s="3">
        <v>1.99</v>
      </c>
      <c r="P5165" s="34">
        <v>2.044</v>
      </c>
      <c r="Q5165" s="76">
        <v>2.0550000000000002</v>
      </c>
      <c r="R5165" s="76">
        <v>2.1469999999999998</v>
      </c>
      <c r="S5165" s="76">
        <v>2.38</v>
      </c>
      <c r="T5165" s="76">
        <v>2.2330000000000001</v>
      </c>
      <c r="U5165" s="76">
        <v>2.323</v>
      </c>
      <c r="V5165" s="76">
        <v>23</v>
      </c>
      <c r="W5165" s="76">
        <v>100</v>
      </c>
      <c r="Y5165" s="76">
        <f t="shared" si="1984"/>
        <v>2.1565000000000003</v>
      </c>
      <c r="Z5165" s="76">
        <f t="shared" si="1985"/>
        <v>0.32499999999999973</v>
      </c>
      <c r="AA5165" s="76">
        <f t="shared" si="1986"/>
        <v>0.18900000000000006</v>
      </c>
      <c r="AC5165" s="76">
        <f t="shared" si="1987"/>
        <v>6.0326647517428E-5</v>
      </c>
      <c r="AD5165" s="76">
        <f t="shared" si="2003"/>
        <v>2.2793955999999951</v>
      </c>
      <c r="AE5165" s="76">
        <f t="shared" si="1988"/>
        <v>6.2903807345415785E-5</v>
      </c>
      <c r="AF5165" s="76">
        <f t="shared" si="2003"/>
        <v>2.7567633000000265</v>
      </c>
      <c r="AG5165" s="76">
        <f t="shared" si="1989"/>
        <v>6.1125173244969133E-5</v>
      </c>
      <c r="AH5165" s="76">
        <f t="shared" si="2003"/>
        <v>2.2594363999999922</v>
      </c>
      <c r="AI5165" s="76">
        <f t="shared" si="1990"/>
        <v>5.7280522163027925E-5</v>
      </c>
      <c r="AJ5165" s="76">
        <f t="shared" si="2003"/>
        <v>2.1753841000000138</v>
      </c>
      <c r="AK5165" s="76">
        <f t="shared" si="1991"/>
        <v>5.4553111551669531E-5</v>
      </c>
      <c r="AL5165" s="76">
        <f t="shared" si="1992"/>
        <v>1.6351930000000174</v>
      </c>
      <c r="AN5165" s="76">
        <f t="shared" si="1997"/>
        <v>47.415087480836398</v>
      </c>
      <c r="AO5165" s="76">
        <f t="shared" si="1995"/>
        <v>45.006019555115522</v>
      </c>
      <c r="AP5165" s="76">
        <f t="shared" si="1982"/>
        <v>42.51499834663894</v>
      </c>
      <c r="AQ5165" s="76">
        <f t="shared" si="1979"/>
        <v>37.60224088465538</v>
      </c>
      <c r="AR5165" s="76">
        <f t="shared" si="2002"/>
        <v>45.643836501150098</v>
      </c>
      <c r="AT5165" s="94">
        <f t="shared" si="1998"/>
        <v>0.3037333333333333</v>
      </c>
      <c r="AU5165" s="94">
        <f t="shared" si="1996"/>
        <v>0.44022222222222235</v>
      </c>
      <c r="AV5165" s="94">
        <f t="shared" si="1983"/>
        <v>0.50128333333333319</v>
      </c>
      <c r="AW5165" s="94">
        <f t="shared" si="1980"/>
        <v>0.543382271468144</v>
      </c>
      <c r="AX5165" s="94">
        <f t="shared" si="1999"/>
        <v>0.37878934567279443</v>
      </c>
      <c r="AY5165" s="94">
        <f t="shared" si="2000"/>
        <v>0.74659562182618533</v>
      </c>
      <c r="BB5165" s="76">
        <f>100/AVERAGE(AA5136:AA5165)</f>
        <v>492.44911359159551</v>
      </c>
      <c r="BC5165" s="76">
        <f>100/AVERAGE(AA5076:AA5165)</f>
        <v>426.39882503434893</v>
      </c>
      <c r="BD5165" s="76">
        <f>100/AVERAGE(AA4986:AA5165)</f>
        <v>440.22696145568415</v>
      </c>
      <c r="BE5165" s="76">
        <f>100/AVERAGE(AA4801:AA5165)</f>
        <v>408.48758869216852</v>
      </c>
      <c r="BF5165" s="76">
        <f t="shared" si="2001"/>
        <v>463.49776301656641</v>
      </c>
    </row>
    <row r="5166" spans="1:58" x14ac:dyDescent="0.45">
      <c r="A5166" s="6">
        <v>42054</v>
      </c>
      <c r="B5166" s="76">
        <v>227.95330999999999</v>
      </c>
      <c r="C5166" s="76">
        <v>2.3460000000000001</v>
      </c>
      <c r="D5166" s="76">
        <v>2.1926000000000001</v>
      </c>
      <c r="E5166" s="76">
        <v>275.69367999999997</v>
      </c>
      <c r="F5166" s="76">
        <v>6.4561000000000002</v>
      </c>
      <c r="G5166" s="76">
        <v>2.2948</v>
      </c>
      <c r="H5166" s="76">
        <v>225.95746</v>
      </c>
      <c r="I5166" s="76">
        <v>2.399</v>
      </c>
      <c r="J5166" s="76">
        <v>2.2120000000000002</v>
      </c>
      <c r="K5166" s="76">
        <v>217.55087</v>
      </c>
      <c r="L5166" s="76">
        <v>2.3233000000000001</v>
      </c>
      <c r="M5166" s="76">
        <v>2.0872000000000002</v>
      </c>
      <c r="N5166" s="76">
        <v>163.52821</v>
      </c>
      <c r="O5166" s="3">
        <v>1.99</v>
      </c>
      <c r="P5166" s="34">
        <v>2.044</v>
      </c>
      <c r="Q5166" s="76">
        <v>2.0550000000000002</v>
      </c>
      <c r="R5166" s="76">
        <v>2.1469999999999998</v>
      </c>
      <c r="S5166" s="76">
        <v>2.38</v>
      </c>
      <c r="T5166" s="76">
        <v>2.2330000000000001</v>
      </c>
      <c r="U5166" s="76">
        <v>2.323</v>
      </c>
      <c r="V5166" s="76">
        <v>23</v>
      </c>
      <c r="W5166" s="76">
        <v>100</v>
      </c>
      <c r="Y5166" s="76">
        <f t="shared" si="1984"/>
        <v>2.1565000000000003</v>
      </c>
      <c r="Z5166" s="76">
        <f t="shared" si="1985"/>
        <v>0.32499999999999973</v>
      </c>
      <c r="AA5166" s="76">
        <f t="shared" si="1986"/>
        <v>0.18900000000000006</v>
      </c>
      <c r="AC5166" s="76">
        <f t="shared" si="1987"/>
        <v>6.0323008432616732E-5</v>
      </c>
      <c r="AD5166" s="76">
        <f t="shared" si="2003"/>
        <v>2.2795330999999952</v>
      </c>
      <c r="AE5166" s="76">
        <f t="shared" si="1988"/>
        <v>6.2936125128976173E-5</v>
      </c>
      <c r="AF5166" s="76">
        <f t="shared" si="2003"/>
        <v>2.7569368000000263</v>
      </c>
      <c r="AG5166" s="76">
        <f t="shared" si="1989"/>
        <v>6.1165696011666881E-5</v>
      </c>
      <c r="AH5166" s="76">
        <f t="shared" si="2003"/>
        <v>2.2595745999999926</v>
      </c>
      <c r="AI5166" s="76">
        <f t="shared" si="1990"/>
        <v>5.7277241292785774E-5</v>
      </c>
      <c r="AJ5166" s="76">
        <f t="shared" si="2003"/>
        <v>2.1755087000000142</v>
      </c>
      <c r="AK5166" s="76">
        <f t="shared" si="1991"/>
        <v>5.4488980811617793E-5</v>
      </c>
      <c r="AL5166" s="76">
        <f t="shared" si="1992"/>
        <v>1.6352821000000177</v>
      </c>
      <c r="AN5166" s="76">
        <f t="shared" si="1997"/>
        <v>47.397295984264105</v>
      </c>
      <c r="AO5166" s="76">
        <f t="shared" si="1995"/>
        <v>45.047130560348776</v>
      </c>
      <c r="AP5166" s="76">
        <f t="shared" si="1982"/>
        <v>42.575510920914205</v>
      </c>
      <c r="AQ5166" s="76">
        <f t="shared" ref="AQ5166:AQ5229" si="2004">100/AVERAGE(Y4802:Y5161)</f>
        <v>37.637887970826441</v>
      </c>
      <c r="AR5166" s="76">
        <f t="shared" si="2002"/>
        <v>45.655216177583227</v>
      </c>
      <c r="AT5166" s="94">
        <f t="shared" si="1998"/>
        <v>0.30363333333333326</v>
      </c>
      <c r="AU5166" s="94">
        <f t="shared" si="1996"/>
        <v>0.43756666666666683</v>
      </c>
      <c r="AV5166" s="94">
        <f t="shared" si="1983"/>
        <v>0.49996666666666667</v>
      </c>
      <c r="AW5166" s="94">
        <f t="shared" ref="AW5166:AW5229" si="2005">AVERAGE(Z4806:Z5166)</f>
        <v>0.54247368421052633</v>
      </c>
      <c r="AX5166" s="94">
        <f t="shared" si="1999"/>
        <v>0.37778971291866026</v>
      </c>
      <c r="AY5166" s="94">
        <f t="shared" si="2000"/>
        <v>0.74718327487669289</v>
      </c>
      <c r="BB5166" s="76">
        <f>100/AVERAGE(AA5137:AA5166)</f>
        <v>494.96782709123892</v>
      </c>
      <c r="BC5166" s="76">
        <f>100/AVERAGE(AA5077:AA5166)</f>
        <v>427.10706150341701</v>
      </c>
      <c r="BD5166" s="76">
        <f>100/AVERAGE(AA4987:AA5166)</f>
        <v>440.61490257514959</v>
      </c>
      <c r="BE5166" s="76">
        <f>100/AVERAGE(AA4802:AA5166)</f>
        <v>409.22952731186689</v>
      </c>
      <c r="BF5166" s="76">
        <f t="shared" si="2001"/>
        <v>465.15138768875846</v>
      </c>
    </row>
    <row r="5167" spans="1:58" x14ac:dyDescent="0.45">
      <c r="A5167" s="6">
        <v>42055</v>
      </c>
      <c r="B5167" s="76">
        <v>227.96707000000001</v>
      </c>
      <c r="C5167" s="76">
        <v>2.3433000000000002</v>
      </c>
      <c r="D5167" s="76">
        <v>2.1926000000000001</v>
      </c>
      <c r="E5167" s="76">
        <v>275.71102000000002</v>
      </c>
      <c r="F5167" s="76">
        <v>6.4534000000000002</v>
      </c>
      <c r="G5167" s="76">
        <v>2.2948</v>
      </c>
      <c r="H5167" s="76">
        <v>225.97128000000001</v>
      </c>
      <c r="I5167" s="76">
        <v>2.3963000000000001</v>
      </c>
      <c r="J5167" s="76">
        <v>2.2120000000000002</v>
      </c>
      <c r="K5167" s="76">
        <v>217.56334000000001</v>
      </c>
      <c r="L5167" s="76">
        <v>2.3206000000000002</v>
      </c>
      <c r="M5167" s="76">
        <v>2.0872000000000002</v>
      </c>
      <c r="N5167" s="76">
        <v>163.53712999999999</v>
      </c>
      <c r="O5167" s="3">
        <v>1.99</v>
      </c>
      <c r="P5167" s="34">
        <v>2.044</v>
      </c>
      <c r="Q5167" s="76">
        <v>2.0550000000000002</v>
      </c>
      <c r="R5167" s="76">
        <v>2.1469999999999998</v>
      </c>
      <c r="S5167" s="76">
        <v>2.38</v>
      </c>
      <c r="T5167" s="76">
        <v>2.2330000000000001</v>
      </c>
      <c r="U5167" s="76">
        <v>2.323</v>
      </c>
      <c r="V5167" s="76">
        <v>23</v>
      </c>
      <c r="W5167" s="76">
        <v>100</v>
      </c>
      <c r="Y5167" s="76">
        <f t="shared" si="1984"/>
        <v>2.1565000000000003</v>
      </c>
      <c r="Z5167" s="76">
        <f t="shared" si="1985"/>
        <v>0.32499999999999973</v>
      </c>
      <c r="AA5167" s="76">
        <f t="shared" si="1986"/>
        <v>0.18900000000000006</v>
      </c>
      <c r="AC5167" s="76">
        <f t="shared" si="1987"/>
        <v>6.0363238419292031E-5</v>
      </c>
      <c r="AD5167" s="76">
        <f t="shared" si="2003"/>
        <v>2.2796706999999952</v>
      </c>
      <c r="AE5167" s="76">
        <f t="shared" si="1988"/>
        <v>6.2895892281700227E-5</v>
      </c>
      <c r="AF5167" s="76">
        <f t="shared" si="2003"/>
        <v>2.7571102000000267</v>
      </c>
      <c r="AG5167" s="76">
        <f t="shared" si="1989"/>
        <v>6.11619549981679E-5</v>
      </c>
      <c r="AH5167" s="76">
        <f t="shared" si="2003"/>
        <v>2.2597127999999929</v>
      </c>
      <c r="AI5167" s="76">
        <f t="shared" si="1990"/>
        <v>5.7319927059040765E-5</v>
      </c>
      <c r="AJ5167" s="76">
        <f t="shared" si="2003"/>
        <v>2.1756334000000144</v>
      </c>
      <c r="AK5167" s="76">
        <f t="shared" si="1991"/>
        <v>5.4547163452545178E-5</v>
      </c>
      <c r="AL5167" s="76">
        <f t="shared" si="1992"/>
        <v>1.6353713000000174</v>
      </c>
      <c r="AN5167" s="76">
        <f t="shared" si="1997"/>
        <v>47.391680390507446</v>
      </c>
      <c r="AO5167" s="76">
        <f t="shared" si="1995"/>
        <v>45.088316740415301</v>
      </c>
      <c r="AP5167" s="76">
        <f t="shared" si="1982"/>
        <v>42.636195998592996</v>
      </c>
      <c r="AQ5167" s="76">
        <f t="shared" si="2004"/>
        <v>37.673612564568373</v>
      </c>
      <c r="AR5167" s="76">
        <f t="shared" si="2002"/>
        <v>45.673284804042211</v>
      </c>
      <c r="AT5167" s="94">
        <f t="shared" si="1998"/>
        <v>0.30353333333333327</v>
      </c>
      <c r="AU5167" s="94">
        <f t="shared" si="1996"/>
        <v>0.43491111111111125</v>
      </c>
      <c r="AV5167" s="94">
        <f t="shared" si="1983"/>
        <v>0.49865000000000004</v>
      </c>
      <c r="AW5167" s="94">
        <f t="shared" si="2005"/>
        <v>0.541595567867036</v>
      </c>
      <c r="AX5167" s="94">
        <f t="shared" si="1999"/>
        <v>0.37679146520607742</v>
      </c>
      <c r="AY5167" s="94">
        <f t="shared" si="2000"/>
        <v>0.74777011370428759</v>
      </c>
      <c r="BB5167" s="76">
        <f>100/AVERAGE(AA5138:AA5167)</f>
        <v>497.51243781094519</v>
      </c>
      <c r="BC5167" s="76">
        <f>100/AVERAGE(AA5078:AA5167)</f>
        <v>427.81765460854695</v>
      </c>
      <c r="BD5167" s="76">
        <f>100/AVERAGE(AA4988:AA5167)</f>
        <v>441.00352802822459</v>
      </c>
      <c r="BE5167" s="76">
        <f>100/AVERAGE(AA4803:AA5167)</f>
        <v>409.97416601145721</v>
      </c>
      <c r="BF5167" s="76">
        <f t="shared" si="2001"/>
        <v>466.81999688539798</v>
      </c>
    </row>
    <row r="5168" spans="1:58" x14ac:dyDescent="0.45">
      <c r="A5168" s="6">
        <v>42056</v>
      </c>
      <c r="B5168" s="76">
        <v>227.98083</v>
      </c>
      <c r="C5168" s="76">
        <v>2.3405</v>
      </c>
      <c r="D5168" s="76">
        <v>2.1926000000000001</v>
      </c>
      <c r="E5168" s="76">
        <v>275.72836999999998</v>
      </c>
      <c r="F5168" s="76">
        <v>6.4505999999999997</v>
      </c>
      <c r="G5168" s="76">
        <v>2.2948</v>
      </c>
      <c r="H5168" s="76">
        <v>225.98509999999999</v>
      </c>
      <c r="I5168" s="76">
        <v>2.3935</v>
      </c>
      <c r="J5168" s="76">
        <v>2.2120000000000002</v>
      </c>
      <c r="K5168" s="76">
        <v>217.57580999999999</v>
      </c>
      <c r="L5168" s="76">
        <v>2.3178000000000001</v>
      </c>
      <c r="M5168" s="76">
        <v>2.0872000000000002</v>
      </c>
      <c r="N5168" s="76">
        <v>163.54605000000001</v>
      </c>
      <c r="O5168" s="3">
        <v>1.99</v>
      </c>
      <c r="P5168" s="34">
        <v>2.044</v>
      </c>
      <c r="Q5168" s="76">
        <v>2.0550000000000002</v>
      </c>
      <c r="R5168" s="76">
        <v>2.1469999999999998</v>
      </c>
      <c r="S5168" s="76">
        <v>2.38</v>
      </c>
      <c r="T5168" s="76">
        <v>2.2330000000000001</v>
      </c>
      <c r="U5168" s="76">
        <v>2.323</v>
      </c>
      <c r="V5168" s="76">
        <v>23</v>
      </c>
      <c r="W5168" s="76">
        <v>100</v>
      </c>
      <c r="Y5168" s="76">
        <f t="shared" si="1984"/>
        <v>2.1565000000000003</v>
      </c>
      <c r="Z5168" s="76">
        <f t="shared" si="1985"/>
        <v>0.32499999999999973</v>
      </c>
      <c r="AA5168" s="76">
        <f t="shared" si="1986"/>
        <v>0.18900000000000006</v>
      </c>
      <c r="AC5168" s="76">
        <f t="shared" si="1987"/>
        <v>6.0359594918679704E-5</v>
      </c>
      <c r="AD5168" s="76">
        <f t="shared" si="2003"/>
        <v>2.2798082999999951</v>
      </c>
      <c r="AE5168" s="76">
        <f t="shared" si="1988"/>
        <v>6.2928206496559724E-5</v>
      </c>
      <c r="AF5168" s="76">
        <f t="shared" si="2003"/>
        <v>2.7572837000000261</v>
      </c>
      <c r="AG5168" s="76">
        <f t="shared" si="1989"/>
        <v>6.1158214442080805E-5</v>
      </c>
      <c r="AH5168" s="76">
        <f t="shared" si="2003"/>
        <v>2.2598509999999927</v>
      </c>
      <c r="AI5168" s="76">
        <f t="shared" si="1990"/>
        <v>5.7316641673077484E-5</v>
      </c>
      <c r="AJ5168" s="76">
        <f t="shared" si="2003"/>
        <v>2.1757581000000141</v>
      </c>
      <c r="AK5168" s="76">
        <f t="shared" si="1991"/>
        <v>5.454418822203877E-5</v>
      </c>
      <c r="AL5168" s="76">
        <f t="shared" si="1992"/>
        <v>1.6354605000000175</v>
      </c>
      <c r="AN5168" s="76">
        <f t="shared" si="1997"/>
        <v>47.399355368766976</v>
      </c>
      <c r="AO5168" s="76">
        <f t="shared" si="1995"/>
        <v>45.129578301698764</v>
      </c>
      <c r="AP5168" s="76">
        <f t="shared" si="1982"/>
        <v>42.694674373055385</v>
      </c>
      <c r="AQ5168" s="76">
        <f t="shared" si="2004"/>
        <v>37.707992968506744</v>
      </c>
      <c r="AR5168" s="76">
        <f t="shared" si="2002"/>
        <v>45.698261378321327</v>
      </c>
      <c r="AT5168" s="94">
        <f t="shared" si="1998"/>
        <v>0.30303333333333321</v>
      </c>
      <c r="AU5168" s="94">
        <f t="shared" si="1996"/>
        <v>0.43225555555555556</v>
      </c>
      <c r="AV5168" s="94">
        <f t="shared" si="1983"/>
        <v>0.49746666666666672</v>
      </c>
      <c r="AW5168" s="94">
        <f t="shared" si="2005"/>
        <v>0.54072299168975069</v>
      </c>
      <c r="AX5168" s="94">
        <f t="shared" si="1999"/>
        <v>0.37559346931923104</v>
      </c>
      <c r="AY5168" s="94">
        <f t="shared" si="2000"/>
        <v>0.74847437827994212</v>
      </c>
      <c r="BB5168" s="76">
        <f>100/AVERAGE(AA5139:AA5168)</f>
        <v>499.58368026644456</v>
      </c>
      <c r="BC5168" s="76">
        <f>100/AVERAGE(AA5079:AA5168)</f>
        <v>428.53061613179705</v>
      </c>
      <c r="BD5168" s="76">
        <f>100/AVERAGE(AA4989:AA5168)</f>
        <v>441.34954884268382</v>
      </c>
      <c r="BE5168" s="76">
        <f>100/AVERAGE(AA4804:AA5168)</f>
        <v>410.71689790590682</v>
      </c>
      <c r="BF5168" s="76">
        <f t="shared" si="2001"/>
        <v>468.22515474645792</v>
      </c>
    </row>
    <row r="5169" spans="1:58" x14ac:dyDescent="0.45">
      <c r="A5169" s="6">
        <v>42057</v>
      </c>
      <c r="B5169" s="76">
        <v>227.99459999999999</v>
      </c>
      <c r="C5169" s="76">
        <v>2.3378000000000001</v>
      </c>
      <c r="D5169" s="76">
        <v>2.1926000000000001</v>
      </c>
      <c r="E5169" s="76">
        <v>275.74572000000001</v>
      </c>
      <c r="F5169" s="76">
        <v>6.4478999999999997</v>
      </c>
      <c r="G5169" s="76">
        <v>2.2948</v>
      </c>
      <c r="H5169" s="76">
        <v>225.99893</v>
      </c>
      <c r="I5169" s="76">
        <v>2.3908</v>
      </c>
      <c r="J5169" s="76">
        <v>2.2120000000000002</v>
      </c>
      <c r="K5169" s="76">
        <v>217.58828</v>
      </c>
      <c r="L5169" s="76">
        <v>2.3151000000000002</v>
      </c>
      <c r="M5169" s="76">
        <v>2.0872000000000002</v>
      </c>
      <c r="N5169" s="76">
        <v>163.55495999999999</v>
      </c>
      <c r="O5169" s="3">
        <v>1.99</v>
      </c>
      <c r="P5169" s="34">
        <v>2.044</v>
      </c>
      <c r="Q5169" s="76">
        <v>2.0550000000000002</v>
      </c>
      <c r="R5169" s="76">
        <v>2.1469999999999998</v>
      </c>
      <c r="S5169" s="76">
        <v>2.38</v>
      </c>
      <c r="T5169" s="76">
        <v>2.2330000000000001</v>
      </c>
      <c r="U5169" s="76">
        <v>2.323</v>
      </c>
      <c r="V5169" s="76">
        <v>23</v>
      </c>
      <c r="W5169" s="76">
        <v>100</v>
      </c>
      <c r="Y5169" s="76">
        <f t="shared" si="1984"/>
        <v>2.1565000000000003</v>
      </c>
      <c r="Z5169" s="76">
        <f t="shared" si="1985"/>
        <v>0.32499999999999973</v>
      </c>
      <c r="AA5169" s="76">
        <f t="shared" si="1986"/>
        <v>0.18900000000000006</v>
      </c>
      <c r="AC5169" s="76">
        <f t="shared" si="1987"/>
        <v>6.0399815194900341E-5</v>
      </c>
      <c r="AD5169" s="76">
        <f t="shared" si="2003"/>
        <v>2.2799459999999949</v>
      </c>
      <c r="AE5169" s="76">
        <f t="shared" si="1988"/>
        <v>6.292424678688846E-5</v>
      </c>
      <c r="AF5169" s="76">
        <f t="shared" si="2003"/>
        <v>2.7574572000000264</v>
      </c>
      <c r="AG5169" s="76">
        <f t="shared" si="1989"/>
        <v>6.1198725048727809E-5</v>
      </c>
      <c r="AH5169" s="76">
        <f t="shared" si="2003"/>
        <v>2.2599892999999929</v>
      </c>
      <c r="AI5169" s="76">
        <f t="shared" si="1990"/>
        <v>5.7313356664145942E-5</v>
      </c>
      <c r="AJ5169" s="76">
        <f t="shared" si="2003"/>
        <v>2.1758828000000143</v>
      </c>
      <c r="AK5169" s="76">
        <f t="shared" si="1991"/>
        <v>5.4480068457651853E-5</v>
      </c>
      <c r="AL5169" s="76">
        <f t="shared" si="1992"/>
        <v>1.6355496000000174</v>
      </c>
      <c r="AN5169" s="76">
        <f t="shared" si="1997"/>
        <v>47.375028622413119</v>
      </c>
      <c r="AO5169" s="76">
        <f t="shared" si="1995"/>
        <v>45.15986592537584</v>
      </c>
      <c r="AP5169" s="76">
        <f t="shared" si="1982"/>
        <v>42.749962593782733</v>
      </c>
      <c r="AQ5169" s="76">
        <f t="shared" si="2004"/>
        <v>37.744850055961969</v>
      </c>
      <c r="AR5169" s="76">
        <f t="shared" si="2002"/>
        <v>45.702467129932849</v>
      </c>
      <c r="AT5169" s="94">
        <f t="shared" si="1998"/>
        <v>0.30379999999999985</v>
      </c>
      <c r="AU5169" s="94">
        <f t="shared" si="1996"/>
        <v>0.42972222222222228</v>
      </c>
      <c r="AV5169" s="94">
        <f t="shared" si="1983"/>
        <v>0.49635555555555555</v>
      </c>
      <c r="AW5169" s="94">
        <f t="shared" si="2005"/>
        <v>0.53980332409972287</v>
      </c>
      <c r="AX5169" s="94">
        <f t="shared" si="1999"/>
        <v>0.37512742382271452</v>
      </c>
      <c r="AY5169" s="94">
        <f t="shared" si="2000"/>
        <v>0.74874835195334422</v>
      </c>
      <c r="BB5169" s="76">
        <f>100/AVERAGE(AA5140:AA5169)</f>
        <v>501.75614651279466</v>
      </c>
      <c r="BC5169" s="76">
        <f>100/AVERAGE(AA5080:AA5169)</f>
        <v>429.36882782310016</v>
      </c>
      <c r="BD5169" s="76">
        <f>100/AVERAGE(AA4990:AA5169)</f>
        <v>441.70695197663889</v>
      </c>
      <c r="BE5169" s="76">
        <f>100/AVERAGE(AA4805:AA5169)</f>
        <v>411.46232583307074</v>
      </c>
      <c r="BF5169" s="76">
        <f t="shared" si="2001"/>
        <v>469.72135940250558</v>
      </c>
    </row>
    <row r="5170" spans="1:58" x14ac:dyDescent="0.45">
      <c r="A5170" s="6">
        <v>42058</v>
      </c>
      <c r="B5170" s="76">
        <v>227.95758000000001</v>
      </c>
      <c r="C5170" s="76">
        <v>2.3479000000000001</v>
      </c>
      <c r="D5170" s="76">
        <v>2.2039</v>
      </c>
      <c r="E5170" s="76">
        <v>275.05986000000001</v>
      </c>
      <c r="F5170" s="76">
        <v>6.4412000000000003</v>
      </c>
      <c r="G5170" s="76">
        <v>2.3331</v>
      </c>
      <c r="H5170" s="76">
        <v>225.96412000000001</v>
      </c>
      <c r="I5170" s="76">
        <v>2.4077000000000002</v>
      </c>
      <c r="J5170" s="76">
        <v>2.2223000000000002</v>
      </c>
      <c r="K5170" s="76">
        <v>217.55072999999999</v>
      </c>
      <c r="L5170" s="76">
        <v>2.3231999999999999</v>
      </c>
      <c r="M5170" s="76">
        <v>2.0971000000000002</v>
      </c>
      <c r="N5170" s="76">
        <v>163.56388000000001</v>
      </c>
      <c r="O5170" s="3">
        <v>1.99</v>
      </c>
      <c r="P5170" s="34">
        <v>2.0499999999999998</v>
      </c>
      <c r="Q5170" s="76">
        <v>2.0670000000000002</v>
      </c>
      <c r="R5170" s="76">
        <v>2.17</v>
      </c>
      <c r="S5170" s="76">
        <v>2.427</v>
      </c>
      <c r="T5170" s="76">
        <v>2.242</v>
      </c>
      <c r="U5170" s="76">
        <v>2.335</v>
      </c>
      <c r="V5170" s="76">
        <v>23</v>
      </c>
      <c r="W5170" s="76">
        <v>100</v>
      </c>
      <c r="Y5170" s="76">
        <f t="shared" si="1984"/>
        <v>2.1785000000000001</v>
      </c>
      <c r="Z5170" s="76">
        <f t="shared" si="1985"/>
        <v>0.35999999999999988</v>
      </c>
      <c r="AA5170" s="76">
        <f t="shared" si="1986"/>
        <v>0.19200000000000017</v>
      </c>
      <c r="AC5170" s="76">
        <f t="shared" si="1987"/>
        <v>-1.6237226671156346E-4</v>
      </c>
      <c r="AD5170" s="76">
        <f t="shared" si="2003"/>
        <v>2.279575799999995</v>
      </c>
      <c r="AE5170" s="76">
        <f t="shared" si="1988"/>
        <v>-2.4872915525215866E-3</v>
      </c>
      <c r="AF5170" s="76">
        <f t="shared" si="2003"/>
        <v>2.7505986000000267</v>
      </c>
      <c r="AG5170" s="76">
        <f t="shared" si="1989"/>
        <v>-1.5402727791669069E-4</v>
      </c>
      <c r="AH5170" s="76">
        <f t="shared" si="2003"/>
        <v>2.2596411999999932</v>
      </c>
      <c r="AI5170" s="76">
        <f t="shared" si="1990"/>
        <v>-1.7257363310196894E-4</v>
      </c>
      <c r="AJ5170" s="76">
        <f t="shared" si="2003"/>
        <v>2.1755073000000142</v>
      </c>
      <c r="AK5170" s="76">
        <f t="shared" si="1991"/>
        <v>5.4538242068691289E-5</v>
      </c>
      <c r="AL5170" s="76">
        <f t="shared" si="1992"/>
        <v>1.6356388000000175</v>
      </c>
      <c r="AN5170" s="76">
        <f t="shared" si="1997"/>
        <v>47.334290537875319</v>
      </c>
      <c r="AO5170" s="76">
        <f t="shared" si="1995"/>
        <v>45.180779594351904</v>
      </c>
      <c r="AP5170" s="76">
        <f t="shared" si="1982"/>
        <v>42.80213701558533</v>
      </c>
      <c r="AQ5170" s="76">
        <f t="shared" si="2004"/>
        <v>37.781779264677354</v>
      </c>
      <c r="AR5170" s="76">
        <f t="shared" si="2002"/>
        <v>45.694743378729477</v>
      </c>
      <c r="AT5170" s="94">
        <f t="shared" si="1998"/>
        <v>0.30573333333333319</v>
      </c>
      <c r="AU5170" s="94">
        <f t="shared" si="1996"/>
        <v>0.42764444444444449</v>
      </c>
      <c r="AV5170" s="94">
        <f t="shared" si="1983"/>
        <v>0.49545</v>
      </c>
      <c r="AW5170" s="94">
        <f t="shared" si="2005"/>
        <v>0.53899999999999992</v>
      </c>
      <c r="AX5170" s="94">
        <f t="shared" si="1999"/>
        <v>0.37545530303030294</v>
      </c>
      <c r="AY5170" s="94">
        <f t="shared" si="2000"/>
        <v>0.74855560195016513</v>
      </c>
      <c r="BB5170" s="76">
        <f>100/AVERAGE(AA5141:AA5170)</f>
        <v>503.69375419744779</v>
      </c>
      <c r="BC5170" s="76">
        <f>100/AVERAGE(AA5081:AA5170)</f>
        <v>430.21032504780123</v>
      </c>
      <c r="BD5170" s="76">
        <f>100/AVERAGE(AA4991:AA5170)</f>
        <v>442.03236659217629</v>
      </c>
      <c r="BE5170" s="76">
        <f>100/AVERAGE(AA4806:AA5170)</f>
        <v>412.19649915302125</v>
      </c>
      <c r="BF5170" s="76">
        <f t="shared" si="2001"/>
        <v>471.0854817993515</v>
      </c>
    </row>
    <row r="5171" spans="1:58" x14ac:dyDescent="0.45">
      <c r="A5171" s="6">
        <v>42059</v>
      </c>
      <c r="B5171" s="76">
        <v>227.98967999999999</v>
      </c>
      <c r="C5171" s="76">
        <v>2.3466</v>
      </c>
      <c r="D5171" s="76">
        <v>2.2000000000000002</v>
      </c>
      <c r="E5171" s="76">
        <v>274.93936000000002</v>
      </c>
      <c r="F5171" s="76">
        <v>6.4378000000000002</v>
      </c>
      <c r="G5171" s="76">
        <v>2.3408000000000002</v>
      </c>
      <c r="H5171" s="76">
        <v>226.00387000000001</v>
      </c>
      <c r="I5171" s="76">
        <v>2.4060999999999999</v>
      </c>
      <c r="J5171" s="76">
        <v>2.2178</v>
      </c>
      <c r="K5171" s="76">
        <v>217.57835</v>
      </c>
      <c r="L5171" s="76">
        <v>2.3214999999999999</v>
      </c>
      <c r="M5171" s="76">
        <v>2.0939000000000001</v>
      </c>
      <c r="N5171" s="76">
        <v>163.5728</v>
      </c>
      <c r="O5171" s="3">
        <v>1.99</v>
      </c>
      <c r="P5171" s="34">
        <v>2.0470000000000002</v>
      </c>
      <c r="Q5171" s="76">
        <v>2.0670000000000002</v>
      </c>
      <c r="R5171" s="76">
        <v>2.1749999999999998</v>
      </c>
      <c r="S5171" s="76">
        <v>2.4369999999999998</v>
      </c>
      <c r="T5171" s="76">
        <v>2.2360000000000002</v>
      </c>
      <c r="U5171" s="76">
        <v>2.3330000000000002</v>
      </c>
      <c r="V5171" s="76">
        <v>23</v>
      </c>
      <c r="W5171" s="76">
        <v>100</v>
      </c>
      <c r="Y5171" s="76">
        <f t="shared" si="1984"/>
        <v>2.1815000000000002</v>
      </c>
      <c r="Z5171" s="76">
        <f t="shared" si="1985"/>
        <v>0.36999999999999966</v>
      </c>
      <c r="AA5171" s="76">
        <f t="shared" si="1986"/>
        <v>0.18900000000000006</v>
      </c>
      <c r="AC5171" s="76">
        <f t="shared" si="1987"/>
        <v>1.4081567281065688E-4</v>
      </c>
      <c r="AD5171" s="76">
        <f t="shared" si="2003"/>
        <v>2.2798967999999951</v>
      </c>
      <c r="AE5171" s="76">
        <f t="shared" si="1988"/>
        <v>-4.3808645870757612E-4</v>
      </c>
      <c r="AF5171" s="76">
        <f t="shared" si="2003"/>
        <v>2.7493936000000265</v>
      </c>
      <c r="AG5171" s="76">
        <f t="shared" si="1989"/>
        <v>1.7591288386853421E-4</v>
      </c>
      <c r="AH5171" s="76">
        <f t="shared" si="2003"/>
        <v>2.2600386999999933</v>
      </c>
      <c r="AI5171" s="76">
        <f t="shared" si="1990"/>
        <v>1.2695889367964064E-4</v>
      </c>
      <c r="AJ5171" s="76">
        <f t="shared" si="2003"/>
        <v>2.1757835000000143</v>
      </c>
      <c r="AK5171" s="76">
        <f t="shared" si="1991"/>
        <v>5.4535267810962296E-5</v>
      </c>
      <c r="AL5171" s="76">
        <f t="shared" si="1992"/>
        <v>1.6357280000000174</v>
      </c>
      <c r="AN5171" s="76">
        <f t="shared" si="1997"/>
        <v>47.291385874063032</v>
      </c>
      <c r="AO5171" s="76">
        <f t="shared" si="1995"/>
        <v>45.199045295721035</v>
      </c>
      <c r="AP5171" s="76">
        <f t="shared" si="1982"/>
        <v>42.85454097429799</v>
      </c>
      <c r="AQ5171" s="76">
        <f t="shared" si="2004"/>
        <v>37.81835371978962</v>
      </c>
      <c r="AR5171" s="76">
        <f t="shared" si="2002"/>
        <v>45.685130859353009</v>
      </c>
      <c r="AT5171" s="94">
        <f t="shared" si="1998"/>
        <v>0.30799999999999983</v>
      </c>
      <c r="AU5171" s="94">
        <f t="shared" si="1996"/>
        <v>0.42575555555555561</v>
      </c>
      <c r="AV5171" s="94">
        <f t="shared" si="1983"/>
        <v>0.49454444444444434</v>
      </c>
      <c r="AW5171" s="94">
        <f t="shared" si="2005"/>
        <v>0.53823268698060922</v>
      </c>
      <c r="AX5171" s="94">
        <f t="shared" si="1999"/>
        <v>0.3760181524385125</v>
      </c>
      <c r="AY5171" s="94">
        <f t="shared" si="2000"/>
        <v>0.74822472026352294</v>
      </c>
      <c r="BB5171" s="76">
        <f>100/AVERAGE(AA5142:AA5171)</f>
        <v>505.90219224283288</v>
      </c>
      <c r="BC5171" s="76">
        <f>100/AVERAGE(AA5082:AA5171)</f>
        <v>431.17903511713706</v>
      </c>
      <c r="BD5171" s="76">
        <f>100/AVERAGE(AA4992:AA5171)</f>
        <v>442.39087691702747</v>
      </c>
      <c r="BE5171" s="76">
        <f>100/AVERAGE(AA4807:AA5171)</f>
        <v>412.94731244838192</v>
      </c>
      <c r="BF5171" s="76">
        <f t="shared" si="2001"/>
        <v>472.6372936734673</v>
      </c>
    </row>
    <row r="5172" spans="1:58" x14ac:dyDescent="0.45">
      <c r="A5172" s="6">
        <v>42060</v>
      </c>
      <c r="B5172" s="76">
        <v>228.13369</v>
      </c>
      <c r="C5172" s="76">
        <v>2.3468</v>
      </c>
      <c r="D5172" s="76">
        <v>2.1760999999999999</v>
      </c>
      <c r="E5172" s="76">
        <v>275.95881000000003</v>
      </c>
      <c r="F5172" s="76">
        <v>6.4462999999999999</v>
      </c>
      <c r="G5172" s="76">
        <v>2.2854999999999999</v>
      </c>
      <c r="H5172" s="76">
        <v>226.15083000000001</v>
      </c>
      <c r="I5172" s="76">
        <v>2.4096000000000002</v>
      </c>
      <c r="J5172" s="76">
        <v>2.1938</v>
      </c>
      <c r="K5172" s="76">
        <v>217.71468999999999</v>
      </c>
      <c r="L5172" s="76">
        <v>2.3212000000000002</v>
      </c>
      <c r="M5172" s="76">
        <v>2.0695999999999999</v>
      </c>
      <c r="N5172" s="76">
        <v>163.58171999999999</v>
      </c>
      <c r="O5172" s="3">
        <v>1.99</v>
      </c>
      <c r="P5172" s="34">
        <v>2.0270000000000001</v>
      </c>
      <c r="Q5172" s="76">
        <v>2.04</v>
      </c>
      <c r="R5172" s="76">
        <v>2.13</v>
      </c>
      <c r="S5172" s="76">
        <v>2.375</v>
      </c>
      <c r="T5172" s="76">
        <v>2.2130000000000001</v>
      </c>
      <c r="U5172" s="76">
        <v>2.3050000000000002</v>
      </c>
      <c r="V5172" s="76">
        <v>23</v>
      </c>
      <c r="W5172" s="76">
        <v>100</v>
      </c>
      <c r="Y5172" s="76">
        <f t="shared" si="1984"/>
        <v>2.1429999999999998</v>
      </c>
      <c r="Z5172" s="76">
        <f t="shared" si="1985"/>
        <v>0.33499999999999996</v>
      </c>
      <c r="AA5172" s="76">
        <f t="shared" si="1986"/>
        <v>0.18599999999999994</v>
      </c>
      <c r="AC5172" s="76">
        <f t="shared" si="1987"/>
        <v>6.3165139755461119E-4</v>
      </c>
      <c r="AD5172" s="76">
        <f t="shared" si="2003"/>
        <v>2.2813368999999954</v>
      </c>
      <c r="AE5172" s="76">
        <f t="shared" si="1988"/>
        <v>3.70790853663161E-3</v>
      </c>
      <c r="AF5172" s="76">
        <f t="shared" si="2003"/>
        <v>2.7595881000000269</v>
      </c>
      <c r="AG5172" s="76">
        <f t="shared" si="1989"/>
        <v>6.5025435183918567E-4</v>
      </c>
      <c r="AH5172" s="76">
        <f t="shared" si="2003"/>
        <v>2.2615082999999934</v>
      </c>
      <c r="AI5172" s="76">
        <f t="shared" si="1990"/>
        <v>6.2662484571651689E-4</v>
      </c>
      <c r="AJ5172" s="76">
        <f t="shared" si="2003"/>
        <v>2.1771469000000145</v>
      </c>
      <c r="AK5172" s="76">
        <f t="shared" si="1991"/>
        <v>5.453229387764047E-5</v>
      </c>
      <c r="AL5172" s="76">
        <f t="shared" si="1992"/>
        <v>1.6358172000000173</v>
      </c>
      <c r="AN5172" s="76">
        <f t="shared" si="1997"/>
        <v>47.265121884933052</v>
      </c>
      <c r="AO5172" s="76">
        <f t="shared" si="1995"/>
        <v>45.229426264727842</v>
      </c>
      <c r="AP5172" s="76">
        <f t="shared" si="1982"/>
        <v>42.909246942716166</v>
      </c>
      <c r="AQ5172" s="76">
        <f t="shared" si="2004"/>
        <v>37.854531345129203</v>
      </c>
      <c r="AR5172" s="76">
        <f t="shared" si="2002"/>
        <v>45.688195108220064</v>
      </c>
      <c r="AT5172" s="94">
        <f t="shared" si="1998"/>
        <v>0.30999999999999978</v>
      </c>
      <c r="AU5172" s="94">
        <f t="shared" si="1996"/>
        <v>0.42355555555555563</v>
      </c>
      <c r="AV5172" s="94">
        <f t="shared" si="1983"/>
        <v>0.4935166666666666</v>
      </c>
      <c r="AW5172" s="94">
        <f t="shared" si="2005"/>
        <v>0.5373684210526315</v>
      </c>
      <c r="AX5172" s="94">
        <f t="shared" si="1999"/>
        <v>0.37632962519936192</v>
      </c>
      <c r="AY5172" s="94">
        <f t="shared" si="2000"/>
        <v>0.74804161510084577</v>
      </c>
      <c r="BB5172" s="76">
        <f>100/AVERAGE(AA5143:AA5172)</f>
        <v>508.56077301237485</v>
      </c>
      <c r="BC5172" s="76">
        <f>100/AVERAGE(AA5083:AA5172)</f>
        <v>432.25589549013029</v>
      </c>
      <c r="BD5172" s="76">
        <f>100/AVERAGE(AA4993:AA5172)</f>
        <v>442.77175116227625</v>
      </c>
      <c r="BE5172" s="76">
        <f>100/AVERAGE(AA4808:AA5172)</f>
        <v>413.72900183627706</v>
      </c>
      <c r="BF5172" s="76">
        <f t="shared" si="2001"/>
        <v>474.46858656419931</v>
      </c>
    </row>
    <row r="5173" spans="1:58" x14ac:dyDescent="0.45">
      <c r="A5173" s="6">
        <v>42061</v>
      </c>
      <c r="B5173" s="76">
        <v>228.1557</v>
      </c>
      <c r="C5173" s="76">
        <v>2.3471000000000002</v>
      </c>
      <c r="D5173" s="76">
        <v>2.1749000000000001</v>
      </c>
      <c r="E5173" s="76">
        <v>276.1071</v>
      </c>
      <c r="F5173" s="76">
        <v>6.4443000000000001</v>
      </c>
      <c r="G5173" s="76">
        <v>2.2783000000000002</v>
      </c>
      <c r="H5173" s="76">
        <v>226.19404</v>
      </c>
      <c r="I5173" s="76">
        <v>2.4098999999999999</v>
      </c>
      <c r="J5173" s="76">
        <v>2.1886000000000001</v>
      </c>
      <c r="K5173" s="76">
        <v>217.73614000000001</v>
      </c>
      <c r="L5173" s="76">
        <v>2.3191999999999999</v>
      </c>
      <c r="M5173" s="76">
        <v>2.0676999999999999</v>
      </c>
      <c r="N5173" s="76">
        <v>163.59063</v>
      </c>
      <c r="O5173" s="3">
        <v>1.99</v>
      </c>
      <c r="P5173" s="34">
        <v>2.0270000000000001</v>
      </c>
      <c r="Q5173" s="76">
        <v>2.04</v>
      </c>
      <c r="R5173" s="76">
        <v>2.1230000000000002</v>
      </c>
      <c r="S5173" s="76">
        <v>2.3650000000000002</v>
      </c>
      <c r="T5173" s="76">
        <v>2.2120000000000002</v>
      </c>
      <c r="U5173" s="76">
        <v>2.3010000000000002</v>
      </c>
      <c r="V5173" s="76">
        <v>23</v>
      </c>
      <c r="W5173" s="76">
        <v>100</v>
      </c>
      <c r="Y5173" s="76">
        <f t="shared" si="1984"/>
        <v>2.1387499999999999</v>
      </c>
      <c r="Z5173" s="76">
        <f t="shared" si="1985"/>
        <v>0.32500000000000018</v>
      </c>
      <c r="AA5173" s="76">
        <f t="shared" si="1986"/>
        <v>0.18500000000000005</v>
      </c>
      <c r="AC5173" s="76">
        <f t="shared" si="1987"/>
        <v>9.6478516610210008E-5</v>
      </c>
      <c r="AD5173" s="76">
        <f t="shared" si="2003"/>
        <v>2.2815569999999954</v>
      </c>
      <c r="AE5173" s="76">
        <f t="shared" si="1988"/>
        <v>5.3736280425309424E-4</v>
      </c>
      <c r="AF5173" s="76">
        <f t="shared" si="2003"/>
        <v>2.7610710000000265</v>
      </c>
      <c r="AG5173" s="76">
        <f t="shared" si="1989"/>
        <v>1.9106717406258689E-4</v>
      </c>
      <c r="AH5173" s="76">
        <f t="shared" si="2003"/>
        <v>2.2619403999999936</v>
      </c>
      <c r="AI5173" s="76">
        <f t="shared" si="1990"/>
        <v>9.8523439093778364E-5</v>
      </c>
      <c r="AJ5173" s="76">
        <f t="shared" si="2003"/>
        <v>2.1773614000000148</v>
      </c>
      <c r="AK5173" s="76">
        <f t="shared" si="1991"/>
        <v>5.4468188743994617E-5</v>
      </c>
      <c r="AL5173" s="76">
        <f t="shared" si="1992"/>
        <v>1.6359063000000176</v>
      </c>
      <c r="AN5173" s="76">
        <f t="shared" si="1997"/>
        <v>47.244280489293253</v>
      </c>
      <c r="AO5173" s="76">
        <f t="shared" si="1995"/>
        <v>45.250859452087518</v>
      </c>
      <c r="AP5173" s="76">
        <f t="shared" si="1982"/>
        <v>42.964528604530024</v>
      </c>
      <c r="AQ5173" s="76">
        <f t="shared" si="2004"/>
        <v>37.890848044542764</v>
      </c>
      <c r="AR5173" s="76">
        <f t="shared" si="2002"/>
        <v>45.691861656462585</v>
      </c>
      <c r="AT5173" s="94">
        <f t="shared" si="1998"/>
        <v>0.31193333333333312</v>
      </c>
      <c r="AU5173" s="94">
        <f t="shared" si="1996"/>
        <v>0.42146666666666671</v>
      </c>
      <c r="AV5173" s="94">
        <f t="shared" si="1983"/>
        <v>0.49243333333333322</v>
      </c>
      <c r="AW5173" s="94">
        <f t="shared" si="2005"/>
        <v>0.53647645429362867</v>
      </c>
      <c r="AX5173" s="94">
        <f t="shared" si="1999"/>
        <v>0.37662620246789208</v>
      </c>
      <c r="AY5173" s="94">
        <f t="shared" si="2000"/>
        <v>0.74786726653549307</v>
      </c>
      <c r="BB5173" s="76">
        <f>100/AVERAGE(AA5144:AA5173)</f>
        <v>510.7252298263532</v>
      </c>
      <c r="BC5173" s="76">
        <f>100/AVERAGE(AA5084:AA5173)</f>
        <v>433.46337234503704</v>
      </c>
      <c r="BD5173" s="76">
        <f>100/AVERAGE(AA4994:AA5173)</f>
        <v>443.16419233325973</v>
      </c>
      <c r="BE5173" s="76">
        <f>100/AVERAGE(AA4809:AA5173)</f>
        <v>414.5277790396587</v>
      </c>
      <c r="BF5173" s="76">
        <f t="shared" si="2001"/>
        <v>476.06833400117722</v>
      </c>
    </row>
    <row r="5174" spans="1:58" x14ac:dyDescent="0.45">
      <c r="A5174" s="6">
        <v>42062</v>
      </c>
      <c r="B5174" s="76">
        <v>228.19212999999999</v>
      </c>
      <c r="C5174" s="76">
        <v>2.3483999999999998</v>
      </c>
      <c r="D5174" s="76">
        <v>2.1713</v>
      </c>
      <c r="E5174" s="76">
        <v>276.34942999999998</v>
      </c>
      <c r="F5174" s="76">
        <v>6.4432</v>
      </c>
      <c r="G5174" s="76">
        <v>2.2652000000000001</v>
      </c>
      <c r="H5174" s="76">
        <v>226.22549000000001</v>
      </c>
      <c r="I5174" s="76">
        <v>2.4102999999999999</v>
      </c>
      <c r="J5174" s="76">
        <v>2.1859999999999999</v>
      </c>
      <c r="K5174" s="76">
        <v>217.77218999999999</v>
      </c>
      <c r="L5174" s="76">
        <v>2.3189000000000002</v>
      </c>
      <c r="M5174" s="76">
        <v>2.0636000000000001</v>
      </c>
      <c r="N5174" s="76">
        <v>163.59951000000001</v>
      </c>
      <c r="O5174" s="3">
        <v>1.98</v>
      </c>
      <c r="P5174" s="34">
        <v>2.0230000000000001</v>
      </c>
      <c r="Q5174" s="76">
        <v>2.0350000000000001</v>
      </c>
      <c r="R5174" s="76">
        <v>2.1070000000000002</v>
      </c>
      <c r="S5174" s="76">
        <v>2.355</v>
      </c>
      <c r="T5174" s="76">
        <v>2.2120000000000002</v>
      </c>
      <c r="U5174" s="76">
        <v>2.2959999999999998</v>
      </c>
      <c r="V5174" s="76">
        <v>23</v>
      </c>
      <c r="W5174" s="76">
        <v>100</v>
      </c>
      <c r="Y5174" s="76">
        <f t="shared" si="1984"/>
        <v>2.13</v>
      </c>
      <c r="Z5174" s="76">
        <f t="shared" si="1985"/>
        <v>0.31999999999999984</v>
      </c>
      <c r="AA5174" s="76">
        <f t="shared" si="1986"/>
        <v>0.18900000000000006</v>
      </c>
      <c r="AC5174" s="76">
        <f t="shared" si="1987"/>
        <v>1.5967166281627421E-4</v>
      </c>
      <c r="AD5174" s="76">
        <f t="shared" si="2003"/>
        <v>2.2819212999999956</v>
      </c>
      <c r="AE5174" s="76">
        <f t="shared" si="1988"/>
        <v>8.7766667354793881E-4</v>
      </c>
      <c r="AF5174" s="76">
        <f t="shared" si="2003"/>
        <v>2.7634943000000263</v>
      </c>
      <c r="AG5174" s="76">
        <f t="shared" si="1989"/>
        <v>1.3903991457953069E-4</v>
      </c>
      <c r="AH5174" s="76">
        <f t="shared" si="2003"/>
        <v>2.2622548999999936</v>
      </c>
      <c r="AI5174" s="76">
        <f t="shared" si="1990"/>
        <v>1.6556736975315012E-4</v>
      </c>
      <c r="AJ5174" s="76">
        <f t="shared" si="2003"/>
        <v>2.177721900000015</v>
      </c>
      <c r="AK5174" s="76">
        <f t="shared" si="1991"/>
        <v>5.4281837535530286E-5</v>
      </c>
      <c r="AL5174" s="76">
        <f t="shared" si="1992"/>
        <v>1.6359951000000175</v>
      </c>
      <c r="AN5174" s="76">
        <f t="shared" si="1997"/>
        <v>47.20915228098886</v>
      </c>
      <c r="AO5174" s="76">
        <f t="shared" si="1995"/>
        <v>45.274305699657809</v>
      </c>
      <c r="AP5174" s="76">
        <f t="shared" si="1982"/>
        <v>43.020852565745734</v>
      </c>
      <c r="AQ5174" s="76">
        <f t="shared" si="2004"/>
        <v>37.926824932146509</v>
      </c>
      <c r="AR5174" s="76">
        <f t="shared" si="2002"/>
        <v>45.688411099963496</v>
      </c>
      <c r="AT5174" s="94">
        <f t="shared" si="1998"/>
        <v>0.3141999999999997</v>
      </c>
      <c r="AU5174" s="94">
        <f t="shared" si="1996"/>
        <v>0.41932222222222237</v>
      </c>
      <c r="AV5174" s="94">
        <f t="shared" si="1983"/>
        <v>0.49132222222222199</v>
      </c>
      <c r="AW5174" s="94">
        <f t="shared" si="2005"/>
        <v>0.53554293628808858</v>
      </c>
      <c r="AX5174" s="94">
        <f t="shared" si="1999"/>
        <v>0.37708376983127662</v>
      </c>
      <c r="AY5174" s="94">
        <f t="shared" si="2000"/>
        <v>0.74759827689325342</v>
      </c>
      <c r="BB5174" s="76">
        <f>100/AVERAGE(AA5145:AA5174)</f>
        <v>512.47010591048854</v>
      </c>
      <c r="BC5174" s="76">
        <f>100/AVERAGE(AA5085:AA5174)</f>
        <v>434.59365493263812</v>
      </c>
      <c r="BD5174" s="76">
        <f>100/AVERAGE(AA4995:AA5174)</f>
        <v>443.51361340396727</v>
      </c>
      <c r="BE5174" s="76">
        <f>100/AVERAGE(AA4810:AA5174)</f>
        <v>415.310743463123</v>
      </c>
      <c r="BF5174" s="76">
        <f t="shared" si="2001"/>
        <v>477.41158109985076</v>
      </c>
    </row>
    <row r="5175" spans="1:58" x14ac:dyDescent="0.45">
      <c r="A5175" s="6">
        <v>42063</v>
      </c>
      <c r="B5175" s="76">
        <v>228.20579000000001</v>
      </c>
      <c r="C5175" s="76">
        <v>2.3456000000000001</v>
      </c>
      <c r="D5175" s="76">
        <v>2.1713</v>
      </c>
      <c r="E5175" s="76">
        <v>276.36660999999998</v>
      </c>
      <c r="F5175" s="76">
        <v>6.4404000000000003</v>
      </c>
      <c r="G5175" s="76">
        <v>2.2652000000000001</v>
      </c>
      <c r="H5175" s="76">
        <v>226.23921000000001</v>
      </c>
      <c r="I5175" s="76">
        <v>2.4075000000000002</v>
      </c>
      <c r="J5175" s="76">
        <v>2.1859999999999999</v>
      </c>
      <c r="K5175" s="76">
        <v>217.78453999999999</v>
      </c>
      <c r="L5175" s="76">
        <v>2.3161999999999998</v>
      </c>
      <c r="M5175" s="76">
        <v>2.0636000000000001</v>
      </c>
      <c r="N5175" s="76">
        <v>163.60838000000001</v>
      </c>
      <c r="O5175" s="3">
        <v>1.98</v>
      </c>
      <c r="P5175" s="34">
        <v>2.0230000000000001</v>
      </c>
      <c r="Q5175" s="76">
        <v>2.0350000000000001</v>
      </c>
      <c r="R5175" s="76">
        <v>2.1070000000000002</v>
      </c>
      <c r="S5175" s="76">
        <v>2.355</v>
      </c>
      <c r="T5175" s="76">
        <v>2.2120000000000002</v>
      </c>
      <c r="U5175" s="76">
        <v>2.2959999999999998</v>
      </c>
      <c r="V5175" s="76">
        <v>23</v>
      </c>
      <c r="W5175" s="76">
        <v>100.1</v>
      </c>
      <c r="Y5175" s="76">
        <f t="shared" si="1984"/>
        <v>2.13</v>
      </c>
      <c r="Z5175" s="76">
        <f t="shared" si="1985"/>
        <v>0.31999999999999984</v>
      </c>
      <c r="AA5175" s="76">
        <f t="shared" si="1986"/>
        <v>0.18900000000000006</v>
      </c>
      <c r="AC5175" s="76">
        <f t="shared" si="1987"/>
        <v>5.9861836602337348E-5</v>
      </c>
      <c r="AD5175" s="76">
        <f t="shared" ref="AD5175:AJ5190" si="2006">AD5174*(1+AC5175)</f>
        <v>2.2820578999999954</v>
      </c>
      <c r="AE5175" s="76">
        <f t="shared" si="1988"/>
        <v>6.2167669388601965E-5</v>
      </c>
      <c r="AF5175" s="76">
        <f t="shared" si="2006"/>
        <v>2.7636661000000258</v>
      </c>
      <c r="AG5175" s="76">
        <f t="shared" si="1989"/>
        <v>6.0647454007023427E-5</v>
      </c>
      <c r="AH5175" s="76">
        <f t="shared" si="2006"/>
        <v>2.2623920999999934</v>
      </c>
      <c r="AI5175" s="76">
        <f t="shared" si="1990"/>
        <v>5.6710638764334576E-5</v>
      </c>
      <c r="AJ5175" s="76">
        <f t="shared" si="2006"/>
        <v>2.1778454000000149</v>
      </c>
      <c r="AK5175" s="76">
        <f t="shared" si="1991"/>
        <v>5.4217766300101999E-5</v>
      </c>
      <c r="AL5175" s="76">
        <f t="shared" si="1992"/>
        <v>1.6360838000000173</v>
      </c>
      <c r="AN5175" s="76">
        <f t="shared" si="1997"/>
        <v>47.164805622044817</v>
      </c>
      <c r="AO5175" s="76">
        <f t="shared" si="1995"/>
        <v>45.297776256667284</v>
      </c>
      <c r="AP5175" s="76">
        <f t="shared" si="1982"/>
        <v>43.077710994030156</v>
      </c>
      <c r="AQ5175" s="76">
        <f t="shared" si="2004"/>
        <v>37.961899434183131</v>
      </c>
      <c r="AR5175" s="76">
        <f t="shared" si="2002"/>
        <v>45.679970791855233</v>
      </c>
      <c r="AT5175" s="94">
        <f t="shared" si="1998"/>
        <v>0.31703333333333306</v>
      </c>
      <c r="AU5175" s="94">
        <f t="shared" si="1996"/>
        <v>0.41717777777777793</v>
      </c>
      <c r="AV5175" s="94">
        <f t="shared" si="1983"/>
        <v>0.49019444444444421</v>
      </c>
      <c r="AW5175" s="94">
        <f t="shared" si="2005"/>
        <v>0.53456509695290866</v>
      </c>
      <c r="AX5175" s="94">
        <f t="shared" si="1999"/>
        <v>0.3778461407705867</v>
      </c>
      <c r="AY5175" s="94">
        <f t="shared" si="2000"/>
        <v>0.74715010269502802</v>
      </c>
      <c r="BB5175" s="76">
        <f>100/AVERAGE(AA5146:AA5175)</f>
        <v>514.31510372021251</v>
      </c>
      <c r="BC5175" s="76">
        <f>100/AVERAGE(AA5086:AA5175)</f>
        <v>435.7298474945535</v>
      </c>
      <c r="BD5175" s="76">
        <f>100/AVERAGE(AA4996:AA5175)</f>
        <v>443.86358592459283</v>
      </c>
      <c r="BE5175" s="76">
        <f>100/AVERAGE(AA4811:AA5175)</f>
        <v>416.1061583711442</v>
      </c>
      <c r="BF5175" s="76">
        <f t="shared" si="2001"/>
        <v>478.81169298885419</v>
      </c>
    </row>
    <row r="5176" spans="1:58" x14ac:dyDescent="0.45">
      <c r="A5176" s="6">
        <v>42064</v>
      </c>
      <c r="B5176" s="76">
        <v>228.21946</v>
      </c>
      <c r="C5176" s="76">
        <v>2.3429000000000002</v>
      </c>
      <c r="D5176" s="76">
        <v>2.1713</v>
      </c>
      <c r="E5176" s="76">
        <v>276.38378</v>
      </c>
      <c r="F5176" s="76">
        <v>6.4377000000000004</v>
      </c>
      <c r="G5176" s="76">
        <v>2.2652000000000001</v>
      </c>
      <c r="H5176" s="76">
        <v>226.25294</v>
      </c>
      <c r="I5176" s="76">
        <v>2.4047999999999998</v>
      </c>
      <c r="J5176" s="76">
        <v>2.1859999999999999</v>
      </c>
      <c r="K5176" s="76">
        <v>217.79688999999999</v>
      </c>
      <c r="L5176" s="76">
        <v>2.3134000000000001</v>
      </c>
      <c r="M5176" s="76">
        <v>2.0636000000000001</v>
      </c>
      <c r="N5176" s="76">
        <v>163.61725999999999</v>
      </c>
      <c r="O5176" s="3">
        <v>1.98</v>
      </c>
      <c r="P5176" s="34">
        <v>2.0230000000000001</v>
      </c>
      <c r="Q5176" s="76">
        <v>2.0350000000000001</v>
      </c>
      <c r="R5176" s="76">
        <v>2.1070000000000002</v>
      </c>
      <c r="S5176" s="76">
        <v>2.355</v>
      </c>
      <c r="T5176" s="76">
        <v>2.2120000000000002</v>
      </c>
      <c r="U5176" s="76">
        <v>2.2959999999999998</v>
      </c>
      <c r="V5176" s="76">
        <v>23</v>
      </c>
      <c r="W5176" s="76">
        <v>100.1</v>
      </c>
      <c r="Y5176" s="76">
        <f t="shared" si="1984"/>
        <v>2.13</v>
      </c>
      <c r="Z5176" s="76">
        <f t="shared" si="1985"/>
        <v>0.31999999999999984</v>
      </c>
      <c r="AA5176" s="76">
        <f t="shared" si="1986"/>
        <v>0.18900000000000006</v>
      </c>
      <c r="AC5176" s="76">
        <f t="shared" si="1987"/>
        <v>5.9902073475059936E-5</v>
      </c>
      <c r="AD5176" s="76">
        <f t="shared" si="2006"/>
        <v>2.2821945999999955</v>
      </c>
      <c r="AE5176" s="76">
        <f t="shared" si="1988"/>
        <v>6.2127620988672305E-5</v>
      </c>
      <c r="AF5176" s="76">
        <f t="shared" si="2006"/>
        <v>2.7638378000000259</v>
      </c>
      <c r="AG5176" s="76">
        <f t="shared" si="1989"/>
        <v>6.0687977119444625E-5</v>
      </c>
      <c r="AH5176" s="76">
        <f t="shared" si="2006"/>
        <v>2.2625293999999934</v>
      </c>
      <c r="AI5176" s="76">
        <f t="shared" si="1990"/>
        <v>5.6707422850132971E-5</v>
      </c>
      <c r="AJ5176" s="76">
        <f t="shared" si="2006"/>
        <v>2.1779689000000149</v>
      </c>
      <c r="AK5176" s="76">
        <f t="shared" si="1991"/>
        <v>5.42759484567501E-5</v>
      </c>
      <c r="AL5176" s="76">
        <f t="shared" si="1992"/>
        <v>1.636172600000017</v>
      </c>
      <c r="AN5176" s="76">
        <f t="shared" si="1997"/>
        <v>47.11018286602647</v>
      </c>
      <c r="AO5176" s="76">
        <f t="shared" si="1995"/>
        <v>45.321613499797955</v>
      </c>
      <c r="AP5176" s="76">
        <f t="shared" si="1982"/>
        <v>43.134926649656343</v>
      </c>
      <c r="AQ5176" s="76">
        <f t="shared" si="2004"/>
        <v>37.996918555452112</v>
      </c>
      <c r="AR5176" s="76">
        <f t="shared" si="2002"/>
        <v>45.666071540705751</v>
      </c>
      <c r="AT5176" s="94">
        <f t="shared" si="1998"/>
        <v>0.31866666666666638</v>
      </c>
      <c r="AU5176" s="94">
        <f t="shared" si="1996"/>
        <v>0.41512222222222234</v>
      </c>
      <c r="AV5176" s="94">
        <f t="shared" si="1983"/>
        <v>0.48890555555555526</v>
      </c>
      <c r="AW5176" s="94">
        <f t="shared" si="2005"/>
        <v>0.53360941828254838</v>
      </c>
      <c r="AX5176" s="94">
        <f t="shared" si="1999"/>
        <v>0.3779572462855702</v>
      </c>
      <c r="AY5176" s="94">
        <f t="shared" si="2000"/>
        <v>0.74708478721337923</v>
      </c>
      <c r="BB5176" s="76">
        <f>100/AVERAGE(AA5147:AA5176)</f>
        <v>515.64111378480561</v>
      </c>
      <c r="BC5176" s="76">
        <f>100/AVERAGE(AA5087:AA5176)</f>
        <v>436.9780539910663</v>
      </c>
      <c r="BD5176" s="76">
        <f>100/AVERAGE(AA4997:AA5176)</f>
        <v>444.22507403751257</v>
      </c>
      <c r="BE5176" s="76">
        <f>100/AVERAGE(AA4812:AA5176)</f>
        <v>416.90462592804147</v>
      </c>
      <c r="BF5176" s="76">
        <f t="shared" si="2001"/>
        <v>479.96097897293839</v>
      </c>
    </row>
    <row r="5177" spans="1:58" x14ac:dyDescent="0.45">
      <c r="A5177" s="6">
        <v>42065</v>
      </c>
      <c r="B5177" s="76">
        <v>228.40017</v>
      </c>
      <c r="C5177" s="76">
        <v>2.35</v>
      </c>
      <c r="D5177" s="76">
        <v>2.141</v>
      </c>
      <c r="E5177" s="76">
        <v>276.84701999999999</v>
      </c>
      <c r="F5177" s="76">
        <v>6.4366000000000003</v>
      </c>
      <c r="G5177" s="76">
        <v>2.2391999999999999</v>
      </c>
      <c r="H5177" s="76">
        <v>226.42111</v>
      </c>
      <c r="I5177" s="76">
        <v>2.4045999999999998</v>
      </c>
      <c r="J5177" s="76">
        <v>2.1577999999999999</v>
      </c>
      <c r="K5177" s="76">
        <v>217.97156000000001</v>
      </c>
      <c r="L5177" s="76">
        <v>2.3235000000000001</v>
      </c>
      <c r="M5177" s="76">
        <v>2.0324</v>
      </c>
      <c r="N5177" s="76">
        <v>163.62612999999999</v>
      </c>
      <c r="O5177" s="3">
        <v>1.98</v>
      </c>
      <c r="P5177" s="34">
        <v>1.99</v>
      </c>
      <c r="Q5177" s="76">
        <v>2</v>
      </c>
      <c r="R5177" s="76">
        <v>2.077</v>
      </c>
      <c r="S5177" s="76">
        <v>2.335</v>
      </c>
      <c r="T5177" s="76">
        <v>2.1869999999999998</v>
      </c>
      <c r="U5177" s="76">
        <v>2.266</v>
      </c>
      <c r="V5177" s="76">
        <v>23</v>
      </c>
      <c r="W5177" s="76">
        <v>100.1</v>
      </c>
      <c r="Y5177" s="76">
        <f t="shared" si="1984"/>
        <v>2.1005000000000003</v>
      </c>
      <c r="Z5177" s="76">
        <f t="shared" si="1985"/>
        <v>0.33499999999999996</v>
      </c>
      <c r="AA5177" s="76">
        <f t="shared" si="1986"/>
        <v>0.19699999999999984</v>
      </c>
      <c r="AC5177" s="76">
        <f t="shared" si="1987"/>
        <v>7.918255524748119E-4</v>
      </c>
      <c r="AD5177" s="76">
        <f t="shared" si="2006"/>
        <v>2.2840016999999957</v>
      </c>
      <c r="AE5177" s="76">
        <f t="shared" si="1988"/>
        <v>1.6760752023869951E-3</v>
      </c>
      <c r="AF5177" s="76">
        <f t="shared" si="2006"/>
        <v>2.7684702000000256</v>
      </c>
      <c r="AG5177" s="76">
        <f t="shared" si="1989"/>
        <v>7.4328315910499043E-4</v>
      </c>
      <c r="AH5177" s="76">
        <f t="shared" si="2006"/>
        <v>2.2642110999999931</v>
      </c>
      <c r="AI5177" s="76">
        <f t="shared" si="1990"/>
        <v>8.0198574001677514E-4</v>
      </c>
      <c r="AJ5177" s="76">
        <f t="shared" si="2006"/>
        <v>2.1797156000000149</v>
      </c>
      <c r="AK5177" s="76">
        <f t="shared" si="1991"/>
        <v>5.4211884491950357E-5</v>
      </c>
      <c r="AL5177" s="76">
        <f t="shared" si="1992"/>
        <v>1.636261300000017</v>
      </c>
      <c r="AN5177" s="76">
        <f t="shared" si="1997"/>
        <v>47.077469899842669</v>
      </c>
      <c r="AO5177" s="76">
        <f t="shared" si="1995"/>
        <v>45.356444961843906</v>
      </c>
      <c r="AP5177" s="76">
        <f t="shared" ref="AP5177:AP5240" si="2007">100/AVERAGE(Y4998:Y5177)</f>
        <v>43.197969695424327</v>
      </c>
      <c r="AQ5177" s="76">
        <f t="shared" si="2004"/>
        <v>38.033549288178314</v>
      </c>
      <c r="AR5177" s="76">
        <f t="shared" si="2002"/>
        <v>45.667989406528484</v>
      </c>
      <c r="AT5177" s="94">
        <f t="shared" si="1998"/>
        <v>0.32079999999999986</v>
      </c>
      <c r="AU5177" s="94">
        <f t="shared" si="1996"/>
        <v>0.41297777777777794</v>
      </c>
      <c r="AV5177" s="94">
        <f t="shared" ref="AV5177:AV5240" si="2008">AVERAGE(Z4998:Z5177)</f>
        <v>0.48762777777777744</v>
      </c>
      <c r="AW5177" s="94">
        <f t="shared" si="2005"/>
        <v>0.53266759002770081</v>
      </c>
      <c r="AX5177" s="94">
        <f t="shared" si="1999"/>
        <v>0.37831898136489545</v>
      </c>
      <c r="AY5177" s="94">
        <f t="shared" si="2000"/>
        <v>0.7468721343946696</v>
      </c>
      <c r="BB5177" s="76">
        <f>100/AVERAGE(AA5148:AA5177)</f>
        <v>516.26226122870412</v>
      </c>
      <c r="BC5177" s="76">
        <f>100/AVERAGE(AA5088:AA5177)</f>
        <v>437.67932694645725</v>
      </c>
      <c r="BD5177" s="76">
        <f>100/AVERAGE(AA4998:AA5177)</f>
        <v>444.40055303179969</v>
      </c>
      <c r="BE5177" s="76">
        <f>100/AVERAGE(AA4813:AA5177)</f>
        <v>417.66792539192159</v>
      </c>
      <c r="BF5177" s="76">
        <f t="shared" si="2001"/>
        <v>480.54966731411423</v>
      </c>
    </row>
    <row r="5178" spans="1:58" x14ac:dyDescent="0.45">
      <c r="A5178" s="6">
        <v>42066</v>
      </c>
      <c r="B5178" s="76">
        <v>228.47031999999999</v>
      </c>
      <c r="C5178" s="76">
        <v>2.3521000000000001</v>
      </c>
      <c r="D5178" s="76">
        <v>2.1288999999999998</v>
      </c>
      <c r="E5178" s="76">
        <v>276.62527</v>
      </c>
      <c r="F5178" s="76">
        <v>6.4325000000000001</v>
      </c>
      <c r="G5178" s="76">
        <v>2.2522000000000002</v>
      </c>
      <c r="H5178" s="76">
        <v>226.4913</v>
      </c>
      <c r="I5178" s="76">
        <v>2.4039000000000001</v>
      </c>
      <c r="J5178" s="76">
        <v>2.1474000000000002</v>
      </c>
      <c r="K5178" s="76">
        <v>218.0376</v>
      </c>
      <c r="L5178" s="76">
        <v>2.3273999999999999</v>
      </c>
      <c r="M5178" s="76">
        <v>2.0211999999999999</v>
      </c>
      <c r="N5178" s="76">
        <v>163.63506000000001</v>
      </c>
      <c r="O5178" s="3">
        <v>1.99</v>
      </c>
      <c r="P5178" s="34">
        <v>1.9750000000000001</v>
      </c>
      <c r="Q5178" s="76">
        <v>1.99</v>
      </c>
      <c r="R5178" s="76">
        <v>2.0870000000000002</v>
      </c>
      <c r="S5178" s="76">
        <v>2.3519999999999999</v>
      </c>
      <c r="T5178" s="76">
        <v>2.1720000000000002</v>
      </c>
      <c r="U5178" s="76">
        <v>2.2559999999999998</v>
      </c>
      <c r="V5178" s="76">
        <v>23</v>
      </c>
      <c r="W5178" s="76">
        <v>100.1</v>
      </c>
      <c r="Y5178" s="76">
        <f t="shared" si="1984"/>
        <v>2.101</v>
      </c>
      <c r="Z5178" s="76">
        <f t="shared" si="1985"/>
        <v>0.36199999999999988</v>
      </c>
      <c r="AA5178" s="76">
        <f t="shared" si="1986"/>
        <v>0.19700000000000006</v>
      </c>
      <c r="AC5178" s="76">
        <f t="shared" si="1987"/>
        <v>3.0713637384760517E-4</v>
      </c>
      <c r="AD5178" s="76">
        <f t="shared" si="2006"/>
        <v>2.2847031999999956</v>
      </c>
      <c r="AE5178" s="76">
        <f t="shared" si="1988"/>
        <v>-8.0098387911120561E-4</v>
      </c>
      <c r="AF5178" s="76">
        <f t="shared" si="2006"/>
        <v>2.7662527000000257</v>
      </c>
      <c r="AG5178" s="76">
        <f t="shared" si="1989"/>
        <v>3.0999759695560236E-4</v>
      </c>
      <c r="AH5178" s="76">
        <f t="shared" si="2006"/>
        <v>2.2649129999999933</v>
      </c>
      <c r="AI5178" s="76">
        <f t="shared" si="1990"/>
        <v>3.02975305585651E-4</v>
      </c>
      <c r="AJ5178" s="76">
        <f t="shared" si="2006"/>
        <v>2.1803760000000145</v>
      </c>
      <c r="AK5178" s="76">
        <f t="shared" si="1991"/>
        <v>5.4575635321851834E-5</v>
      </c>
      <c r="AL5178" s="76">
        <f t="shared" si="1992"/>
        <v>1.636350600000017</v>
      </c>
      <c r="AN5178" s="76">
        <f t="shared" si="1997"/>
        <v>47.044433467409952</v>
      </c>
      <c r="AO5178" s="76">
        <f t="shared" si="1995"/>
        <v>45.40449731545911</v>
      </c>
      <c r="AP5178" s="76">
        <f t="shared" si="2007"/>
        <v>43.261457226135455</v>
      </c>
      <c r="AQ5178" s="76">
        <f t="shared" si="2004"/>
        <v>38.072092680164246</v>
      </c>
      <c r="AR5178" s="76">
        <f t="shared" si="2002"/>
        <v>45.673484084556577</v>
      </c>
      <c r="AT5178" s="94">
        <f t="shared" si="1998"/>
        <v>0.32383333333333314</v>
      </c>
      <c r="AU5178" s="94">
        <f t="shared" si="1996"/>
        <v>0.41072222222222243</v>
      </c>
      <c r="AV5178" s="94">
        <f t="shared" si="2008"/>
        <v>0.4865555555555553</v>
      </c>
      <c r="AW5178" s="94">
        <f t="shared" si="2005"/>
        <v>0.53176731301939051</v>
      </c>
      <c r="AX5178" s="94">
        <f t="shared" si="1999"/>
        <v>0.37917124150088122</v>
      </c>
      <c r="AY5178" s="94">
        <f t="shared" si="2000"/>
        <v>0.74637111712941229</v>
      </c>
      <c r="BB5178" s="76">
        <f>100/AVERAGE(AA5149:AA5178)</f>
        <v>516.88490696071676</v>
      </c>
      <c r="BC5178" s="76">
        <f>100/AVERAGE(AA5089:AA5178)</f>
        <v>438.3615021187473</v>
      </c>
      <c r="BD5178" s="76">
        <f>100/AVERAGE(AA4999:AA5178)</f>
        <v>444.57617071724979</v>
      </c>
      <c r="BE5178" s="76">
        <f>100/AVERAGE(AA4814:AA5178)</f>
        <v>418.41963477124506</v>
      </c>
      <c r="BF5178" s="76">
        <f t="shared" si="2001"/>
        <v>481.13345650745816</v>
      </c>
    </row>
    <row r="5179" spans="1:58" x14ac:dyDescent="0.45">
      <c r="A5179" s="6">
        <v>42067</v>
      </c>
      <c r="B5179" s="76">
        <v>228.54336000000001</v>
      </c>
      <c r="C5179" s="76">
        <v>2.3530000000000002</v>
      </c>
      <c r="D5179" s="76">
        <v>2.1183000000000001</v>
      </c>
      <c r="E5179" s="76">
        <v>276.42523</v>
      </c>
      <c r="F5179" s="76">
        <v>6.4283999999999999</v>
      </c>
      <c r="G5179" s="76">
        <v>2.2635999999999998</v>
      </c>
      <c r="H5179" s="76">
        <v>226.57671999999999</v>
      </c>
      <c r="I5179" s="76">
        <v>2.4014000000000002</v>
      </c>
      <c r="J5179" s="76">
        <v>2.1341999999999999</v>
      </c>
      <c r="K5179" s="76">
        <v>218.10642999999999</v>
      </c>
      <c r="L5179" s="76">
        <v>2.3287</v>
      </c>
      <c r="M5179" s="76">
        <v>2.0103</v>
      </c>
      <c r="N5179" s="76">
        <v>163.64393000000001</v>
      </c>
      <c r="O5179" s="3">
        <v>1.98</v>
      </c>
      <c r="P5179" s="34">
        <v>1.9650000000000001</v>
      </c>
      <c r="Q5179" s="76">
        <v>1.98</v>
      </c>
      <c r="R5179" s="76">
        <v>2.09</v>
      </c>
      <c r="S5179" s="76">
        <v>2.37</v>
      </c>
      <c r="T5179" s="76">
        <v>2.161</v>
      </c>
      <c r="U5179" s="76">
        <v>2.2450000000000001</v>
      </c>
      <c r="V5179" s="76">
        <v>23</v>
      </c>
      <c r="W5179" s="76">
        <v>100.1</v>
      </c>
      <c r="Y5179" s="76">
        <f t="shared" si="1984"/>
        <v>2.1012500000000003</v>
      </c>
      <c r="Z5179" s="76">
        <f t="shared" si="1985"/>
        <v>0.39000000000000012</v>
      </c>
      <c r="AA5179" s="76">
        <f t="shared" si="1986"/>
        <v>0.19599999999999995</v>
      </c>
      <c r="AC5179" s="76">
        <f t="shared" si="1987"/>
        <v>3.1969141549770264E-4</v>
      </c>
      <c r="AD5179" s="76">
        <f t="shared" si="2006"/>
        <v>2.2854335999999957</v>
      </c>
      <c r="AE5179" s="76">
        <f t="shared" si="1988"/>
        <v>-7.2314434614018097E-4</v>
      </c>
      <c r="AF5179" s="76">
        <f t="shared" si="2006"/>
        <v>2.7642523000000256</v>
      </c>
      <c r="AG5179" s="76">
        <f t="shared" si="1989"/>
        <v>3.7714472917937947E-4</v>
      </c>
      <c r="AH5179" s="76">
        <f t="shared" si="2006"/>
        <v>2.2657671999999933</v>
      </c>
      <c r="AI5179" s="76">
        <f t="shared" si="1990"/>
        <v>3.1567949748123603E-4</v>
      </c>
      <c r="AJ5179" s="76">
        <f t="shared" si="2006"/>
        <v>2.1810643000000147</v>
      </c>
      <c r="AK5179" s="76">
        <f t="shared" si="1991"/>
        <v>5.42059873966938E-5</v>
      </c>
      <c r="AL5179" s="76">
        <f t="shared" si="1992"/>
        <v>1.6364393000000172</v>
      </c>
      <c r="AN5179" s="76">
        <f t="shared" si="1997"/>
        <v>47.018258757150676</v>
      </c>
      <c r="AO5179" s="76">
        <f t="shared" si="1995"/>
        <v>45.461605779685499</v>
      </c>
      <c r="AP5179" s="76">
        <f t="shared" si="2007"/>
        <v>43.321638496570678</v>
      </c>
      <c r="AQ5179" s="76">
        <f t="shared" si="2004"/>
        <v>38.112186927572786</v>
      </c>
      <c r="AR5179" s="76">
        <f t="shared" si="2002"/>
        <v>45.684811008236629</v>
      </c>
      <c r="AT5179" s="94">
        <f t="shared" si="1998"/>
        <v>0.32816666666666655</v>
      </c>
      <c r="AU5179" s="94">
        <f t="shared" si="1996"/>
        <v>0.40890000000000015</v>
      </c>
      <c r="AV5179" s="94">
        <f t="shared" si="2008"/>
        <v>0.48559999999999975</v>
      </c>
      <c r="AW5179" s="94">
        <f t="shared" si="2005"/>
        <v>0.53094459833794994</v>
      </c>
      <c r="AX5179" s="94">
        <f t="shared" si="1999"/>
        <v>0.38087020901536134</v>
      </c>
      <c r="AY5179" s="94">
        <f t="shared" si="2000"/>
        <v>0.74537234689257448</v>
      </c>
      <c r="BB5179" s="76">
        <f>100/AVERAGE(AA5150:AA5179)</f>
        <v>517.24137931034477</v>
      </c>
      <c r="BC5179" s="76">
        <f>100/AVERAGE(AA5090:AA5179)</f>
        <v>439.08864711909058</v>
      </c>
      <c r="BD5179" s="76">
        <f>100/AVERAGE(AA5000:AA5179)</f>
        <v>444.86184568236899</v>
      </c>
      <c r="BE5179" s="76">
        <f>100/AVERAGE(AA4815:AA5179)</f>
        <v>419.14517351461888</v>
      </c>
      <c r="BF5179" s="76">
        <f t="shared" si="2001"/>
        <v>481.59814295456397</v>
      </c>
    </row>
    <row r="5180" spans="1:58" x14ac:dyDescent="0.45">
      <c r="A5180" s="6">
        <v>42068</v>
      </c>
      <c r="B5180" s="76">
        <v>228.60436000000001</v>
      </c>
      <c r="C5180" s="76">
        <v>2.351</v>
      </c>
      <c r="D5180" s="76">
        <v>2.1101000000000001</v>
      </c>
      <c r="E5180" s="76">
        <v>276.74833000000001</v>
      </c>
      <c r="F5180" s="76">
        <v>6.4269999999999996</v>
      </c>
      <c r="G5180" s="76">
        <v>2.2462</v>
      </c>
      <c r="H5180" s="76">
        <v>226.64321000000001</v>
      </c>
      <c r="I5180" s="76">
        <v>2.3992</v>
      </c>
      <c r="J5180" s="76">
        <v>2.1244000000000001</v>
      </c>
      <c r="K5180" s="76">
        <v>218.16203999999999</v>
      </c>
      <c r="L5180" s="76">
        <v>2.3260999999999998</v>
      </c>
      <c r="M5180" s="76">
        <v>2.0015000000000001</v>
      </c>
      <c r="N5180" s="76">
        <v>163.65280999999999</v>
      </c>
      <c r="O5180" s="3">
        <v>1.98</v>
      </c>
      <c r="P5180" s="34">
        <v>1.952</v>
      </c>
      <c r="Q5180" s="76">
        <v>1.9750000000000001</v>
      </c>
      <c r="R5180" s="76">
        <v>2.0699999999999998</v>
      </c>
      <c r="S5180" s="76">
        <v>2.355</v>
      </c>
      <c r="T5180" s="76">
        <v>2.149</v>
      </c>
      <c r="U5180" s="76">
        <v>2.2370000000000001</v>
      </c>
      <c r="V5180" s="76">
        <v>23</v>
      </c>
      <c r="W5180" s="76">
        <v>100.1</v>
      </c>
      <c r="Y5180" s="76">
        <f t="shared" si="1984"/>
        <v>2.0880000000000001</v>
      </c>
      <c r="Z5180" s="76">
        <f t="shared" si="1985"/>
        <v>0.37999999999999989</v>
      </c>
      <c r="AA5180" s="76">
        <f t="shared" si="1986"/>
        <v>0.19700000000000006</v>
      </c>
      <c r="AC5180" s="76">
        <f t="shared" si="1987"/>
        <v>2.6690777627491613E-4</v>
      </c>
      <c r="AD5180" s="76">
        <f t="shared" si="2006"/>
        <v>2.2860435999999957</v>
      </c>
      <c r="AE5180" s="76">
        <f t="shared" si="1988"/>
        <v>1.16885133820821E-3</v>
      </c>
      <c r="AF5180" s="76">
        <f t="shared" si="2006"/>
        <v>2.7674833000000256</v>
      </c>
      <c r="AG5180" s="76">
        <f t="shared" si="1989"/>
        <v>2.9345468501795757E-4</v>
      </c>
      <c r="AH5180" s="76">
        <f t="shared" si="2006"/>
        <v>2.2664320999999932</v>
      </c>
      <c r="AI5180" s="76">
        <f t="shared" si="1990"/>
        <v>2.549672652933932E-4</v>
      </c>
      <c r="AJ5180" s="76">
        <f t="shared" si="2006"/>
        <v>2.1816204000000146</v>
      </c>
      <c r="AK5180" s="76">
        <f t="shared" si="1991"/>
        <v>5.4264157552275094E-5</v>
      </c>
      <c r="AL5180" s="76">
        <f t="shared" si="1992"/>
        <v>1.6365281000000171</v>
      </c>
      <c r="AN5180" s="76">
        <f t="shared" si="1997"/>
        <v>46.969857094209772</v>
      </c>
      <c r="AO5180" s="76">
        <f t="shared" si="1995"/>
        <v>45.522138933568044</v>
      </c>
      <c r="AP5180" s="76">
        <f t="shared" si="2007"/>
        <v>43.383372840321456</v>
      </c>
      <c r="AQ5180" s="76">
        <f t="shared" si="2004"/>
        <v>38.151617708073317</v>
      </c>
      <c r="AR5180" s="76">
        <f t="shared" si="2002"/>
        <v>45.685129770952877</v>
      </c>
      <c r="AT5180" s="94">
        <f t="shared" si="1998"/>
        <v>0.33173333333333327</v>
      </c>
      <c r="AU5180" s="94">
        <f t="shared" si="1996"/>
        <v>0.40692222222222235</v>
      </c>
      <c r="AV5180" s="94">
        <f t="shared" si="2008"/>
        <v>0.48458888888888862</v>
      </c>
      <c r="AW5180" s="94">
        <f t="shared" si="2005"/>
        <v>0.53009418282548459</v>
      </c>
      <c r="AX5180" s="94">
        <f t="shared" si="1999"/>
        <v>0.38209973558297655</v>
      </c>
      <c r="AY5180" s="94">
        <f t="shared" si="2000"/>
        <v>0.74464954640894598</v>
      </c>
      <c r="BB5180" s="76">
        <f>100/AVERAGE(AA5151:AA5180)</f>
        <v>518.22421834513727</v>
      </c>
      <c r="BC5180" s="76">
        <f>100/AVERAGE(AA5091:AA5180)</f>
        <v>439.83970286384516</v>
      </c>
      <c r="BD5180" s="76">
        <f>100/AVERAGE(AA5001:AA5180)</f>
        <v>445.13687959047434</v>
      </c>
      <c r="BE5180" s="76">
        <f>100/AVERAGE(AA4816:AA5180)</f>
        <v>419.85874341454479</v>
      </c>
      <c r="BF5180" s="76">
        <f t="shared" si="2001"/>
        <v>482.40900997775856</v>
      </c>
    </row>
    <row r="5181" spans="1:58" x14ac:dyDescent="0.45">
      <c r="A5181" s="6">
        <v>42069</v>
      </c>
      <c r="B5181" s="76">
        <v>228.77422999999999</v>
      </c>
      <c r="C5181" s="76">
        <v>2.3519000000000001</v>
      </c>
      <c r="D5181" s="76">
        <v>2.0804999999999998</v>
      </c>
      <c r="E5181" s="76">
        <v>277.22575999999998</v>
      </c>
      <c r="F5181" s="76">
        <v>6.4261999999999997</v>
      </c>
      <c r="G5181" s="76">
        <v>2.2199</v>
      </c>
      <c r="H5181" s="76">
        <v>226.82184000000001</v>
      </c>
      <c r="I5181" s="76">
        <v>2.3980000000000001</v>
      </c>
      <c r="J5181" s="76">
        <v>2.0939999999999999</v>
      </c>
      <c r="K5181" s="76">
        <v>218.32769999999999</v>
      </c>
      <c r="L5181" s="76">
        <v>2.3249</v>
      </c>
      <c r="M5181" s="76">
        <v>1.9711000000000001</v>
      </c>
      <c r="N5181" s="76">
        <v>163.66173000000001</v>
      </c>
      <c r="O5181" s="3">
        <v>1.99</v>
      </c>
      <c r="P5181" s="34">
        <v>1.92</v>
      </c>
      <c r="Q5181" s="76">
        <v>1.9450000000000001</v>
      </c>
      <c r="R5181" s="76">
        <v>2.04</v>
      </c>
      <c r="S5181" s="76">
        <v>2.3319999999999999</v>
      </c>
      <c r="T5181" s="76">
        <v>2.117</v>
      </c>
      <c r="U5181" s="76">
        <v>2.2069999999999999</v>
      </c>
      <c r="V5181" s="76">
        <v>23</v>
      </c>
      <c r="W5181" s="76">
        <v>100.1</v>
      </c>
      <c r="Y5181" s="76">
        <f t="shared" si="1984"/>
        <v>2.05925</v>
      </c>
      <c r="Z5181" s="76">
        <f t="shared" si="1985"/>
        <v>0.38699999999999979</v>
      </c>
      <c r="AA5181" s="76">
        <f t="shared" si="1986"/>
        <v>0.19700000000000006</v>
      </c>
      <c r="AC5181" s="76">
        <f t="shared" si="1987"/>
        <v>7.4307419158570198E-4</v>
      </c>
      <c r="AD5181" s="76">
        <f t="shared" si="2006"/>
        <v>2.2877422999999952</v>
      </c>
      <c r="AE5181" s="76">
        <f t="shared" si="1988"/>
        <v>1.7251413947103611E-3</v>
      </c>
      <c r="AF5181" s="76">
        <f t="shared" si="2006"/>
        <v>2.7722576000000254</v>
      </c>
      <c r="AG5181" s="76">
        <f t="shared" si="1989"/>
        <v>7.8815509187335486E-4</v>
      </c>
      <c r="AH5181" s="76">
        <f t="shared" si="2006"/>
        <v>2.2682183999999932</v>
      </c>
      <c r="AI5181" s="76">
        <f t="shared" si="1990"/>
        <v>7.5934383451858878E-4</v>
      </c>
      <c r="AJ5181" s="76">
        <f t="shared" si="2006"/>
        <v>2.1832770000000146</v>
      </c>
      <c r="AK5181" s="76">
        <f t="shared" si="1991"/>
        <v>5.4505632992363218E-5</v>
      </c>
      <c r="AL5181" s="76">
        <f t="shared" si="1992"/>
        <v>1.6366173000000175</v>
      </c>
      <c r="AN5181" s="76">
        <f t="shared" si="1997"/>
        <v>46.959563902183213</v>
      </c>
      <c r="AO5181" s="76">
        <f t="shared" si="1995"/>
        <v>45.589471871295871</v>
      </c>
      <c r="AP5181" s="76">
        <f t="shared" si="2007"/>
        <v>43.448298335326719</v>
      </c>
      <c r="AQ5181" s="76">
        <f t="shared" si="2004"/>
        <v>38.191231452388628</v>
      </c>
      <c r="AR5181" s="76">
        <f t="shared" si="2002"/>
        <v>45.7085329323792</v>
      </c>
      <c r="AT5181" s="94">
        <f t="shared" si="1998"/>
        <v>0.33513333333333328</v>
      </c>
      <c r="AU5181" s="94">
        <f t="shared" si="1996"/>
        <v>0.40502222222222228</v>
      </c>
      <c r="AV5181" s="94">
        <f t="shared" si="2008"/>
        <v>0.48361666666666636</v>
      </c>
      <c r="AW5181" s="94">
        <f t="shared" si="2005"/>
        <v>0.52926869806094157</v>
      </c>
      <c r="AX5181" s="94">
        <f t="shared" si="1999"/>
        <v>0.3832660014270125</v>
      </c>
      <c r="AY5181" s="94">
        <f t="shared" si="2000"/>
        <v>0.743963934940018</v>
      </c>
      <c r="BB5181" s="76">
        <f>100/AVERAGE(AA5152:AA5181)</f>
        <v>519.2107995846311</v>
      </c>
      <c r="BC5181" s="76">
        <f>100/AVERAGE(AA5092:AA5181)</f>
        <v>440.59333235423708</v>
      </c>
      <c r="BD5181" s="76">
        <f>100/AVERAGE(AA5002:AA5181)</f>
        <v>445.4122537860045</v>
      </c>
      <c r="BE5181" s="76">
        <f>100/AVERAGE(AA4817:AA5181)</f>
        <v>420.57474707902236</v>
      </c>
      <c r="BF5181" s="76">
        <f t="shared" si="2001"/>
        <v>483.22277716263784</v>
      </c>
    </row>
    <row r="5182" spans="1:58" x14ac:dyDescent="0.45">
      <c r="A5182" s="6">
        <v>42070</v>
      </c>
      <c r="B5182" s="76">
        <v>228.78735</v>
      </c>
      <c r="C5182" s="76">
        <v>2.3491</v>
      </c>
      <c r="D5182" s="76">
        <v>2.0804999999999998</v>
      </c>
      <c r="E5182" s="76">
        <v>277.24265000000003</v>
      </c>
      <c r="F5182" s="76">
        <v>6.4234999999999998</v>
      </c>
      <c r="G5182" s="76">
        <v>2.2199</v>
      </c>
      <c r="H5182" s="76">
        <v>226.83501000000001</v>
      </c>
      <c r="I5182" s="76">
        <v>2.3953000000000002</v>
      </c>
      <c r="J5182" s="76">
        <v>2.0939999999999999</v>
      </c>
      <c r="K5182" s="76">
        <v>218.33951999999999</v>
      </c>
      <c r="L5182" s="76">
        <v>2.3222</v>
      </c>
      <c r="M5182" s="76">
        <v>1.9711000000000001</v>
      </c>
      <c r="N5182" s="76">
        <v>163.67064999999999</v>
      </c>
      <c r="O5182" s="3">
        <v>1.99</v>
      </c>
      <c r="P5182" s="34">
        <v>1.92</v>
      </c>
      <c r="Q5182" s="76">
        <v>1.9450000000000001</v>
      </c>
      <c r="R5182" s="76">
        <v>2.04</v>
      </c>
      <c r="S5182" s="76">
        <v>2.3319999999999999</v>
      </c>
      <c r="T5182" s="76">
        <v>2.117</v>
      </c>
      <c r="U5182" s="76">
        <v>2.2069999999999999</v>
      </c>
      <c r="V5182" s="76">
        <v>23</v>
      </c>
      <c r="W5182" s="76">
        <v>100.1</v>
      </c>
      <c r="Y5182" s="76">
        <f t="shared" si="1984"/>
        <v>2.05925</v>
      </c>
      <c r="Z5182" s="76">
        <f t="shared" si="1985"/>
        <v>0.38699999999999979</v>
      </c>
      <c r="AA5182" s="76">
        <f t="shared" si="1986"/>
        <v>0.19700000000000006</v>
      </c>
      <c r="AC5182" s="76">
        <f t="shared" si="1987"/>
        <v>5.734911663779485E-5</v>
      </c>
      <c r="AD5182" s="76">
        <f t="shared" si="2006"/>
        <v>2.287873499999995</v>
      </c>
      <c r="AE5182" s="76">
        <f t="shared" si="1988"/>
        <v>6.0925074206741314E-5</v>
      </c>
      <c r="AF5182" s="76">
        <f t="shared" si="2006"/>
        <v>2.7724265000000257</v>
      </c>
      <c r="AG5182" s="76">
        <f t="shared" si="1989"/>
        <v>5.806319179857411E-5</v>
      </c>
      <c r="AH5182" s="76">
        <f t="shared" si="2006"/>
        <v>2.2683500999999935</v>
      </c>
      <c r="AI5182" s="76">
        <f t="shared" si="1990"/>
        <v>5.4138801443892604E-5</v>
      </c>
      <c r="AJ5182" s="76">
        <f t="shared" si="2006"/>
        <v>2.1833952000000147</v>
      </c>
      <c r="AK5182" s="76">
        <f t="shared" si="1991"/>
        <v>5.4502662290012438E-5</v>
      </c>
      <c r="AL5182" s="76">
        <f t="shared" si="1992"/>
        <v>1.6367065000000174</v>
      </c>
      <c r="AN5182" s="76">
        <f t="shared" si="1997"/>
        <v>46.964893741927902</v>
      </c>
      <c r="AO5182" s="76">
        <f t="shared" si="1995"/>
        <v>45.657004291758426</v>
      </c>
      <c r="AP5182" s="76">
        <f t="shared" si="2007"/>
        <v>43.51341845041464</v>
      </c>
      <c r="AQ5182" s="76">
        <f t="shared" si="2004"/>
        <v>38.232196341444272</v>
      </c>
      <c r="AR5182" s="76">
        <f t="shared" si="2002"/>
        <v>45.740600106653339</v>
      </c>
      <c r="AT5182" s="94">
        <f t="shared" si="1998"/>
        <v>0.33796666666666664</v>
      </c>
      <c r="AU5182" s="94">
        <f t="shared" si="1996"/>
        <v>0.40312222222222227</v>
      </c>
      <c r="AV5182" s="94">
        <f t="shared" si="2008"/>
        <v>0.48264444444444415</v>
      </c>
      <c r="AW5182" s="94">
        <f t="shared" si="2005"/>
        <v>0.52845706371191115</v>
      </c>
      <c r="AX5182" s="94">
        <f t="shared" si="1999"/>
        <v>0.38412380592629897</v>
      </c>
      <c r="AY5182" s="94">
        <f t="shared" si="2000"/>
        <v>0.74345965831576777</v>
      </c>
      <c r="BB5182" s="76">
        <f>100/AVERAGE(AA5153:AA5182)</f>
        <v>519.75051975051963</v>
      </c>
      <c r="BC5182" s="76">
        <f>100/AVERAGE(AA5093:AA5182)</f>
        <v>441.34954884268342</v>
      </c>
      <c r="BD5182" s="76">
        <f>100/AVERAGE(AA5003:AA5182)</f>
        <v>445.68796890088419</v>
      </c>
      <c r="BE5182" s="76">
        <f>100/AVERAGE(AA4818:AA5182)</f>
        <v>421.29805972044318</v>
      </c>
      <c r="BF5182" s="76">
        <f t="shared" si="2001"/>
        <v>483.79388620388323</v>
      </c>
    </row>
    <row r="5183" spans="1:58" x14ac:dyDescent="0.45">
      <c r="A5183" s="6">
        <v>42071</v>
      </c>
      <c r="B5183" s="76">
        <v>228.80045999999999</v>
      </c>
      <c r="C5183" s="76">
        <v>2.3464</v>
      </c>
      <c r="D5183" s="76">
        <v>2.0804999999999998</v>
      </c>
      <c r="E5183" s="76">
        <v>277.25954000000002</v>
      </c>
      <c r="F5183" s="76">
        <v>6.4207000000000001</v>
      </c>
      <c r="G5183" s="76">
        <v>2.2199</v>
      </c>
      <c r="H5183" s="76">
        <v>226.84818000000001</v>
      </c>
      <c r="I5183" s="76">
        <v>2.3925000000000001</v>
      </c>
      <c r="J5183" s="76">
        <v>2.0939999999999999</v>
      </c>
      <c r="K5183" s="76">
        <v>218.35135</v>
      </c>
      <c r="L5183" s="76">
        <v>2.3195000000000001</v>
      </c>
      <c r="M5183" s="76">
        <v>1.9711000000000001</v>
      </c>
      <c r="N5183" s="76">
        <v>163.67957999999999</v>
      </c>
      <c r="O5183" s="3">
        <v>1.99</v>
      </c>
      <c r="P5183" s="34">
        <v>1.92</v>
      </c>
      <c r="Q5183" s="76">
        <v>1.9450000000000001</v>
      </c>
      <c r="R5183" s="76">
        <v>2.04</v>
      </c>
      <c r="S5183" s="76">
        <v>2.3319999999999999</v>
      </c>
      <c r="T5183" s="76">
        <v>2.117</v>
      </c>
      <c r="U5183" s="76">
        <v>2.2069999999999999</v>
      </c>
      <c r="V5183" s="76">
        <v>23</v>
      </c>
      <c r="W5183" s="76">
        <v>100.1</v>
      </c>
      <c r="Y5183" s="76">
        <f t="shared" si="1984"/>
        <v>2.05925</v>
      </c>
      <c r="Z5183" s="76">
        <f t="shared" si="1985"/>
        <v>0.38699999999999979</v>
      </c>
      <c r="AA5183" s="76">
        <f t="shared" si="1986"/>
        <v>0.19700000000000006</v>
      </c>
      <c r="AC5183" s="76">
        <f t="shared" si="1987"/>
        <v>5.7302119194968526E-5</v>
      </c>
      <c r="AD5183" s="76">
        <f t="shared" si="2006"/>
        <v>2.2880045999999949</v>
      </c>
      <c r="AE5183" s="76">
        <f t="shared" si="1988"/>
        <v>6.0921362568189252E-5</v>
      </c>
      <c r="AF5183" s="76">
        <f t="shared" si="2006"/>
        <v>2.7725954000000259</v>
      </c>
      <c r="AG5183" s="76">
        <f t="shared" si="1989"/>
        <v>5.8059820659872585E-5</v>
      </c>
      <c r="AH5183" s="76">
        <f t="shared" si="2006"/>
        <v>2.2684817999999933</v>
      </c>
      <c r="AI5183" s="76">
        <f t="shared" si="1990"/>
        <v>5.4181670821717987E-5</v>
      </c>
      <c r="AJ5183" s="76">
        <f t="shared" si="2006"/>
        <v>2.1835135000000148</v>
      </c>
      <c r="AK5183" s="76">
        <f t="shared" si="1991"/>
        <v>5.456079022114757E-5</v>
      </c>
      <c r="AL5183" s="76">
        <f t="shared" si="1992"/>
        <v>1.6367958000000176</v>
      </c>
      <c r="AN5183" s="76">
        <f t="shared" si="1997"/>
        <v>46.961585423123879</v>
      </c>
      <c r="AO5183" s="76">
        <f t="shared" si="1995"/>
        <v>45.740655565240175</v>
      </c>
      <c r="AP5183" s="76">
        <f t="shared" si="2007"/>
        <v>43.578734061985905</v>
      </c>
      <c r="AQ5183" s="76">
        <f t="shared" si="2004"/>
        <v>38.273228859821863</v>
      </c>
      <c r="AR5183" s="76">
        <f t="shared" si="2002"/>
        <v>45.772381341577599</v>
      </c>
      <c r="AT5183" s="94">
        <f t="shared" si="1998"/>
        <v>0.34063333333333323</v>
      </c>
      <c r="AU5183" s="94">
        <f t="shared" si="1996"/>
        <v>0.40092222222222229</v>
      </c>
      <c r="AV5183" s="94">
        <f t="shared" si="2008"/>
        <v>0.481672222222222</v>
      </c>
      <c r="AW5183" s="94">
        <f t="shared" si="2005"/>
        <v>0.52767313019390549</v>
      </c>
      <c r="AX5183" s="94">
        <f t="shared" si="1999"/>
        <v>0.38481014228154109</v>
      </c>
      <c r="AY5183" s="94">
        <f t="shared" si="2000"/>
        <v>0.7430561824881059</v>
      </c>
      <c r="BB5183" s="76">
        <f>100/AVERAGE(AA5154:AA5183)</f>
        <v>520.47189451769589</v>
      </c>
      <c r="BC5183" s="76">
        <f>100/AVERAGE(AA5094:AA5183)</f>
        <v>441.86959937156325</v>
      </c>
      <c r="BD5183" s="76">
        <f>100/AVERAGE(AA5004:AA5183)</f>
        <v>445.96402556860443</v>
      </c>
      <c r="BE5183" s="76">
        <f>100/AVERAGE(AA4819:AA5183)</f>
        <v>422.02386458237021</v>
      </c>
      <c r="BF5183" s="76">
        <f t="shared" si="2001"/>
        <v>484.39983053317792</v>
      </c>
    </row>
    <row r="5184" spans="1:58" x14ac:dyDescent="0.45">
      <c r="A5184" s="6">
        <v>42072</v>
      </c>
      <c r="B5184" s="76">
        <v>228.91549000000001</v>
      </c>
      <c r="C5184" s="76">
        <v>2.3485999999999998</v>
      </c>
      <c r="D5184" s="76">
        <v>2.0608</v>
      </c>
      <c r="E5184" s="76">
        <v>276.68993999999998</v>
      </c>
      <c r="F5184" s="76">
        <v>6.4145000000000003</v>
      </c>
      <c r="G5184" s="76">
        <v>2.2515999999999998</v>
      </c>
      <c r="H5184" s="76">
        <v>226.95954</v>
      </c>
      <c r="I5184" s="76">
        <v>2.3956</v>
      </c>
      <c r="J5184" s="76">
        <v>2.0766</v>
      </c>
      <c r="K5184" s="76">
        <v>218.45591999999999</v>
      </c>
      <c r="L5184" s="76">
        <v>2.3176000000000001</v>
      </c>
      <c r="M5184" s="76">
        <v>1.9530000000000001</v>
      </c>
      <c r="N5184" s="76">
        <v>163.6885</v>
      </c>
      <c r="O5184" s="3">
        <v>1.99</v>
      </c>
      <c r="P5184" s="34">
        <v>1.9</v>
      </c>
      <c r="Q5184" s="76">
        <v>1.9219999999999999</v>
      </c>
      <c r="R5184" s="76">
        <v>2.0569999999999999</v>
      </c>
      <c r="S5184" s="76">
        <v>2.375</v>
      </c>
      <c r="T5184" s="76">
        <v>2.1019999999999999</v>
      </c>
      <c r="U5184" s="76">
        <v>2.1880000000000002</v>
      </c>
      <c r="V5184" s="76">
        <v>23</v>
      </c>
      <c r="W5184" s="76">
        <v>100.1</v>
      </c>
      <c r="Y5184" s="76">
        <f t="shared" si="1984"/>
        <v>2.0634999999999999</v>
      </c>
      <c r="Z5184" s="76">
        <f t="shared" si="1985"/>
        <v>0.45300000000000007</v>
      </c>
      <c r="AA5184" s="76">
        <f t="shared" si="1986"/>
        <v>0.20199999999999996</v>
      </c>
      <c r="AC5184" s="76">
        <f t="shared" si="1987"/>
        <v>5.0275248572506648E-4</v>
      </c>
      <c r="AD5184" s="76">
        <f t="shared" si="2006"/>
        <v>2.2891548999999953</v>
      </c>
      <c r="AE5184" s="76">
        <f t="shared" si="1988"/>
        <v>-2.0543927902355597E-3</v>
      </c>
      <c r="AF5184" s="76">
        <f t="shared" si="2006"/>
        <v>2.7668994000000255</v>
      </c>
      <c r="AG5184" s="76">
        <f t="shared" si="1989"/>
        <v>4.9090100700821537E-4</v>
      </c>
      <c r="AH5184" s="76">
        <f t="shared" si="2006"/>
        <v>2.2695953999999929</v>
      </c>
      <c r="AI5184" s="76">
        <f t="shared" si="1990"/>
        <v>4.7890704591480038E-4</v>
      </c>
      <c r="AJ5184" s="76">
        <f t="shared" si="2006"/>
        <v>2.1845592000000149</v>
      </c>
      <c r="AK5184" s="76">
        <f t="shared" si="1991"/>
        <v>5.4496718527863308E-5</v>
      </c>
      <c r="AL5184" s="76">
        <f t="shared" si="1992"/>
        <v>1.6368850000000177</v>
      </c>
      <c r="AN5184" s="76">
        <f t="shared" si="1997"/>
        <v>46.955153915081596</v>
      </c>
      <c r="AO5184" s="76">
        <f t="shared" si="1995"/>
        <v>45.811376746399695</v>
      </c>
      <c r="AP5184" s="76">
        <f t="shared" si="2007"/>
        <v>43.643796307128675</v>
      </c>
      <c r="AQ5184" s="76">
        <f t="shared" si="2004"/>
        <v>38.314339354360762</v>
      </c>
      <c r="AR5184" s="76">
        <f t="shared" si="2002"/>
        <v>45.798901624323818</v>
      </c>
      <c r="AT5184" s="94">
        <f t="shared" si="1998"/>
        <v>0.34549999999999997</v>
      </c>
      <c r="AU5184" s="94">
        <f t="shared" si="1996"/>
        <v>0.39952222222222233</v>
      </c>
      <c r="AV5184" s="94">
        <f t="shared" si="2008"/>
        <v>0.48106666666666648</v>
      </c>
      <c r="AW5184" s="94">
        <f t="shared" si="2005"/>
        <v>0.52708587257617712</v>
      </c>
      <c r="AX5184" s="94">
        <f t="shared" si="1999"/>
        <v>0.3869736002686141</v>
      </c>
      <c r="AY5184" s="94">
        <f t="shared" si="2000"/>
        <v>0.74178435272813614</v>
      </c>
      <c r="BB5184" s="76">
        <f>100/AVERAGE(AA5155:AA5184)</f>
        <v>520.74292657524722</v>
      </c>
      <c r="BC5184" s="76">
        <f>100/AVERAGE(AA5095:AA5184)</f>
        <v>442.65197717883154</v>
      </c>
      <c r="BD5184" s="76">
        <f>100/AVERAGE(AA5005:AA5184)</f>
        <v>446.18511724753392</v>
      </c>
      <c r="BE5184" s="76">
        <f>100/AVERAGE(AA4820:AA5184)</f>
        <v>422.72769387566046</v>
      </c>
      <c r="BF5184" s="76">
        <f t="shared" si="2001"/>
        <v>484.82318307246442</v>
      </c>
    </row>
    <row r="5185" spans="1:58" x14ac:dyDescent="0.45">
      <c r="A5185" s="6">
        <v>42073</v>
      </c>
      <c r="B5185" s="76">
        <v>228.84577999999999</v>
      </c>
      <c r="C5185" s="76">
        <v>2.4115000000000002</v>
      </c>
      <c r="D5185" s="76">
        <v>2.0798000000000001</v>
      </c>
      <c r="E5185" s="76">
        <v>276.49752999999998</v>
      </c>
      <c r="F5185" s="76">
        <v>6.4557000000000002</v>
      </c>
      <c r="G5185" s="76">
        <v>2.2633000000000001</v>
      </c>
      <c r="H5185" s="76">
        <v>226.88711000000001</v>
      </c>
      <c r="I5185" s="76">
        <v>2.3957000000000002</v>
      </c>
      <c r="J5185" s="76">
        <v>2.0924</v>
      </c>
      <c r="K5185" s="76">
        <v>218.3897</v>
      </c>
      <c r="L5185" s="76">
        <v>2.4293999999999998</v>
      </c>
      <c r="M5185" s="76">
        <v>1.9730000000000001</v>
      </c>
      <c r="N5185" s="76">
        <v>163.69743</v>
      </c>
      <c r="O5185" s="3">
        <v>1.99</v>
      </c>
      <c r="P5185" s="34">
        <v>1.9139999999999999</v>
      </c>
      <c r="Q5185" s="76">
        <v>1.94</v>
      </c>
      <c r="R5185" s="76">
        <v>2.077</v>
      </c>
      <c r="S5185" s="76">
        <v>2.387</v>
      </c>
      <c r="T5185" s="76">
        <v>2.117</v>
      </c>
      <c r="U5185" s="76">
        <v>2.206</v>
      </c>
      <c r="V5185" s="76">
        <v>23</v>
      </c>
      <c r="W5185" s="76">
        <v>100.1</v>
      </c>
      <c r="Y5185" s="76">
        <f t="shared" si="1984"/>
        <v>2.0794999999999999</v>
      </c>
      <c r="Z5185" s="76">
        <f t="shared" si="1985"/>
        <v>0.44700000000000006</v>
      </c>
      <c r="AA5185" s="76">
        <f t="shared" si="1986"/>
        <v>0.20300000000000007</v>
      </c>
      <c r="AC5185" s="76">
        <f t="shared" si="1987"/>
        <v>-3.0452286125337569E-4</v>
      </c>
      <c r="AD5185" s="76">
        <f t="shared" si="2006"/>
        <v>2.2884577999999953</v>
      </c>
      <c r="AE5185" s="76">
        <f t="shared" si="1988"/>
        <v>-6.9539933399820342E-4</v>
      </c>
      <c r="AF5185" s="76">
        <f t="shared" si="2006"/>
        <v>2.7649753000000254</v>
      </c>
      <c r="AG5185" s="76">
        <f t="shared" si="1989"/>
        <v>-3.1913177123987779E-4</v>
      </c>
      <c r="AH5185" s="76">
        <f t="shared" si="2006"/>
        <v>2.268871099999993</v>
      </c>
      <c r="AI5185" s="76">
        <f t="shared" si="1990"/>
        <v>-3.0312751423711148E-4</v>
      </c>
      <c r="AJ5185" s="76">
        <f t="shared" si="2006"/>
        <v>2.1838970000000151</v>
      </c>
      <c r="AK5185" s="76">
        <f t="shared" si="1991"/>
        <v>5.4554840443810093E-5</v>
      </c>
      <c r="AL5185" s="76">
        <f t="shared" si="1992"/>
        <v>1.6369743000000176</v>
      </c>
      <c r="AN5185" s="76">
        <f t="shared" si="1997"/>
        <v>46.936971470144158</v>
      </c>
      <c r="AO5185" s="76">
        <f t="shared" si="1995"/>
        <v>45.881381335454094</v>
      </c>
      <c r="AP5185" s="76">
        <f t="shared" si="2007"/>
        <v>43.70708965416766</v>
      </c>
      <c r="AQ5185" s="76">
        <f t="shared" si="2004"/>
        <v>38.355619990629464</v>
      </c>
      <c r="AR5185" s="76">
        <f t="shared" si="2002"/>
        <v>45.818583391253952</v>
      </c>
      <c r="AT5185" s="94">
        <f t="shared" si="1998"/>
        <v>0.35016666666666652</v>
      </c>
      <c r="AU5185" s="94">
        <f t="shared" si="1996"/>
        <v>0.39795555555555567</v>
      </c>
      <c r="AV5185" s="94">
        <f t="shared" si="2008"/>
        <v>0.48027222222222216</v>
      </c>
      <c r="AW5185" s="94">
        <f t="shared" si="2005"/>
        <v>0.52653185595567853</v>
      </c>
      <c r="AX5185" s="94">
        <f t="shared" si="1999"/>
        <v>0.38895826617980345</v>
      </c>
      <c r="AY5185" s="94">
        <f t="shared" si="2000"/>
        <v>0.7406176292768234</v>
      </c>
      <c r="BB5185" s="76">
        <f>100/AVERAGE(AA5156:AA5185)</f>
        <v>520.92377148810544</v>
      </c>
      <c r="BC5185" s="76">
        <f>100/AVERAGE(AA5096:AA5185)</f>
        <v>443.39343777712094</v>
      </c>
      <c r="BD5185" s="76">
        <f>100/AVERAGE(AA5006:AA5185)</f>
        <v>446.43964384037332</v>
      </c>
      <c r="BE5185" s="76">
        <f>100/AVERAGE(AA4821:AA5185)</f>
        <v>423.43387470997715</v>
      </c>
      <c r="BF5185" s="76">
        <f t="shared" si="2001"/>
        <v>485.19084957959495</v>
      </c>
    </row>
    <row r="5186" spans="1:58" x14ac:dyDescent="0.45">
      <c r="A5186" s="6">
        <v>42074</v>
      </c>
      <c r="B5186" s="76">
        <v>229.02701999999999</v>
      </c>
      <c r="C5186" s="76">
        <v>2.4114</v>
      </c>
      <c r="D5186" s="76">
        <v>2.0495999999999999</v>
      </c>
      <c r="E5186" s="76">
        <v>277.77244000000002</v>
      </c>
      <c r="F5186" s="76">
        <v>6.4591000000000003</v>
      </c>
      <c r="G5186" s="76">
        <v>2.1934999999999998</v>
      </c>
      <c r="H5186" s="76">
        <v>227.06377000000001</v>
      </c>
      <c r="I5186" s="76">
        <v>2.3965999999999998</v>
      </c>
      <c r="J5186" s="76">
        <v>2.0625</v>
      </c>
      <c r="K5186" s="76">
        <v>218.56487999999999</v>
      </c>
      <c r="L5186" s="76">
        <v>2.4275000000000002</v>
      </c>
      <c r="M5186" s="76">
        <v>1.9422999999999999</v>
      </c>
      <c r="N5186" s="76">
        <v>163.7063</v>
      </c>
      <c r="O5186" s="3">
        <v>1.98</v>
      </c>
      <c r="P5186" s="34">
        <v>1.885</v>
      </c>
      <c r="Q5186" s="76">
        <v>1.91</v>
      </c>
      <c r="R5186" s="76">
        <v>2.012</v>
      </c>
      <c r="S5186" s="76">
        <v>2.3149999999999999</v>
      </c>
      <c r="T5186" s="76">
        <v>2.0870000000000002</v>
      </c>
      <c r="U5186" s="76">
        <v>2.1760000000000002</v>
      </c>
      <c r="V5186" s="76">
        <v>23</v>
      </c>
      <c r="W5186" s="76">
        <v>100.1</v>
      </c>
      <c r="Y5186" s="76">
        <f t="shared" si="1984"/>
        <v>2.0305</v>
      </c>
      <c r="Z5186" s="76">
        <f t="shared" si="1985"/>
        <v>0.40500000000000003</v>
      </c>
      <c r="AA5186" s="76">
        <f t="shared" si="1986"/>
        <v>0.20200000000000018</v>
      </c>
      <c r="AC5186" s="76">
        <f t="shared" si="1987"/>
        <v>7.9197440302380961E-4</v>
      </c>
      <c r="AD5186" s="76">
        <f t="shared" si="2006"/>
        <v>2.2902701999999957</v>
      </c>
      <c r="AE5186" s="76">
        <f t="shared" si="1988"/>
        <v>4.6109272657879341E-3</v>
      </c>
      <c r="AF5186" s="76">
        <f t="shared" si="2006"/>
        <v>2.7777244000000256</v>
      </c>
      <c r="AG5186" s="76">
        <f t="shared" si="1989"/>
        <v>7.7862510567472398E-4</v>
      </c>
      <c r="AH5186" s="76">
        <f t="shared" si="2006"/>
        <v>2.2706376999999929</v>
      </c>
      <c r="AI5186" s="76">
        <f t="shared" si="1990"/>
        <v>8.0214405716017012E-4</v>
      </c>
      <c r="AJ5186" s="76">
        <f t="shared" si="2006"/>
        <v>2.1856488000000152</v>
      </c>
      <c r="AK5186" s="76">
        <f t="shared" si="1991"/>
        <v>5.4185334491752002E-5</v>
      </c>
      <c r="AL5186" s="76">
        <f t="shared" si="1992"/>
        <v>1.6370630000000175</v>
      </c>
      <c r="AN5186" s="76">
        <f t="shared" si="1997"/>
        <v>46.968570198442194</v>
      </c>
      <c r="AO5186" s="76">
        <f t="shared" si="1995"/>
        <v>45.948960915303338</v>
      </c>
      <c r="AP5186" s="76">
        <f t="shared" si="2007"/>
        <v>43.767906088662841</v>
      </c>
      <c r="AQ5186" s="76">
        <f t="shared" si="2004"/>
        <v>38.398443583086717</v>
      </c>
      <c r="AR5186" s="76">
        <f t="shared" si="2002"/>
        <v>45.864489532827349</v>
      </c>
      <c r="AT5186" s="94">
        <f t="shared" si="1998"/>
        <v>0.35309999999999991</v>
      </c>
      <c r="AU5186" s="94">
        <f t="shared" si="1996"/>
        <v>0.39607777777777792</v>
      </c>
      <c r="AV5186" s="94">
        <f t="shared" si="2008"/>
        <v>0.47917777777777776</v>
      </c>
      <c r="AW5186" s="94">
        <f t="shared" si="2005"/>
        <v>0.52586149584487507</v>
      </c>
      <c r="AX5186" s="94">
        <f t="shared" si="1999"/>
        <v>0.3898664316293125</v>
      </c>
      <c r="AY5186" s="94">
        <f t="shared" si="2000"/>
        <v>0.74008374701400004</v>
      </c>
      <c r="BB5186" s="76">
        <f>100/AVERAGE(AA5157:AA5186)</f>
        <v>521.10474205315256</v>
      </c>
      <c r="BC5186" s="76">
        <f>100/AVERAGE(AA5097:AA5186)</f>
        <v>444.4005530317994</v>
      </c>
      <c r="BD5186" s="76">
        <f>100/AVERAGE(AA5007:AA5186)</f>
        <v>446.67229142885532</v>
      </c>
      <c r="BE5186" s="76">
        <f>100/AVERAGE(AA4822:AA5186)</f>
        <v>424.02416356877359</v>
      </c>
      <c r="BF5186" s="76">
        <f t="shared" si="2001"/>
        <v>485.62278457654395</v>
      </c>
    </row>
    <row r="5187" spans="1:58" x14ac:dyDescent="0.45">
      <c r="A5187" s="6">
        <v>42075</v>
      </c>
      <c r="B5187" s="76">
        <v>229.10821999999999</v>
      </c>
      <c r="C5187" s="76">
        <v>2.4102000000000001</v>
      </c>
      <c r="D5187" s="76">
        <v>2.0367999999999999</v>
      </c>
      <c r="E5187" s="76">
        <v>277.30486000000002</v>
      </c>
      <c r="F5187" s="76">
        <v>6.4535999999999998</v>
      </c>
      <c r="G5187" s="76">
        <v>2.2193999999999998</v>
      </c>
      <c r="H5187" s="76">
        <v>227.14723000000001</v>
      </c>
      <c r="I5187" s="76">
        <v>2.3942000000000001</v>
      </c>
      <c r="J5187" s="76">
        <v>2.0491000000000001</v>
      </c>
      <c r="K5187" s="76">
        <v>218.63903999999999</v>
      </c>
      <c r="L5187" s="76">
        <v>2.4258000000000002</v>
      </c>
      <c r="M5187" s="76">
        <v>1.9303999999999999</v>
      </c>
      <c r="N5187" s="76">
        <v>163.71414999999999</v>
      </c>
      <c r="O5187" s="3">
        <v>1.75</v>
      </c>
      <c r="P5187" s="34">
        <v>1.865</v>
      </c>
      <c r="Q5187" s="76">
        <v>1.9</v>
      </c>
      <c r="R5187" s="76">
        <v>2.0299999999999998</v>
      </c>
      <c r="S5187" s="76">
        <v>2.35</v>
      </c>
      <c r="T5187" s="76">
        <v>2.0619999999999998</v>
      </c>
      <c r="U5187" s="76">
        <v>2.1659999999999999</v>
      </c>
      <c r="V5187" s="76">
        <v>23</v>
      </c>
      <c r="W5187" s="76">
        <v>100.1</v>
      </c>
      <c r="Y5187" s="76">
        <f t="shared" si="1984"/>
        <v>2.0362499999999999</v>
      </c>
      <c r="Z5187" s="76">
        <f t="shared" si="1985"/>
        <v>0.45000000000000018</v>
      </c>
      <c r="AA5187" s="76">
        <f t="shared" si="1986"/>
        <v>0.19699999999999984</v>
      </c>
      <c r="AC5187" s="76">
        <f t="shared" si="1987"/>
        <v>3.5454331982309739E-4</v>
      </c>
      <c r="AD5187" s="76">
        <f t="shared" si="2006"/>
        <v>2.2910821999999955</v>
      </c>
      <c r="AE5187" s="76">
        <f t="shared" si="1988"/>
        <v>-1.6833203466837254E-3</v>
      </c>
      <c r="AF5187" s="76">
        <f t="shared" si="2006"/>
        <v>2.7730486000000258</v>
      </c>
      <c r="AG5187" s="76">
        <f t="shared" si="1989"/>
        <v>3.6756194085918459E-4</v>
      </c>
      <c r="AH5187" s="76">
        <f t="shared" si="2006"/>
        <v>2.271472299999993</v>
      </c>
      <c r="AI5187" s="76">
        <f t="shared" si="1990"/>
        <v>3.3930428346962138E-4</v>
      </c>
      <c r="AJ5187" s="76">
        <f t="shared" si="2006"/>
        <v>2.1863904000000156</v>
      </c>
      <c r="AK5187" s="76">
        <f t="shared" si="1991"/>
        <v>4.7951728186390596E-5</v>
      </c>
      <c r="AL5187" s="76">
        <f t="shared" si="1992"/>
        <v>1.6371415000000176</v>
      </c>
      <c r="AN5187" s="76">
        <f t="shared" si="1997"/>
        <v>47.052180868583257</v>
      </c>
      <c r="AO5187" s="76">
        <f t="shared" si="1995"/>
        <v>46.013093281321531</v>
      </c>
      <c r="AP5187" s="76">
        <f t="shared" si="2007"/>
        <v>43.828278370440259</v>
      </c>
      <c r="AQ5187" s="76">
        <f t="shared" si="2004"/>
        <v>38.440726668547725</v>
      </c>
      <c r="AR5187" s="76">
        <f t="shared" si="2002"/>
        <v>45.937740540490765</v>
      </c>
      <c r="AT5187" s="94">
        <f t="shared" si="1998"/>
        <v>0.35829999999999995</v>
      </c>
      <c r="AU5187" s="94">
        <f t="shared" si="1996"/>
        <v>0.3945555555555556</v>
      </c>
      <c r="AV5187" s="94">
        <f t="shared" si="2008"/>
        <v>0.47833333333333339</v>
      </c>
      <c r="AW5187" s="94">
        <f t="shared" si="2005"/>
        <v>0.52531578947368396</v>
      </c>
      <c r="AX5187" s="94">
        <f t="shared" si="1999"/>
        <v>0.39214768740031897</v>
      </c>
      <c r="AY5187" s="94">
        <f t="shared" si="2000"/>
        <v>0.73874266759530793</v>
      </c>
      <c r="BB5187" s="76">
        <f>100/AVERAGE(AA5158:AA5187)</f>
        <v>521.01424105592196</v>
      </c>
      <c r="BC5187" s="76">
        <f>100/AVERAGE(AA5098:AA5187)</f>
        <v>445.61073426746549</v>
      </c>
      <c r="BD5187" s="76">
        <f>100/AVERAGE(AA5008:AA5187)</f>
        <v>446.96066746126371</v>
      </c>
      <c r="BE5187" s="76">
        <f>100/AVERAGE(AA4823:AA5187)</f>
        <v>424.59634265506537</v>
      </c>
      <c r="BF5187" s="76">
        <f t="shared" si="2001"/>
        <v>485.96880196885064</v>
      </c>
    </row>
    <row r="5188" spans="1:58" x14ac:dyDescent="0.45">
      <c r="A5188" s="6">
        <v>42076</v>
      </c>
      <c r="B5188" s="76">
        <v>229.31533999999999</v>
      </c>
      <c r="C5188" s="76">
        <v>2.4102000000000001</v>
      </c>
      <c r="D5188" s="76">
        <v>2.0013000000000001</v>
      </c>
      <c r="E5188" s="76">
        <v>277.34480000000002</v>
      </c>
      <c r="F5188" s="76">
        <v>6.4511000000000003</v>
      </c>
      <c r="G5188" s="76">
        <v>2.2166000000000001</v>
      </c>
      <c r="H5188" s="76">
        <v>227.35183000000001</v>
      </c>
      <c r="I5188" s="76">
        <v>2.3963000000000001</v>
      </c>
      <c r="J5188" s="76">
        <v>2.0139</v>
      </c>
      <c r="K5188" s="76">
        <v>218.83663000000001</v>
      </c>
      <c r="L5188" s="76">
        <v>2.4247000000000001</v>
      </c>
      <c r="M5188" s="76">
        <v>1.8953</v>
      </c>
      <c r="N5188" s="76">
        <v>163.72196</v>
      </c>
      <c r="O5188" s="3">
        <v>1.74</v>
      </c>
      <c r="P5188" s="34">
        <v>1.825</v>
      </c>
      <c r="Q5188" s="76">
        <v>1.8660000000000001</v>
      </c>
      <c r="R5188" s="76">
        <v>2.0129999999999999</v>
      </c>
      <c r="S5188" s="76">
        <v>2.3570000000000002</v>
      </c>
      <c r="T5188" s="76">
        <v>2.0289999999999999</v>
      </c>
      <c r="U5188" s="76">
        <v>2.133</v>
      </c>
      <c r="V5188" s="76">
        <v>23</v>
      </c>
      <c r="W5188" s="76">
        <v>100.1</v>
      </c>
      <c r="Y5188" s="76">
        <f t="shared" si="1984"/>
        <v>2.01525</v>
      </c>
      <c r="Z5188" s="76">
        <f t="shared" si="1985"/>
        <v>0.4910000000000001</v>
      </c>
      <c r="AA5188" s="76">
        <f t="shared" si="1986"/>
        <v>0.20399999999999996</v>
      </c>
      <c r="AC5188" s="76">
        <f t="shared" si="1987"/>
        <v>9.0402692666380347E-4</v>
      </c>
      <c r="AD5188" s="76">
        <f t="shared" si="2006"/>
        <v>2.2931533999999956</v>
      </c>
      <c r="AE5188" s="76">
        <f t="shared" si="1988"/>
        <v>1.4402921030676197E-4</v>
      </c>
      <c r="AF5188" s="76">
        <f t="shared" si="2006"/>
        <v>2.7734480000000263</v>
      </c>
      <c r="AG5188" s="76">
        <f t="shared" si="1989"/>
        <v>9.007373763703086E-4</v>
      </c>
      <c r="AH5188" s="76">
        <f t="shared" si="2006"/>
        <v>2.273518299999993</v>
      </c>
      <c r="AI5188" s="76">
        <f t="shared" si="1990"/>
        <v>9.0372698306762089E-4</v>
      </c>
      <c r="AJ5188" s="76">
        <f t="shared" si="2006"/>
        <v>2.1883663000000158</v>
      </c>
      <c r="AK5188" s="76">
        <f t="shared" si="1991"/>
        <v>4.7705100628236963E-5</v>
      </c>
      <c r="AL5188" s="76">
        <f t="shared" si="1992"/>
        <v>1.6372196000000176</v>
      </c>
      <c r="AN5188" s="76">
        <f t="shared" si="1997"/>
        <v>47.14757190004714</v>
      </c>
      <c r="AO5188" s="76">
        <f t="shared" si="1995"/>
        <v>46.082359416802177</v>
      </c>
      <c r="AP5188" s="76">
        <f t="shared" si="2007"/>
        <v>43.891064815520366</v>
      </c>
      <c r="AQ5188" s="76">
        <f t="shared" si="2004"/>
        <v>38.483030987658921</v>
      </c>
      <c r="AR5188" s="76">
        <f t="shared" si="2002"/>
        <v>46.019147487981762</v>
      </c>
      <c r="AT5188" s="94">
        <f t="shared" si="1998"/>
        <v>0.36449999999999994</v>
      </c>
      <c r="AU5188" s="94">
        <f t="shared" si="1996"/>
        <v>0.393488888888889</v>
      </c>
      <c r="AV5188" s="94">
        <f t="shared" si="2008"/>
        <v>0.47771666666666668</v>
      </c>
      <c r="AW5188" s="94">
        <f t="shared" si="2005"/>
        <v>0.52481163434903022</v>
      </c>
      <c r="AX5188" s="94">
        <f t="shared" si="1999"/>
        <v>0.39513158944010734</v>
      </c>
      <c r="AY5188" s="94">
        <f t="shared" si="2000"/>
        <v>0.73698852425732175</v>
      </c>
      <c r="BB5188" s="76">
        <f>100/AVERAGE(AA5159:AA5188)</f>
        <v>519.840582221452</v>
      </c>
      <c r="BC5188" s="76">
        <f>100/AVERAGE(AA5099:AA5188)</f>
        <v>446.67229142885509</v>
      </c>
      <c r="BD5188" s="76">
        <f>100/AVERAGE(AA5009:AA5188)</f>
        <v>447.17163938091602</v>
      </c>
      <c r="BE5188" s="76">
        <f>100/AVERAGE(AA4824:AA5188)</f>
        <v>425.10569408695488</v>
      </c>
      <c r="BF5188" s="76">
        <f t="shared" si="2001"/>
        <v>485.67006124819346</v>
      </c>
    </row>
    <row r="5189" spans="1:58" x14ac:dyDescent="0.45">
      <c r="A5189" s="6">
        <v>42077</v>
      </c>
      <c r="B5189" s="76">
        <v>229.32793000000001</v>
      </c>
      <c r="C5189" s="76">
        <v>2.4075000000000002</v>
      </c>
      <c r="D5189" s="76">
        <v>2.0013000000000001</v>
      </c>
      <c r="E5189" s="76">
        <v>277.36144000000002</v>
      </c>
      <c r="F5189" s="76">
        <v>6.4484000000000004</v>
      </c>
      <c r="G5189" s="76">
        <v>2.2166000000000001</v>
      </c>
      <c r="H5189" s="76">
        <v>227.36451</v>
      </c>
      <c r="I5189" s="76">
        <v>2.3935</v>
      </c>
      <c r="J5189" s="76">
        <v>2.0139</v>
      </c>
      <c r="K5189" s="76">
        <v>218.84793999999999</v>
      </c>
      <c r="L5189" s="76">
        <v>2.4220000000000002</v>
      </c>
      <c r="M5189" s="76">
        <v>1.8953</v>
      </c>
      <c r="N5189" s="76">
        <v>163.72976</v>
      </c>
      <c r="O5189" s="3">
        <v>1.74</v>
      </c>
      <c r="P5189" s="34">
        <v>1.825</v>
      </c>
      <c r="Q5189" s="76">
        <v>1.8660000000000001</v>
      </c>
      <c r="R5189" s="76">
        <v>2.0129999999999999</v>
      </c>
      <c r="S5189" s="76">
        <v>2.3570000000000002</v>
      </c>
      <c r="T5189" s="76">
        <v>2.0289999999999999</v>
      </c>
      <c r="U5189" s="76">
        <v>2.133</v>
      </c>
      <c r="V5189" s="76">
        <v>23</v>
      </c>
      <c r="W5189" s="76">
        <v>100.1</v>
      </c>
      <c r="Y5189" s="76">
        <f t="shared" si="1984"/>
        <v>2.01525</v>
      </c>
      <c r="Z5189" s="76">
        <f t="shared" si="1985"/>
        <v>0.4910000000000001</v>
      </c>
      <c r="AA5189" s="76">
        <f t="shared" si="1986"/>
        <v>0.20399999999999996</v>
      </c>
      <c r="AC5189" s="76">
        <f t="shared" si="1987"/>
        <v>5.4902563430880846E-5</v>
      </c>
      <c r="AD5189" s="76">
        <f t="shared" si="2006"/>
        <v>2.293279299999996</v>
      </c>
      <c r="AE5189" s="76">
        <f t="shared" si="1988"/>
        <v>5.9997519333387928E-5</v>
      </c>
      <c r="AF5189" s="76">
        <f t="shared" si="2006"/>
        <v>2.7736144000000267</v>
      </c>
      <c r="AG5189" s="76">
        <f t="shared" si="1989"/>
        <v>5.5772588239078047E-5</v>
      </c>
      <c r="AH5189" s="76">
        <f t="shared" si="2006"/>
        <v>2.2736450999999929</v>
      </c>
      <c r="AI5189" s="76">
        <f t="shared" si="1990"/>
        <v>5.1682389735185907E-5</v>
      </c>
      <c r="AJ5189" s="76">
        <f t="shared" si="2006"/>
        <v>2.1884794000000158</v>
      </c>
      <c r="AK5189" s="76">
        <f t="shared" si="1991"/>
        <v>4.7641745798854274E-5</v>
      </c>
      <c r="AL5189" s="76">
        <f t="shared" si="1992"/>
        <v>1.6372976000000177</v>
      </c>
      <c r="AN5189" s="76">
        <f t="shared" si="1997"/>
        <v>47.265680389469196</v>
      </c>
      <c r="AO5189" s="76">
        <f t="shared" si="1995"/>
        <v>46.151834407218182</v>
      </c>
      <c r="AP5189" s="76">
        <f t="shared" si="2007"/>
        <v>43.95502424241684</v>
      </c>
      <c r="AQ5189" s="76">
        <f t="shared" si="2004"/>
        <v>38.523222949139935</v>
      </c>
      <c r="AR5189" s="76">
        <f t="shared" si="2002"/>
        <v>46.11306667242409</v>
      </c>
      <c r="AT5189" s="94">
        <f t="shared" si="1998"/>
        <v>0.36969999999999992</v>
      </c>
      <c r="AU5189" s="94">
        <f t="shared" si="1996"/>
        <v>0.39242222222222228</v>
      </c>
      <c r="AV5189" s="94">
        <f t="shared" si="2008"/>
        <v>0.47687777777777768</v>
      </c>
      <c r="AW5189" s="94">
        <f t="shared" si="2005"/>
        <v>0.52423822714681423</v>
      </c>
      <c r="AX5189" s="94">
        <f t="shared" si="1999"/>
        <v>0.39753658608243092</v>
      </c>
      <c r="AY5189" s="94">
        <f t="shared" si="2000"/>
        <v>0.73557470142340931</v>
      </c>
      <c r="BB5189" s="76">
        <f>100/AVERAGE(AA5160:AA5189)</f>
        <v>518.04524261785525</v>
      </c>
      <c r="BC5189" s="76">
        <f>100/AVERAGE(AA5100:AA5189)</f>
        <v>447.73891846176798</v>
      </c>
      <c r="BD5189" s="76">
        <f>100/AVERAGE(AA5010:AA5189)</f>
        <v>447.33833689547225</v>
      </c>
      <c r="BE5189" s="76">
        <f>100/AVERAGE(AA4825:AA5189)</f>
        <v>425.63612193017298</v>
      </c>
      <c r="BF5189" s="76">
        <f t="shared" si="2001"/>
        <v>485.02852521824821</v>
      </c>
    </row>
    <row r="5190" spans="1:58" x14ac:dyDescent="0.45">
      <c r="A5190" s="6">
        <v>42078</v>
      </c>
      <c r="B5190" s="76">
        <v>229.34052</v>
      </c>
      <c r="C5190" s="76">
        <v>2.4047000000000001</v>
      </c>
      <c r="D5190" s="76">
        <v>2.0013000000000001</v>
      </c>
      <c r="E5190" s="76">
        <v>277.37808000000001</v>
      </c>
      <c r="F5190" s="76">
        <v>6.4457000000000004</v>
      </c>
      <c r="G5190" s="76">
        <v>2.2166000000000001</v>
      </c>
      <c r="H5190" s="76">
        <v>227.37719999999999</v>
      </c>
      <c r="I5190" s="76">
        <v>2.3908</v>
      </c>
      <c r="J5190" s="76">
        <v>2.0139</v>
      </c>
      <c r="K5190" s="76">
        <v>218.85924</v>
      </c>
      <c r="L5190" s="76">
        <v>2.4192999999999998</v>
      </c>
      <c r="M5190" s="76">
        <v>1.8953</v>
      </c>
      <c r="N5190" s="76">
        <v>163.73757000000001</v>
      </c>
      <c r="O5190" s="3">
        <v>1.74</v>
      </c>
      <c r="P5190" s="34">
        <v>1.825</v>
      </c>
      <c r="Q5190" s="76">
        <v>1.8660000000000001</v>
      </c>
      <c r="R5190" s="76">
        <v>2.0129999999999999</v>
      </c>
      <c r="S5190" s="76">
        <v>2.3570000000000002</v>
      </c>
      <c r="T5190" s="76">
        <v>2.0289999999999999</v>
      </c>
      <c r="U5190" s="76">
        <v>2.133</v>
      </c>
      <c r="V5190" s="76">
        <v>23</v>
      </c>
      <c r="W5190" s="76">
        <v>100.1</v>
      </c>
      <c r="Y5190" s="76">
        <f t="shared" ref="Y5190:Y5253" si="2009">AVERAGE(P5190:S5190)</f>
        <v>2.01525</v>
      </c>
      <c r="Z5190" s="76">
        <f t="shared" ref="Z5190:Z5253" si="2010">S5190-Q5190</f>
        <v>0.4910000000000001</v>
      </c>
      <c r="AA5190" s="76">
        <f t="shared" ref="AA5190:AA5253" si="2011">T5190-P5190</f>
        <v>0.20399999999999996</v>
      </c>
      <c r="AC5190" s="76">
        <f t="shared" ref="AC5190:AC5253" si="2012">B5190/B5189-1</f>
        <v>5.4899549304820994E-5</v>
      </c>
      <c r="AD5190" s="76">
        <f t="shared" si="2006"/>
        <v>2.293405199999996</v>
      </c>
      <c r="AE5190" s="76">
        <f t="shared" ref="AE5190:AE5253" si="2013">E5190/E5189-1</f>
        <v>5.9993919846901278E-5</v>
      </c>
      <c r="AF5190" s="76">
        <f t="shared" si="2006"/>
        <v>2.7737808000000266</v>
      </c>
      <c r="AG5190" s="76">
        <f t="shared" ref="AG5190:AG5253" si="2014">H5190/H5189-1</f>
        <v>5.5813460068998566E-5</v>
      </c>
      <c r="AH5190" s="76">
        <f t="shared" si="2006"/>
        <v>2.2737719999999926</v>
      </c>
      <c r="AI5190" s="76">
        <f t="shared" ref="AI5190:AI5253" si="2015">K5190/K5189-1</f>
        <v>5.1634024976543458E-5</v>
      </c>
      <c r="AJ5190" s="76">
        <f t="shared" si="2006"/>
        <v>2.1885924000000161</v>
      </c>
      <c r="AK5190" s="76">
        <f t="shared" ref="AK5190:AK5253" si="2016">N5190/N5189-1</f>
        <v>4.7700552422424991E-5</v>
      </c>
      <c r="AL5190" s="76">
        <f t="shared" ref="AL5190:AL5253" si="2017">AL5189*(1+AK5190)</f>
        <v>1.6373757000000175</v>
      </c>
      <c r="AN5190" s="76">
        <f t="shared" si="1997"/>
        <v>47.372223296869869</v>
      </c>
      <c r="AO5190" s="76">
        <f t="shared" si="1995"/>
        <v>46.223893130359109</v>
      </c>
      <c r="AP5190" s="76">
        <f t="shared" si="2007"/>
        <v>44.017582578818988</v>
      </c>
      <c r="AQ5190" s="76">
        <f t="shared" si="2004"/>
        <v>38.562838010639545</v>
      </c>
      <c r="AR5190" s="76">
        <f t="shared" si="2002"/>
        <v>46.201164731440436</v>
      </c>
      <c r="AT5190" s="94">
        <f t="shared" si="1998"/>
        <v>0.37449999999999989</v>
      </c>
      <c r="AU5190" s="94">
        <f t="shared" si="1996"/>
        <v>0.39168888888888892</v>
      </c>
      <c r="AV5190" s="94">
        <f t="shared" si="2008"/>
        <v>0.4757722222222221</v>
      </c>
      <c r="AW5190" s="94">
        <f t="shared" si="2005"/>
        <v>0.52370083102493059</v>
      </c>
      <c r="AX5190" s="94">
        <f t="shared" si="1999"/>
        <v>0.39977958322840584</v>
      </c>
      <c r="AY5190" s="94">
        <f t="shared" si="2000"/>
        <v>0.7342561130621732</v>
      </c>
      <c r="BB5190" s="76">
        <f>100/AVERAGE(AA5161:AA5190)</f>
        <v>516.7068549776094</v>
      </c>
      <c r="BC5190" s="76">
        <f>100/AVERAGE(AA5101:AA5190)</f>
        <v>448.90019452341755</v>
      </c>
      <c r="BD5190" s="76">
        <f>100/AVERAGE(AA5011:AA5190)</f>
        <v>447.50515874002468</v>
      </c>
      <c r="BE5190" s="76">
        <f>100/AVERAGE(AA4826:AA5190)</f>
        <v>426.16787511529952</v>
      </c>
      <c r="BF5190" s="76">
        <f t="shared" si="2001"/>
        <v>484.66212628214504</v>
      </c>
    </row>
    <row r="5191" spans="1:58" x14ac:dyDescent="0.45">
      <c r="A5191" s="6">
        <v>42079</v>
      </c>
      <c r="B5191" s="76">
        <v>229.39156</v>
      </c>
      <c r="C5191" s="76">
        <v>2.4051999999999998</v>
      </c>
      <c r="D5191" s="76">
        <v>1.9946999999999999</v>
      </c>
      <c r="E5191" s="76">
        <v>278.11592000000002</v>
      </c>
      <c r="F5191" s="76">
        <v>6.4467999999999996</v>
      </c>
      <c r="G5191" s="76">
        <v>2.1772999999999998</v>
      </c>
      <c r="H5191" s="76">
        <v>227.40478999999999</v>
      </c>
      <c r="I5191" s="76">
        <v>2.3940999999999999</v>
      </c>
      <c r="J5191" s="76">
        <v>2.0112000000000001</v>
      </c>
      <c r="K5191" s="76">
        <v>218.90541999999999</v>
      </c>
      <c r="L5191" s="76">
        <v>2.4184999999999999</v>
      </c>
      <c r="M5191" s="76">
        <v>1.8887</v>
      </c>
      <c r="N5191" s="76">
        <v>163.74533</v>
      </c>
      <c r="O5191" s="3">
        <v>1.73</v>
      </c>
      <c r="P5191" s="34">
        <v>1.827</v>
      </c>
      <c r="Q5191" s="76">
        <v>1.857</v>
      </c>
      <c r="R5191" s="76">
        <v>1.9850000000000001</v>
      </c>
      <c r="S5191" s="76">
        <v>2.3119999999999998</v>
      </c>
      <c r="T5191" s="76">
        <v>2.0209999999999999</v>
      </c>
      <c r="U5191" s="76">
        <v>2.1259999999999999</v>
      </c>
      <c r="V5191" s="76">
        <v>23</v>
      </c>
      <c r="W5191" s="76">
        <v>100.1</v>
      </c>
      <c r="Y5191" s="76">
        <f t="shared" si="2009"/>
        <v>1.99525</v>
      </c>
      <c r="Z5191" s="76">
        <f t="shared" si="2010"/>
        <v>0.45499999999999985</v>
      </c>
      <c r="AA5191" s="76">
        <f t="shared" si="2011"/>
        <v>0.19399999999999995</v>
      </c>
      <c r="AC5191" s="76">
        <f t="shared" si="2012"/>
        <v>2.2255116540237374E-4</v>
      </c>
      <c r="AD5191" s="76">
        <f t="shared" ref="AD5191:AJ5206" si="2018">AD5190*(1+AC5191)</f>
        <v>2.2939155999999961</v>
      </c>
      <c r="AE5191" s="76">
        <f t="shared" si="2013"/>
        <v>2.6600515801393776E-3</v>
      </c>
      <c r="AF5191" s="76">
        <f t="shared" si="2018"/>
        <v>2.7811592000000269</v>
      </c>
      <c r="AG5191" s="76">
        <f t="shared" si="2014"/>
        <v>1.2134022232657138E-4</v>
      </c>
      <c r="AH5191" s="76">
        <f t="shared" si="2018"/>
        <v>2.2740478999999927</v>
      </c>
      <c r="AI5191" s="76">
        <f t="shared" si="2015"/>
        <v>2.1100320004752149E-4</v>
      </c>
      <c r="AJ5191" s="76">
        <f t="shared" si="2018"/>
        <v>2.1890542000000157</v>
      </c>
      <c r="AK5191" s="76">
        <f t="shared" si="2016"/>
        <v>4.7392910496935059E-5</v>
      </c>
      <c r="AL5191" s="76">
        <f t="shared" si="2017"/>
        <v>1.6374533000000175</v>
      </c>
      <c r="AN5191" s="76">
        <f t="shared" si="1997"/>
        <v>47.494280897008643</v>
      </c>
      <c r="AO5191" s="76">
        <f t="shared" si="1995"/>
        <v>46.297487075284884</v>
      </c>
      <c r="AP5191" s="76">
        <f t="shared" si="2007"/>
        <v>44.081533694516203</v>
      </c>
      <c r="AQ5191" s="76">
        <f t="shared" si="2004"/>
        <v>38.60456300572978</v>
      </c>
      <c r="AR5191" s="76">
        <f t="shared" si="2002"/>
        <v>46.298429877504155</v>
      </c>
      <c r="AT5191" s="94">
        <f t="shared" si="1998"/>
        <v>0.37809999999999983</v>
      </c>
      <c r="AU5191" s="94">
        <f t="shared" si="1996"/>
        <v>0.39079999999999998</v>
      </c>
      <c r="AV5191" s="94">
        <f t="shared" si="2008"/>
        <v>0.47461666666666652</v>
      </c>
      <c r="AW5191" s="94">
        <f t="shared" si="2005"/>
        <v>0.52310526315789463</v>
      </c>
      <c r="AX5191" s="94">
        <f t="shared" si="1999"/>
        <v>0.40131614832535872</v>
      </c>
      <c r="AY5191" s="94">
        <f t="shared" si="2000"/>
        <v>0.73335281416285902</v>
      </c>
      <c r="BB5191" s="76">
        <f>100/AVERAGE(AA5162:AA5191)</f>
        <v>516.26226122870412</v>
      </c>
      <c r="BC5191" s="76">
        <f>100/AVERAGE(AA5102:AA5191)</f>
        <v>450.4955450996095</v>
      </c>
      <c r="BD5191" s="76">
        <f>100/AVERAGE(AA5012:AA5191)</f>
        <v>447.73891846176832</v>
      </c>
      <c r="BE5191" s="76">
        <f>100/AVERAGE(AA4827:AA5191)</f>
        <v>426.75084765579396</v>
      </c>
      <c r="BF5191" s="76">
        <f t="shared" si="2001"/>
        <v>484.9130912901457</v>
      </c>
    </row>
    <row r="5192" spans="1:58" x14ac:dyDescent="0.45">
      <c r="A5192" s="6">
        <v>42080</v>
      </c>
      <c r="B5192" s="76">
        <v>229.33587</v>
      </c>
      <c r="C5192" s="76">
        <v>2.4037000000000002</v>
      </c>
      <c r="D5192" s="76">
        <v>2.0072000000000001</v>
      </c>
      <c r="E5192" s="76">
        <v>278.04167999999999</v>
      </c>
      <c r="F5192" s="76">
        <v>6.4610000000000003</v>
      </c>
      <c r="G5192" s="76">
        <v>2.1840000000000002</v>
      </c>
      <c r="H5192" s="76">
        <v>227.34717000000001</v>
      </c>
      <c r="I5192" s="76">
        <v>2.3957999999999999</v>
      </c>
      <c r="J5192" s="76">
        <v>2.0244</v>
      </c>
      <c r="K5192" s="76">
        <v>218.84947</v>
      </c>
      <c r="L5192" s="76">
        <v>2.4159999999999999</v>
      </c>
      <c r="M5192" s="76">
        <v>1.9014</v>
      </c>
      <c r="N5192" s="76">
        <v>163.75313</v>
      </c>
      <c r="O5192" s="3">
        <v>1.74</v>
      </c>
      <c r="P5192" s="34">
        <v>1.84</v>
      </c>
      <c r="Q5192" s="76">
        <v>1.871</v>
      </c>
      <c r="R5192" s="76">
        <v>1.99</v>
      </c>
      <c r="S5192" s="76">
        <v>2.3149999999999999</v>
      </c>
      <c r="T5192" s="76">
        <v>2.0310000000000001</v>
      </c>
      <c r="U5192" s="76">
        <v>2.14</v>
      </c>
      <c r="V5192" s="76">
        <v>23</v>
      </c>
      <c r="W5192" s="76">
        <v>100.1</v>
      </c>
      <c r="Y5192" s="76">
        <f t="shared" si="2009"/>
        <v>2.004</v>
      </c>
      <c r="Z5192" s="76">
        <f t="shared" si="2010"/>
        <v>0.44399999999999995</v>
      </c>
      <c r="AA5192" s="76">
        <f t="shared" si="2011"/>
        <v>0.19100000000000006</v>
      </c>
      <c r="AC5192" s="76">
        <f t="shared" si="2012"/>
        <v>-2.4277266347549897E-4</v>
      </c>
      <c r="AD5192" s="76">
        <f t="shared" si="2018"/>
        <v>2.2933586999999962</v>
      </c>
      <c r="AE5192" s="76">
        <f t="shared" si="2013"/>
        <v>-2.6693905188901468E-4</v>
      </c>
      <c r="AF5192" s="76">
        <f t="shared" si="2018"/>
        <v>2.7804168000000264</v>
      </c>
      <c r="AG5192" s="76">
        <f t="shared" si="2014"/>
        <v>-2.5338076651770791E-4</v>
      </c>
      <c r="AH5192" s="76">
        <f t="shared" si="2018"/>
        <v>2.2734716999999929</v>
      </c>
      <c r="AI5192" s="76">
        <f t="shared" si="2015"/>
        <v>-2.5558983418494385E-4</v>
      </c>
      <c r="AJ5192" s="76">
        <f t="shared" si="2018"/>
        <v>2.1884947000000157</v>
      </c>
      <c r="AK5192" s="76">
        <f t="shared" si="2016"/>
        <v>4.7634946291230662E-5</v>
      </c>
      <c r="AL5192" s="76">
        <f t="shared" si="2017"/>
        <v>1.6375313000000173</v>
      </c>
      <c r="AN5192" s="76">
        <f t="shared" si="1997"/>
        <v>47.610356839624501</v>
      </c>
      <c r="AO5192" s="76">
        <f t="shared" si="1995"/>
        <v>46.378544254793439</v>
      </c>
      <c r="AP5192" s="76">
        <f t="shared" si="2007"/>
        <v>44.1435056319756</v>
      </c>
      <c r="AQ5192" s="76">
        <f t="shared" si="2004"/>
        <v>38.647394856944203</v>
      </c>
      <c r="AR5192" s="76">
        <f t="shared" si="2002"/>
        <v>46.394248152596624</v>
      </c>
      <c r="AT5192" s="94">
        <f t="shared" si="1998"/>
        <v>0.38133333333333325</v>
      </c>
      <c r="AU5192" s="94">
        <f t="shared" si="1996"/>
        <v>0.38990000000000002</v>
      </c>
      <c r="AV5192" s="94">
        <f t="shared" si="2008"/>
        <v>0.47343333333333326</v>
      </c>
      <c r="AW5192" s="94">
        <f t="shared" si="2005"/>
        <v>0.52246260387811627</v>
      </c>
      <c r="AX5192" s="94">
        <f t="shared" si="1999"/>
        <v>0.40264375472173253</v>
      </c>
      <c r="AY5192" s="94">
        <f t="shared" si="2000"/>
        <v>0.73257235559397382</v>
      </c>
      <c r="BB5192" s="76">
        <f>100/AVERAGE(AA5163:AA5192)</f>
        <v>516.08463788061238</v>
      </c>
      <c r="BC5192" s="76">
        <f>100/AVERAGE(AA5103:AA5192)</f>
        <v>452.12498744097252</v>
      </c>
      <c r="BD5192" s="76">
        <f>100/AVERAGE(AA5013:AA5192)</f>
        <v>448.08443902317612</v>
      </c>
      <c r="BE5192" s="76">
        <f>100/AVERAGE(AA4828:AA5192)</f>
        <v>427.3404205498062</v>
      </c>
      <c r="BF5192" s="76">
        <f t="shared" si="2001"/>
        <v>485.33451440147815</v>
      </c>
    </row>
    <row r="5193" spans="1:58" x14ac:dyDescent="0.45">
      <c r="A5193" s="6">
        <v>42081</v>
      </c>
      <c r="B5193" s="76">
        <v>229.45632000000001</v>
      </c>
      <c r="C5193" s="76">
        <v>2.4024000000000001</v>
      </c>
      <c r="D5193" s="76">
        <v>1.9877</v>
      </c>
      <c r="E5193" s="76">
        <v>278.71039000000002</v>
      </c>
      <c r="F5193" s="76">
        <v>6.4619999999999997</v>
      </c>
      <c r="G5193" s="76">
        <v>2.1490999999999998</v>
      </c>
      <c r="H5193" s="76">
        <v>227.46852999999999</v>
      </c>
      <c r="I5193" s="76">
        <v>2.3982999999999999</v>
      </c>
      <c r="J5193" s="76">
        <v>2.0047999999999999</v>
      </c>
      <c r="K5193" s="76">
        <v>218.96288999999999</v>
      </c>
      <c r="L5193" s="76">
        <v>2.4138999999999999</v>
      </c>
      <c r="M5193" s="76">
        <v>1.8822000000000001</v>
      </c>
      <c r="N5193" s="76">
        <v>163.76094000000001</v>
      </c>
      <c r="O5193" s="3">
        <v>1.74</v>
      </c>
      <c r="P5193" s="34">
        <v>1.825</v>
      </c>
      <c r="Q5193" s="76">
        <v>1.85</v>
      </c>
      <c r="R5193" s="76">
        <v>1.97</v>
      </c>
      <c r="S5193" s="76">
        <v>2.27</v>
      </c>
      <c r="T5193" s="76">
        <v>2.016</v>
      </c>
      <c r="U5193" s="76">
        <v>2.1190000000000002</v>
      </c>
      <c r="V5193" s="76">
        <v>23</v>
      </c>
      <c r="W5193" s="76">
        <v>100.1</v>
      </c>
      <c r="Y5193" s="76">
        <f t="shared" si="2009"/>
        <v>1.9787499999999998</v>
      </c>
      <c r="Z5193" s="76">
        <f t="shared" si="2010"/>
        <v>0.41999999999999993</v>
      </c>
      <c r="AA5193" s="76">
        <f t="shared" si="2011"/>
        <v>0.19100000000000006</v>
      </c>
      <c r="AC5193" s="76">
        <f t="shared" si="2012"/>
        <v>5.2521221385903871E-4</v>
      </c>
      <c r="AD5193" s="76">
        <f t="shared" si="2018"/>
        <v>2.2945631999999963</v>
      </c>
      <c r="AE5193" s="76">
        <f t="shared" si="2013"/>
        <v>2.4050710670429076E-3</v>
      </c>
      <c r="AF5193" s="76">
        <f t="shared" si="2018"/>
        <v>2.7871039000000266</v>
      </c>
      <c r="AG5193" s="76">
        <f t="shared" si="2014"/>
        <v>5.3380915187983824E-4</v>
      </c>
      <c r="AH5193" s="76">
        <f t="shared" si="2018"/>
        <v>2.2746852999999927</v>
      </c>
      <c r="AI5193" s="76">
        <f t="shared" si="2015"/>
        <v>5.182557673089061E-4</v>
      </c>
      <c r="AJ5193" s="76">
        <f t="shared" si="2018"/>
        <v>2.1896289000000158</v>
      </c>
      <c r="AK5193" s="76">
        <f t="shared" si="2016"/>
        <v>4.769374484636657E-5</v>
      </c>
      <c r="AL5193" s="76">
        <f t="shared" si="2017"/>
        <v>1.6376094000000174</v>
      </c>
      <c r="AN5193" s="76">
        <f t="shared" si="1997"/>
        <v>47.791438163852945</v>
      </c>
      <c r="AO5193" s="76">
        <f t="shared" si="1995"/>
        <v>46.471400725470225</v>
      </c>
      <c r="AP5193" s="76">
        <f t="shared" si="2007"/>
        <v>44.20912636012141</v>
      </c>
      <c r="AQ5193" s="76">
        <f t="shared" si="2004"/>
        <v>38.691111926132166</v>
      </c>
      <c r="AR5193" s="76">
        <f t="shared" si="2002"/>
        <v>46.529279696616044</v>
      </c>
      <c r="AT5193" s="94">
        <f t="shared" si="1998"/>
        <v>0.3824999999999999</v>
      </c>
      <c r="AU5193" s="94">
        <f t="shared" si="1996"/>
        <v>0.3886222222222222</v>
      </c>
      <c r="AV5193" s="94">
        <f t="shared" si="2008"/>
        <v>0.47209999999999996</v>
      </c>
      <c r="AW5193" s="94">
        <f t="shared" si="2005"/>
        <v>0.521753462603878</v>
      </c>
      <c r="AX5193" s="94">
        <f t="shared" si="1999"/>
        <v>0.40271758163350951</v>
      </c>
      <c r="AY5193" s="94">
        <f t="shared" si="2000"/>
        <v>0.7325289550453864</v>
      </c>
      <c r="BB5193" s="76">
        <f>100/AVERAGE(AA5164:AA5193)</f>
        <v>515.1983513652757</v>
      </c>
      <c r="BC5193" s="76">
        <f>100/AVERAGE(AA5104:AA5193)</f>
        <v>453.83490494680041</v>
      </c>
      <c r="BD5193" s="76">
        <f>100/AVERAGE(AA5014:AA5193)</f>
        <v>448.40815106372395</v>
      </c>
      <c r="BE5193" s="76">
        <f>100/AVERAGE(AA4829:AA5193)</f>
        <v>427.9416592411954</v>
      </c>
      <c r="BF5193" s="76">
        <f t="shared" si="2001"/>
        <v>485.38889811347633</v>
      </c>
    </row>
    <row r="5194" spans="1:58" x14ac:dyDescent="0.45">
      <c r="A5194" s="6">
        <v>42082</v>
      </c>
      <c r="B5194" s="76">
        <v>229.59298999999999</v>
      </c>
      <c r="C5194" s="76">
        <v>2.4045000000000001</v>
      </c>
      <c r="D5194" s="76">
        <v>1.9657</v>
      </c>
      <c r="E5194" s="76">
        <v>279.72510999999997</v>
      </c>
      <c r="F5194" s="76">
        <v>6.4642999999999997</v>
      </c>
      <c r="G5194" s="76">
        <v>2.0947</v>
      </c>
      <c r="H5194" s="76">
        <v>227.59752</v>
      </c>
      <c r="I5194" s="76">
        <v>2.4005999999999998</v>
      </c>
      <c r="J5194" s="76">
        <v>1.9841</v>
      </c>
      <c r="K5194" s="76">
        <v>219.09926999999999</v>
      </c>
      <c r="L5194" s="76">
        <v>2.4157999999999999</v>
      </c>
      <c r="M5194" s="76">
        <v>1.8589</v>
      </c>
      <c r="N5194" s="76">
        <v>163.76875000000001</v>
      </c>
      <c r="O5194" s="3">
        <v>1.74</v>
      </c>
      <c r="P5194" s="34">
        <v>1.8049999999999999</v>
      </c>
      <c r="Q5194" s="76">
        <v>1.825</v>
      </c>
      <c r="R5194" s="76">
        <v>1.925</v>
      </c>
      <c r="S5194" s="76">
        <v>2.21</v>
      </c>
      <c r="T5194" s="76">
        <v>1.9970000000000001</v>
      </c>
      <c r="U5194" s="76">
        <v>2.0920000000000001</v>
      </c>
      <c r="V5194" s="76">
        <v>23</v>
      </c>
      <c r="W5194" s="76">
        <v>100.1</v>
      </c>
      <c r="Y5194" s="76">
        <f t="shared" si="2009"/>
        <v>1.9412499999999999</v>
      </c>
      <c r="Z5194" s="76">
        <f t="shared" si="2010"/>
        <v>0.38500000000000001</v>
      </c>
      <c r="AA5194" s="76">
        <f t="shared" si="2011"/>
        <v>0.19200000000000017</v>
      </c>
      <c r="AC5194" s="76">
        <f t="shared" si="2012"/>
        <v>5.9562534603530004E-4</v>
      </c>
      <c r="AD5194" s="76">
        <f t="shared" si="2018"/>
        <v>2.295929899999996</v>
      </c>
      <c r="AE5194" s="76">
        <f t="shared" si="2013"/>
        <v>3.6407684693777753E-3</v>
      </c>
      <c r="AF5194" s="76">
        <f t="shared" si="2018"/>
        <v>2.7972511000000266</v>
      </c>
      <c r="AG5194" s="76">
        <f t="shared" si="2014"/>
        <v>5.6706745324297536E-4</v>
      </c>
      <c r="AH5194" s="76">
        <f t="shared" si="2018"/>
        <v>2.2759751999999929</v>
      </c>
      <c r="AI5194" s="76">
        <f t="shared" si="2015"/>
        <v>6.2284526843803256E-4</v>
      </c>
      <c r="AJ5194" s="76">
        <f t="shared" si="2018"/>
        <v>2.1909927000000158</v>
      </c>
      <c r="AK5194" s="76">
        <f t="shared" si="2016"/>
        <v>4.7691470261401747E-5</v>
      </c>
      <c r="AL5194" s="76">
        <f t="shared" si="2017"/>
        <v>1.6376875000000173</v>
      </c>
      <c r="AN5194" s="76">
        <f t="shared" si="1997"/>
        <v>47.955880589857337</v>
      </c>
      <c r="AO5194" s="76">
        <f t="shared" si="1995"/>
        <v>46.570713747933446</v>
      </c>
      <c r="AP5194" s="76">
        <f t="shared" si="2007"/>
        <v>44.279026746992102</v>
      </c>
      <c r="AQ5194" s="76">
        <f t="shared" si="2004"/>
        <v>38.734427885775339</v>
      </c>
      <c r="AR5194" s="76">
        <f t="shared" si="2002"/>
        <v>46.657561713301838</v>
      </c>
      <c r="AT5194" s="94">
        <f t="shared" si="1998"/>
        <v>0.3844999999999999</v>
      </c>
      <c r="AU5194" s="94">
        <f t="shared" si="1996"/>
        <v>0.3869333333333333</v>
      </c>
      <c r="AV5194" s="94">
        <f t="shared" si="2008"/>
        <v>0.47057222222222234</v>
      </c>
      <c r="AW5194" s="94">
        <f t="shared" si="2005"/>
        <v>0.5209473684210526</v>
      </c>
      <c r="AX5194" s="94">
        <f t="shared" si="1999"/>
        <v>0.40310291068580545</v>
      </c>
      <c r="AY5194" s="94">
        <f t="shared" si="2000"/>
        <v>0.73230243206272672</v>
      </c>
      <c r="BB5194" s="76">
        <f>100/AVERAGE(AA5165:AA5194)</f>
        <v>514.93305870236873</v>
      </c>
      <c r="BC5194" s="76">
        <f>100/AVERAGE(AA5105:AA5194)</f>
        <v>455.53474717821518</v>
      </c>
      <c r="BD5194" s="76">
        <f>100/AVERAGE(AA5015:AA5194)</f>
        <v>448.72114473749832</v>
      </c>
      <c r="BE5194" s="76">
        <f>100/AVERAGE(AA4830:AA5194)</f>
        <v>428.54459211947631</v>
      </c>
      <c r="BF5194" s="76">
        <f t="shared" si="2001"/>
        <v>485.77787335589488</v>
      </c>
    </row>
    <row r="5195" spans="1:58" x14ac:dyDescent="0.45">
      <c r="A5195" s="6">
        <v>42083</v>
      </c>
      <c r="B5195" s="76">
        <v>229.75223</v>
      </c>
      <c r="C5195" s="76">
        <v>2.4068999999999998</v>
      </c>
      <c r="D5195" s="76">
        <v>1.9420999999999999</v>
      </c>
      <c r="E5195" s="76">
        <v>279.87677000000002</v>
      </c>
      <c r="F5195" s="76">
        <v>6.4652000000000003</v>
      </c>
      <c r="G5195" s="76">
        <v>2.0865</v>
      </c>
      <c r="H5195" s="76">
        <v>227.75003000000001</v>
      </c>
      <c r="I5195" s="76">
        <v>2.4037999999999999</v>
      </c>
      <c r="J5195" s="76">
        <v>1.9590000000000001</v>
      </c>
      <c r="K5195" s="76">
        <v>219.25409999999999</v>
      </c>
      <c r="L5195" s="76">
        <v>2.4171</v>
      </c>
      <c r="M5195" s="76">
        <v>1.8322000000000001</v>
      </c>
      <c r="N5195" s="76">
        <v>163.7766</v>
      </c>
      <c r="O5195" s="3">
        <v>1.75</v>
      </c>
      <c r="P5195" s="34">
        <v>1.782</v>
      </c>
      <c r="Q5195" s="76">
        <v>1.8</v>
      </c>
      <c r="R5195" s="76">
        <v>1.903</v>
      </c>
      <c r="S5195" s="76">
        <v>2.2069999999999999</v>
      </c>
      <c r="T5195" s="76">
        <v>1.976</v>
      </c>
      <c r="U5195" s="76">
        <v>2.0670000000000002</v>
      </c>
      <c r="V5195" s="76">
        <v>23</v>
      </c>
      <c r="W5195" s="76">
        <v>100.1</v>
      </c>
      <c r="Y5195" s="76">
        <f t="shared" si="2009"/>
        <v>1.9229999999999998</v>
      </c>
      <c r="Z5195" s="76">
        <f t="shared" si="2010"/>
        <v>0.40699999999999981</v>
      </c>
      <c r="AA5195" s="76">
        <f t="shared" si="2011"/>
        <v>0.19399999999999995</v>
      </c>
      <c r="AC5195" s="76">
        <f t="shared" si="2012"/>
        <v>6.9357518276147445E-4</v>
      </c>
      <c r="AD5195" s="76">
        <f t="shared" si="2018"/>
        <v>2.2975222999999958</v>
      </c>
      <c r="AE5195" s="76">
        <f t="shared" si="2013"/>
        <v>5.421751375842554E-4</v>
      </c>
      <c r="AF5195" s="76">
        <f t="shared" si="2018"/>
        <v>2.7987677000000271</v>
      </c>
      <c r="AG5195" s="76">
        <f t="shared" si="2014"/>
        <v>6.7008638758458972E-4</v>
      </c>
      <c r="AH5195" s="76">
        <f t="shared" si="2018"/>
        <v>2.2775002999999931</v>
      </c>
      <c r="AI5195" s="76">
        <f t="shared" si="2015"/>
        <v>7.0666597839430523E-4</v>
      </c>
      <c r="AJ5195" s="76">
        <f t="shared" si="2018"/>
        <v>2.1925410000000163</v>
      </c>
      <c r="AK5195" s="76">
        <f t="shared" si="2016"/>
        <v>4.7933442735459408E-5</v>
      </c>
      <c r="AL5195" s="76">
        <f t="shared" si="2017"/>
        <v>1.6377660000000172</v>
      </c>
      <c r="AN5195" s="76">
        <f t="shared" si="1997"/>
        <v>48.135549707977667</v>
      </c>
      <c r="AO5195" s="76">
        <f t="shared" si="1995"/>
        <v>46.674869342778969</v>
      </c>
      <c r="AP5195" s="76">
        <f t="shared" si="2007"/>
        <v>44.35114278111233</v>
      </c>
      <c r="AQ5195" s="76">
        <f t="shared" si="2004"/>
        <v>38.77901053738816</v>
      </c>
      <c r="AR5195" s="76">
        <f t="shared" si="2002"/>
        <v>46.795829610596861</v>
      </c>
      <c r="AT5195" s="94">
        <f t="shared" si="1998"/>
        <v>0.38723333333333326</v>
      </c>
      <c r="AU5195" s="94">
        <f t="shared" si="1996"/>
        <v>0.38548888888888883</v>
      </c>
      <c r="AV5195" s="94">
        <f t="shared" si="2008"/>
        <v>0.46916666666666668</v>
      </c>
      <c r="AW5195" s="94">
        <f t="shared" si="2005"/>
        <v>0.5201994459833793</v>
      </c>
      <c r="AX5195" s="94">
        <f t="shared" si="1999"/>
        <v>0.40397421724166876</v>
      </c>
      <c r="AY5195" s="94">
        <f t="shared" si="2000"/>
        <v>0.73179021799874899</v>
      </c>
      <c r="BB5195" s="76">
        <f>100/AVERAGE(AA5166:AA5195)</f>
        <v>514.49151089007034</v>
      </c>
      <c r="BC5195" s="76">
        <f>100/AVERAGE(AA5106:AA5195)</f>
        <v>457.20091440182881</v>
      </c>
      <c r="BD5195" s="76">
        <f>100/AVERAGE(AA5016:AA5195)</f>
        <v>449.01217321891858</v>
      </c>
      <c r="BE5195" s="76">
        <f>100/AVERAGE(AA4831:AA5195)</f>
        <v>429.11390916893015</v>
      </c>
      <c r="BF5195" s="76">
        <f t="shared" si="2001"/>
        <v>486.05700208715922</v>
      </c>
    </row>
    <row r="5196" spans="1:58" x14ac:dyDescent="0.45">
      <c r="A5196" s="6">
        <v>42084</v>
      </c>
      <c r="B5196" s="76">
        <v>229.76446000000001</v>
      </c>
      <c r="C5196" s="76">
        <v>2.4041000000000001</v>
      </c>
      <c r="D5196" s="76">
        <v>1.9420999999999999</v>
      </c>
      <c r="E5196" s="76">
        <v>279.89260000000002</v>
      </c>
      <c r="F5196" s="76">
        <v>6.4625000000000004</v>
      </c>
      <c r="G5196" s="76">
        <v>2.0865</v>
      </c>
      <c r="H5196" s="76">
        <v>227.76235</v>
      </c>
      <c r="I5196" s="76">
        <v>2.4011</v>
      </c>
      <c r="J5196" s="76">
        <v>1.9590000000000001</v>
      </c>
      <c r="K5196" s="76">
        <v>219.26505</v>
      </c>
      <c r="L5196" s="76">
        <v>2.4144000000000001</v>
      </c>
      <c r="M5196" s="76">
        <v>1.8322000000000001</v>
      </c>
      <c r="N5196" s="76">
        <v>163.78444999999999</v>
      </c>
      <c r="O5196" s="3">
        <v>1.75</v>
      </c>
      <c r="P5196" s="34">
        <v>1.782</v>
      </c>
      <c r="Q5196" s="76">
        <v>1.8</v>
      </c>
      <c r="R5196" s="76">
        <v>1.903</v>
      </c>
      <c r="S5196" s="76">
        <v>2.2069999999999999</v>
      </c>
      <c r="T5196" s="76">
        <v>1.976</v>
      </c>
      <c r="U5196" s="76">
        <v>2.0670000000000002</v>
      </c>
      <c r="V5196" s="76">
        <v>23</v>
      </c>
      <c r="W5196" s="76">
        <v>100.1</v>
      </c>
      <c r="Y5196" s="76">
        <f t="shared" si="2009"/>
        <v>1.9229999999999998</v>
      </c>
      <c r="Z5196" s="76">
        <f t="shared" si="2010"/>
        <v>0.40699999999999981</v>
      </c>
      <c r="AA5196" s="76">
        <f t="shared" si="2011"/>
        <v>0.19399999999999995</v>
      </c>
      <c r="AC5196" s="76">
        <f t="shared" si="2012"/>
        <v>5.3231256993857556E-5</v>
      </c>
      <c r="AD5196" s="76">
        <f t="shared" si="2018"/>
        <v>2.2976445999999964</v>
      </c>
      <c r="AE5196" s="76">
        <f t="shared" si="2013"/>
        <v>5.6560607012867692E-5</v>
      </c>
      <c r="AF5196" s="76">
        <f t="shared" si="2018"/>
        <v>2.7989260000000269</v>
      </c>
      <c r="AG5196" s="76">
        <f t="shared" si="2014"/>
        <v>5.4094394630777032E-5</v>
      </c>
      <c r="AH5196" s="76">
        <f t="shared" si="2018"/>
        <v>2.2776234999999931</v>
      </c>
      <c r="AI5196" s="76">
        <f t="shared" si="2015"/>
        <v>4.9942053535145803E-5</v>
      </c>
      <c r="AJ5196" s="76">
        <f t="shared" si="2018"/>
        <v>2.1926505000000165</v>
      </c>
      <c r="AK5196" s="76">
        <f t="shared" si="2016"/>
        <v>4.7931145230606376E-5</v>
      </c>
      <c r="AL5196" s="76">
        <f t="shared" si="2017"/>
        <v>1.6378445000000168</v>
      </c>
      <c r="AN5196" s="76">
        <f t="shared" si="1997"/>
        <v>48.316570167739023</v>
      </c>
      <c r="AO5196" s="76">
        <f t="shared" si="1995"/>
        <v>46.779491870763877</v>
      </c>
      <c r="AP5196" s="76">
        <f t="shared" si="2007"/>
        <v>44.420671159323994</v>
      </c>
      <c r="AQ5196" s="76">
        <f t="shared" si="2004"/>
        <v>38.825360293951057</v>
      </c>
      <c r="AR5196" s="76">
        <f t="shared" si="2002"/>
        <v>46.934689409517027</v>
      </c>
      <c r="AT5196" s="94">
        <f t="shared" si="1998"/>
        <v>0.38996666666666663</v>
      </c>
      <c r="AU5196" s="94">
        <f t="shared" si="1996"/>
        <v>0.38404444444444436</v>
      </c>
      <c r="AV5196" s="94">
        <f t="shared" si="2008"/>
        <v>0.46790000000000004</v>
      </c>
      <c r="AW5196" s="94">
        <f t="shared" si="2005"/>
        <v>0.5194930747922436</v>
      </c>
      <c r="AX5196" s="94">
        <f t="shared" si="1999"/>
        <v>0.40486635188449593</v>
      </c>
      <c r="AY5196" s="94">
        <f t="shared" si="2000"/>
        <v>0.73126575974930441</v>
      </c>
      <c r="BB5196" s="76">
        <f>100/AVERAGE(AA5167:AA5196)</f>
        <v>514.05071967100764</v>
      </c>
      <c r="BC5196" s="76">
        <f>100/AVERAGE(AA5107:AA5196)</f>
        <v>458.87931474022332</v>
      </c>
      <c r="BD5196" s="76">
        <f>100/AVERAGE(AA5017:AA5196)</f>
        <v>449.31479493772008</v>
      </c>
      <c r="BE5196" s="76">
        <f>100/AVERAGE(AA4832:AA5196)</f>
        <v>429.65439306902766</v>
      </c>
      <c r="BF5196" s="76">
        <f t="shared" si="2001"/>
        <v>486.34015010798265</v>
      </c>
    </row>
    <row r="5197" spans="1:58" x14ac:dyDescent="0.45">
      <c r="A5197" s="6">
        <v>42085</v>
      </c>
      <c r="B5197" s="76">
        <v>229.77669</v>
      </c>
      <c r="C5197" s="76">
        <v>2.4014000000000002</v>
      </c>
      <c r="D5197" s="76">
        <v>1.9420999999999999</v>
      </c>
      <c r="E5197" s="76">
        <v>279.90841999999998</v>
      </c>
      <c r="F5197" s="76">
        <v>6.4598000000000004</v>
      </c>
      <c r="G5197" s="76">
        <v>2.0865</v>
      </c>
      <c r="H5197" s="76">
        <v>227.77466999999999</v>
      </c>
      <c r="I5197" s="76">
        <v>2.3982999999999999</v>
      </c>
      <c r="J5197" s="76">
        <v>1.9590000000000001</v>
      </c>
      <c r="K5197" s="76">
        <v>219.27600000000001</v>
      </c>
      <c r="L5197" s="76">
        <v>2.4117000000000002</v>
      </c>
      <c r="M5197" s="76">
        <v>1.8322000000000001</v>
      </c>
      <c r="N5197" s="76">
        <v>163.79230999999999</v>
      </c>
      <c r="O5197" s="3">
        <v>1.75</v>
      </c>
      <c r="P5197" s="34">
        <v>1.782</v>
      </c>
      <c r="Q5197" s="76">
        <v>1.8</v>
      </c>
      <c r="R5197" s="76">
        <v>1.903</v>
      </c>
      <c r="S5197" s="76">
        <v>2.2069999999999999</v>
      </c>
      <c r="T5197" s="76">
        <v>1.976</v>
      </c>
      <c r="U5197" s="76">
        <v>2.0670000000000002</v>
      </c>
      <c r="V5197" s="76">
        <v>23</v>
      </c>
      <c r="W5197" s="76">
        <v>100.1</v>
      </c>
      <c r="Y5197" s="76">
        <f t="shared" si="2009"/>
        <v>1.9229999999999998</v>
      </c>
      <c r="Z5197" s="76">
        <f t="shared" si="2010"/>
        <v>0.40699999999999981</v>
      </c>
      <c r="AA5197" s="76">
        <f t="shared" si="2011"/>
        <v>0.19399999999999995</v>
      </c>
      <c r="AC5197" s="76">
        <f t="shared" si="2012"/>
        <v>5.3228423577689199E-5</v>
      </c>
      <c r="AD5197" s="76">
        <f t="shared" si="2018"/>
        <v>2.2977668999999961</v>
      </c>
      <c r="AE5197" s="76">
        <f t="shared" si="2013"/>
        <v>5.6521680101395688E-5</v>
      </c>
      <c r="AF5197" s="76">
        <f t="shared" si="2018"/>
        <v>2.7990842000000264</v>
      </c>
      <c r="AG5197" s="76">
        <f t="shared" si="2014"/>
        <v>5.4091468585593105E-5</v>
      </c>
      <c r="AH5197" s="76">
        <f t="shared" si="2018"/>
        <v>2.2777466999999931</v>
      </c>
      <c r="AI5197" s="76">
        <f t="shared" si="2015"/>
        <v>4.9939559451095406E-5</v>
      </c>
      <c r="AJ5197" s="76">
        <f t="shared" si="2018"/>
        <v>2.1927600000000167</v>
      </c>
      <c r="AK5197" s="76">
        <f t="shared" si="2016"/>
        <v>4.7989903803502543E-5</v>
      </c>
      <c r="AL5197" s="76">
        <f t="shared" si="2017"/>
        <v>1.637923100000017</v>
      </c>
      <c r="AN5197" s="76">
        <f t="shared" si="1997"/>
        <v>48.498957272418643</v>
      </c>
      <c r="AO5197" s="76">
        <f t="shared" si="1995"/>
        <v>46.876953206383625</v>
      </c>
      <c r="AP5197" s="76">
        <f t="shared" si="2007"/>
        <v>44.489593142670707</v>
      </c>
      <c r="AQ5197" s="76">
        <f t="shared" si="2004"/>
        <v>38.871453722184576</v>
      </c>
      <c r="AR5197" s="76">
        <f t="shared" si="2002"/>
        <v>47.072247257160093</v>
      </c>
      <c r="AT5197" s="94">
        <f t="shared" si="1998"/>
        <v>0.39269999999999983</v>
      </c>
      <c r="AU5197" s="94">
        <f t="shared" si="1996"/>
        <v>0.38294444444444425</v>
      </c>
      <c r="AV5197" s="94">
        <f t="shared" si="2008"/>
        <v>0.46666666666666656</v>
      </c>
      <c r="AW5197" s="94">
        <f t="shared" si="2005"/>
        <v>0.51878947368421047</v>
      </c>
      <c r="AX5197" s="94">
        <f t="shared" si="1999"/>
        <v>0.40585709728867608</v>
      </c>
      <c r="AY5197" s="94">
        <f t="shared" si="2000"/>
        <v>0.73068333129581986</v>
      </c>
      <c r="BB5197" s="76">
        <f>100/AVERAGE(AA5168:AA5197)</f>
        <v>513.61068310220855</v>
      </c>
      <c r="BC5197" s="76">
        <f>100/AVERAGE(AA5108:AA5197)</f>
        <v>460.64080253864267</v>
      </c>
      <c r="BD5197" s="76">
        <f>100/AVERAGE(AA5018:AA5197)</f>
        <v>449.56167736456968</v>
      </c>
      <c r="BE5197" s="76">
        <f>100/AVERAGE(AA4833:AA5197)</f>
        <v>430.19624020272295</v>
      </c>
      <c r="BF5197" s="76">
        <f t="shared" si="2001"/>
        <v>486.63883112521779</v>
      </c>
    </row>
    <row r="5198" spans="1:58" x14ac:dyDescent="0.45">
      <c r="A5198" s="6">
        <v>42086</v>
      </c>
      <c r="B5198" s="76">
        <v>229.82235</v>
      </c>
      <c r="C5198" s="76">
        <v>2.4064999999999999</v>
      </c>
      <c r="D5198" s="76">
        <v>1.9359</v>
      </c>
      <c r="E5198" s="76">
        <v>280.11774000000003</v>
      </c>
      <c r="F5198" s="76">
        <v>6.4580000000000002</v>
      </c>
      <c r="G5198" s="76">
        <v>2.0758000000000001</v>
      </c>
      <c r="H5198" s="76">
        <v>227.82082</v>
      </c>
      <c r="I5198" s="76">
        <v>2.4203999999999999</v>
      </c>
      <c r="J5198" s="76">
        <v>1.9541999999999999</v>
      </c>
      <c r="K5198" s="76">
        <v>219.31923</v>
      </c>
      <c r="L5198" s="76">
        <v>2.4117000000000002</v>
      </c>
      <c r="M5198" s="76">
        <v>1.8260000000000001</v>
      </c>
      <c r="N5198" s="76">
        <v>163.80010999999999</v>
      </c>
      <c r="O5198" s="3">
        <v>1.74</v>
      </c>
      <c r="P5198" s="34">
        <v>1.7769999999999999</v>
      </c>
      <c r="Q5198" s="76">
        <v>1.7949999999999999</v>
      </c>
      <c r="R5198" s="76">
        <v>1.893</v>
      </c>
      <c r="S5198" s="76">
        <v>2.1970000000000001</v>
      </c>
      <c r="T5198" s="76">
        <v>1.966</v>
      </c>
      <c r="U5198" s="76">
        <v>2.06</v>
      </c>
      <c r="V5198" s="76">
        <v>23</v>
      </c>
      <c r="W5198" s="76">
        <v>100.1</v>
      </c>
      <c r="Y5198" s="76">
        <f t="shared" si="2009"/>
        <v>1.9155</v>
      </c>
      <c r="Z5198" s="76">
        <f t="shared" si="2010"/>
        <v>0.40200000000000014</v>
      </c>
      <c r="AA5198" s="76">
        <f t="shared" si="2011"/>
        <v>0.18900000000000006</v>
      </c>
      <c r="AC5198" s="76">
        <f t="shared" si="2012"/>
        <v>1.9871467379917185E-4</v>
      </c>
      <c r="AD5198" s="76">
        <f t="shared" si="2018"/>
        <v>2.2982234999999962</v>
      </c>
      <c r="AE5198" s="76">
        <f t="shared" si="2013"/>
        <v>7.4781601782492046E-4</v>
      </c>
      <c r="AF5198" s="76">
        <f t="shared" si="2018"/>
        <v>2.8011774000000269</v>
      </c>
      <c r="AG5198" s="76">
        <f t="shared" si="2014"/>
        <v>2.0261252052300449E-4</v>
      </c>
      <c r="AH5198" s="76">
        <f t="shared" si="2018"/>
        <v>2.2782081999999932</v>
      </c>
      <c r="AI5198" s="76">
        <f t="shared" si="2015"/>
        <v>1.9714879877419378E-4</v>
      </c>
      <c r="AJ5198" s="76">
        <f t="shared" si="2018"/>
        <v>2.1931923000000166</v>
      </c>
      <c r="AK5198" s="76">
        <f t="shared" si="2016"/>
        <v>4.7621283319143615E-5</v>
      </c>
      <c r="AL5198" s="76">
        <f t="shared" si="2017"/>
        <v>1.638001100000017</v>
      </c>
      <c r="AN5198" s="76">
        <f t="shared" si="1997"/>
        <v>48.68865229810438</v>
      </c>
      <c r="AO5198" s="76">
        <f t="shared" si="1995"/>
        <v>46.976966932130047</v>
      </c>
      <c r="AP5198" s="76">
        <f t="shared" si="2007"/>
        <v>44.558288120079638</v>
      </c>
      <c r="AQ5198" s="76">
        <f t="shared" si="2004"/>
        <v>38.918719066037163</v>
      </c>
      <c r="AR5198" s="76">
        <f t="shared" si="2002"/>
        <v>47.214509663468583</v>
      </c>
      <c r="AT5198" s="94">
        <f t="shared" si="1998"/>
        <v>0.39526666666666671</v>
      </c>
      <c r="AU5198" s="94">
        <f t="shared" si="1996"/>
        <v>0.38174444444444428</v>
      </c>
      <c r="AV5198" s="94">
        <f t="shared" si="2008"/>
        <v>0.46534444444444428</v>
      </c>
      <c r="AW5198" s="94">
        <f t="shared" si="2005"/>
        <v>0.51807479224376707</v>
      </c>
      <c r="AX5198" s="94">
        <f t="shared" si="1999"/>
        <v>0.40671703601108039</v>
      </c>
      <c r="AY5198" s="94">
        <f t="shared" si="2000"/>
        <v>0.73017780002808141</v>
      </c>
      <c r="BB5198" s="76">
        <f>100/AVERAGE(AA5169:AA5198)</f>
        <v>513.61068310220855</v>
      </c>
      <c r="BC5198" s="76">
        <f>100/AVERAGE(AA5109:AA5198)</f>
        <v>462.55846225009003</v>
      </c>
      <c r="BD5198" s="76">
        <f>100/AVERAGE(AA5019:AA5198)</f>
        <v>449.86504048785372</v>
      </c>
      <c r="BE5198" s="76">
        <f>100/AVERAGE(AA4834:AA5198)</f>
        <v>430.7648731899028</v>
      </c>
      <c r="BF5198" s="76">
        <f t="shared" si="2001"/>
        <v>487.22904388093212</v>
      </c>
    </row>
    <row r="5199" spans="1:58" x14ac:dyDescent="0.45">
      <c r="A5199" s="6">
        <v>42087</v>
      </c>
      <c r="B5199" s="76">
        <v>229.83927</v>
      </c>
      <c r="C5199" s="76">
        <v>2.4045000000000001</v>
      </c>
      <c r="D5199" s="76">
        <v>1.9355</v>
      </c>
      <c r="E5199" s="76">
        <v>280.21066999999999</v>
      </c>
      <c r="F5199" s="76">
        <v>6.4557000000000002</v>
      </c>
      <c r="G5199" s="76">
        <v>2.0716999999999999</v>
      </c>
      <c r="H5199" s="76">
        <v>227.85056</v>
      </c>
      <c r="I5199" s="76">
        <v>2.4190999999999998</v>
      </c>
      <c r="J5199" s="76">
        <v>1.9511000000000001</v>
      </c>
      <c r="K5199" s="76">
        <v>219.33074999999999</v>
      </c>
      <c r="L5199" s="76">
        <v>2.4093</v>
      </c>
      <c r="M5199" s="76">
        <v>1.8263</v>
      </c>
      <c r="N5199" s="76">
        <v>163.80797000000001</v>
      </c>
      <c r="O5199" s="3">
        <v>1.75</v>
      </c>
      <c r="P5199" s="34">
        <v>1.7749999999999999</v>
      </c>
      <c r="Q5199" s="76">
        <v>1.7949999999999999</v>
      </c>
      <c r="R5199" s="76">
        <v>1.89</v>
      </c>
      <c r="S5199" s="76">
        <v>2.1909999999999998</v>
      </c>
      <c r="T5199" s="76">
        <v>1.962</v>
      </c>
      <c r="U5199" s="76">
        <v>2.0579999999999998</v>
      </c>
      <c r="V5199" s="76">
        <v>23</v>
      </c>
      <c r="W5199" s="76">
        <v>100.1</v>
      </c>
      <c r="Y5199" s="76">
        <f t="shared" si="2009"/>
        <v>1.91275</v>
      </c>
      <c r="Z5199" s="76">
        <f t="shared" si="2010"/>
        <v>0.39599999999999991</v>
      </c>
      <c r="AA5199" s="76">
        <f t="shared" si="2011"/>
        <v>0.18700000000000006</v>
      </c>
      <c r="AC5199" s="76">
        <f t="shared" si="2012"/>
        <v>7.3622082447544202E-5</v>
      </c>
      <c r="AD5199" s="76">
        <f t="shared" si="2018"/>
        <v>2.298392699999996</v>
      </c>
      <c r="AE5199" s="76">
        <f t="shared" si="2013"/>
        <v>3.3175335485702284E-4</v>
      </c>
      <c r="AF5199" s="76">
        <f t="shared" si="2018"/>
        <v>2.8021067000000266</v>
      </c>
      <c r="AG5199" s="76">
        <f t="shared" si="2014"/>
        <v>1.3054118583188945E-4</v>
      </c>
      <c r="AH5199" s="76">
        <f t="shared" si="2018"/>
        <v>2.2785055999999932</v>
      </c>
      <c r="AI5199" s="76">
        <f t="shared" si="2015"/>
        <v>5.25261738333338E-5</v>
      </c>
      <c r="AJ5199" s="76">
        <f t="shared" si="2018"/>
        <v>2.1933075000000164</v>
      </c>
      <c r="AK5199" s="76">
        <f t="shared" si="2016"/>
        <v>4.7985315760890046E-5</v>
      </c>
      <c r="AL5199" s="76">
        <f t="shared" si="2017"/>
        <v>1.6380797000000171</v>
      </c>
      <c r="AN5199" s="76">
        <f t="shared" si="1997"/>
        <v>48.882027300612243</v>
      </c>
      <c r="AO5199" s="76">
        <f t="shared" si="1995"/>
        <v>47.073837930006455</v>
      </c>
      <c r="AP5199" s="76">
        <f t="shared" si="2007"/>
        <v>44.626089155488451</v>
      </c>
      <c r="AQ5199" s="76">
        <f t="shared" si="2004"/>
        <v>38.967944806235884</v>
      </c>
      <c r="AR5199" s="76">
        <f t="shared" si="2002"/>
        <v>47.357889430003951</v>
      </c>
      <c r="AT5199" s="94">
        <f t="shared" si="1998"/>
        <v>0.39763333333333328</v>
      </c>
      <c r="AU5199" s="94">
        <f t="shared" si="1996"/>
        <v>0.3805444444444443</v>
      </c>
      <c r="AV5199" s="94">
        <f t="shared" si="2008"/>
        <v>0.46405555555555539</v>
      </c>
      <c r="AW5199" s="94">
        <f t="shared" si="2005"/>
        <v>0.51737950138504119</v>
      </c>
      <c r="AX5199" s="94">
        <f t="shared" si="1999"/>
        <v>0.40747331066901699</v>
      </c>
      <c r="AY5199" s="94">
        <f t="shared" si="2000"/>
        <v>0.72973320964434296</v>
      </c>
      <c r="BB5199" s="76">
        <f>100/AVERAGE(AA5170:AA5199)</f>
        <v>513.78660729576984</v>
      </c>
      <c r="BC5199" s="76">
        <f>100/AVERAGE(AA5110:AA5199)</f>
        <v>464.58806524881277</v>
      </c>
      <c r="BD5199" s="76">
        <f>100/AVERAGE(AA5020:AA5199)</f>
        <v>450.20259116602483</v>
      </c>
      <c r="BE5199" s="76">
        <f>100/AVERAGE(AA4835:AA5199)</f>
        <v>431.35540139688288</v>
      </c>
      <c r="BF5199" s="76">
        <f t="shared" si="2001"/>
        <v>487.95140245168511</v>
      </c>
    </row>
    <row r="5200" spans="1:58" x14ac:dyDescent="0.45">
      <c r="A5200" s="6">
        <v>42088</v>
      </c>
      <c r="B5200" s="76">
        <v>229.9461</v>
      </c>
      <c r="C5200" s="76">
        <v>2.4028999999999998</v>
      </c>
      <c r="D5200" s="76">
        <v>1.9185000000000001</v>
      </c>
      <c r="E5200" s="76">
        <v>280.70148</v>
      </c>
      <c r="F5200" s="76">
        <v>6.4554</v>
      </c>
      <c r="G5200" s="76">
        <v>2.0459000000000001</v>
      </c>
      <c r="H5200" s="76">
        <v>227.95666</v>
      </c>
      <c r="I5200" s="76">
        <v>2.4178999999999999</v>
      </c>
      <c r="J5200" s="76">
        <v>1.9341999999999999</v>
      </c>
      <c r="K5200" s="76">
        <v>219.43342999999999</v>
      </c>
      <c r="L5200" s="76">
        <v>2.407</v>
      </c>
      <c r="M5200" s="76">
        <v>1.8089999999999999</v>
      </c>
      <c r="N5200" s="76">
        <v>163.81577999999999</v>
      </c>
      <c r="O5200" s="3">
        <v>1.74</v>
      </c>
      <c r="P5200" s="34">
        <v>1.7569999999999999</v>
      </c>
      <c r="Q5200" s="76">
        <v>1.7769999999999999</v>
      </c>
      <c r="R5200" s="76">
        <v>1.867</v>
      </c>
      <c r="S5200" s="76">
        <v>2.165</v>
      </c>
      <c r="T5200" s="76">
        <v>1.9470000000000001</v>
      </c>
      <c r="U5200" s="76">
        <v>2.0409999999999999</v>
      </c>
      <c r="V5200" s="76">
        <v>23</v>
      </c>
      <c r="W5200" s="76">
        <v>100.1</v>
      </c>
      <c r="Y5200" s="76">
        <f t="shared" si="2009"/>
        <v>1.8915</v>
      </c>
      <c r="Z5200" s="76">
        <f t="shared" si="2010"/>
        <v>0.38800000000000012</v>
      </c>
      <c r="AA5200" s="76">
        <f t="shared" si="2011"/>
        <v>0.19000000000000017</v>
      </c>
      <c r="AC5200" s="76">
        <f t="shared" si="2012"/>
        <v>4.6480307738527848E-4</v>
      </c>
      <c r="AD5200" s="76">
        <f t="shared" si="2018"/>
        <v>2.299460999999996</v>
      </c>
      <c r="AE5200" s="76">
        <f t="shared" si="2013"/>
        <v>1.7515749846357398E-3</v>
      </c>
      <c r="AF5200" s="76">
        <f t="shared" si="2018"/>
        <v>2.8070148000000268</v>
      </c>
      <c r="AG5200" s="76">
        <f t="shared" si="2014"/>
        <v>4.6565608616444543E-4</v>
      </c>
      <c r="AH5200" s="76">
        <f t="shared" si="2018"/>
        <v>2.2795665999999932</v>
      </c>
      <c r="AI5200" s="76">
        <f t="shared" si="2015"/>
        <v>4.6815141059797227E-4</v>
      </c>
      <c r="AJ5200" s="76">
        <f t="shared" si="2018"/>
        <v>2.1943343000000164</v>
      </c>
      <c r="AK5200" s="76">
        <f t="shared" si="2016"/>
        <v>4.7677777827104251E-5</v>
      </c>
      <c r="AL5200" s="76">
        <f t="shared" si="2017"/>
        <v>1.6381578000000168</v>
      </c>
      <c r="AN5200" s="76">
        <f t="shared" si="1997"/>
        <v>49.111692266136259</v>
      </c>
      <c r="AO5200" s="76">
        <f t="shared" si="1995"/>
        <v>47.176363593476054</v>
      </c>
      <c r="AP5200" s="76">
        <f t="shared" si="2007"/>
        <v>44.6946239816454</v>
      </c>
      <c r="AQ5200" s="76">
        <f t="shared" si="2004"/>
        <v>39.017464379629018</v>
      </c>
      <c r="AR5200" s="76">
        <f t="shared" si="2002"/>
        <v>47.522719321775298</v>
      </c>
      <c r="AT5200" s="94">
        <f t="shared" si="1998"/>
        <v>0.39856666666666662</v>
      </c>
      <c r="AU5200" s="94">
        <f t="shared" si="1996"/>
        <v>0.3792555555555554</v>
      </c>
      <c r="AV5200" s="94">
        <f t="shared" si="2008"/>
        <v>0.46284999999999993</v>
      </c>
      <c r="AW5200" s="94">
        <f t="shared" si="2005"/>
        <v>0.51666204986149544</v>
      </c>
      <c r="AX5200" s="94">
        <f t="shared" si="1999"/>
        <v>0.40743388105431033</v>
      </c>
      <c r="AY5200" s="94">
        <f t="shared" si="2000"/>
        <v>0.72975638909026141</v>
      </c>
      <c r="BB5200" s="76">
        <f>100/AVERAGE(AA5171:AA5200)</f>
        <v>513.96265204728456</v>
      </c>
      <c r="BC5200" s="76">
        <f>100/AVERAGE(AA5111:AA5200)</f>
        <v>466.56298600311032</v>
      </c>
      <c r="BD5200" s="76">
        <f>100/AVERAGE(AA5021:AA5200)</f>
        <v>450.50682017269435</v>
      </c>
      <c r="BE5200" s="76">
        <f>100/AVERAGE(AA4836:AA5200)</f>
        <v>431.93732766884057</v>
      </c>
      <c r="BF5200" s="76">
        <f t="shared" si="2001"/>
        <v>488.65397858059083</v>
      </c>
    </row>
    <row r="5201" spans="1:58" x14ac:dyDescent="0.45">
      <c r="A5201" s="6">
        <v>42089</v>
      </c>
      <c r="B5201" s="76">
        <v>229.95397</v>
      </c>
      <c r="C5201" s="76">
        <v>2.4034</v>
      </c>
      <c r="D5201" s="76">
        <v>1.9198</v>
      </c>
      <c r="E5201" s="76">
        <v>280.55675000000002</v>
      </c>
      <c r="F5201" s="76">
        <v>6.4518000000000004</v>
      </c>
      <c r="G5201" s="76">
        <v>2.0543</v>
      </c>
      <c r="H5201" s="76">
        <v>227.96961999999999</v>
      </c>
      <c r="I5201" s="76">
        <v>2.4186000000000001</v>
      </c>
      <c r="J5201" s="76">
        <v>1.9341999999999999</v>
      </c>
      <c r="K5201" s="76">
        <v>219.43895000000001</v>
      </c>
      <c r="L5201" s="76">
        <v>2.4049999999999998</v>
      </c>
      <c r="M5201" s="76">
        <v>1.8101</v>
      </c>
      <c r="N5201" s="76">
        <v>163.82357999999999</v>
      </c>
      <c r="O5201" s="3">
        <v>1.74</v>
      </c>
      <c r="P5201" s="34">
        <v>1.762</v>
      </c>
      <c r="Q5201" s="76">
        <v>1.7769999999999999</v>
      </c>
      <c r="R5201" s="76">
        <v>1.87</v>
      </c>
      <c r="S5201" s="76">
        <v>2.177</v>
      </c>
      <c r="T5201" s="76">
        <v>1.946</v>
      </c>
      <c r="U5201" s="76">
        <v>2.0409999999999999</v>
      </c>
      <c r="V5201" s="76">
        <v>23</v>
      </c>
      <c r="W5201" s="76">
        <v>100.1</v>
      </c>
      <c r="Y5201" s="76">
        <f t="shared" si="2009"/>
        <v>1.8965000000000001</v>
      </c>
      <c r="Z5201" s="76">
        <f t="shared" si="2010"/>
        <v>0.40000000000000013</v>
      </c>
      <c r="AA5201" s="76">
        <f t="shared" si="2011"/>
        <v>0.18399999999999994</v>
      </c>
      <c r="AC5201" s="76">
        <f t="shared" si="2012"/>
        <v>3.4225411955191021E-5</v>
      </c>
      <c r="AD5201" s="76">
        <f t="shared" si="2018"/>
        <v>2.299539699999996</v>
      </c>
      <c r="AE5201" s="76">
        <f t="shared" si="2013"/>
        <v>-5.1560112900006505E-4</v>
      </c>
      <c r="AF5201" s="76">
        <f t="shared" si="2018"/>
        <v>2.8055675000000271</v>
      </c>
      <c r="AG5201" s="76">
        <f t="shared" si="2014"/>
        <v>5.6852912303506642E-5</v>
      </c>
      <c r="AH5201" s="76">
        <f t="shared" si="2018"/>
        <v>2.279696199999993</v>
      </c>
      <c r="AI5201" s="76">
        <f t="shared" si="2015"/>
        <v>2.5155693004652591E-5</v>
      </c>
      <c r="AJ5201" s="76">
        <f t="shared" si="2018"/>
        <v>2.1943895000000166</v>
      </c>
      <c r="AK5201" s="76">
        <f t="shared" si="2016"/>
        <v>4.7614460584988194E-5</v>
      </c>
      <c r="AL5201" s="76">
        <f t="shared" si="2017"/>
        <v>1.6382358000000168</v>
      </c>
      <c r="AN5201" s="76">
        <f t="shared" si="1997"/>
        <v>49.341902377046146</v>
      </c>
      <c r="AO5201" s="76">
        <f t="shared" si="1995"/>
        <v>47.280640810285128</v>
      </c>
      <c r="AP5201" s="76">
        <f t="shared" si="2007"/>
        <v>44.762813044381083</v>
      </c>
      <c r="AQ5201" s="76">
        <f t="shared" si="2004"/>
        <v>39.067173563243578</v>
      </c>
      <c r="AR5201" s="76">
        <f t="shared" si="2002"/>
        <v>47.688285731029602</v>
      </c>
      <c r="AT5201" s="94">
        <f t="shared" si="1998"/>
        <v>0.39956666666666674</v>
      </c>
      <c r="AU5201" s="94">
        <f t="shared" si="1996"/>
        <v>0.37825555555555546</v>
      </c>
      <c r="AV5201" s="94">
        <f t="shared" si="2008"/>
        <v>0.46171111111111107</v>
      </c>
      <c r="AW5201" s="94">
        <f t="shared" si="2005"/>
        <v>0.51597783933517971</v>
      </c>
      <c r="AX5201" s="94">
        <f t="shared" si="1999"/>
        <v>0.40752020481826573</v>
      </c>
      <c r="AY5201" s="94">
        <f t="shared" si="2000"/>
        <v>0.72970564203039379</v>
      </c>
      <c r="BB5201" s="76">
        <f>100/AVERAGE(AA5172:AA5201)</f>
        <v>514.40329218107001</v>
      </c>
      <c r="BC5201" s="76">
        <f>100/AVERAGE(AA5112:AA5201)</f>
        <v>468.7255872089994</v>
      </c>
      <c r="BD5201" s="76">
        <f>100/AVERAGE(AA5022:AA5201)</f>
        <v>450.87921446821309</v>
      </c>
      <c r="BE5201" s="76">
        <f>100/AVERAGE(AA4837:AA5201)</f>
        <v>432.53620268765013</v>
      </c>
      <c r="BF5201" s="76">
        <f t="shared" si="2001"/>
        <v>489.56213070541486</v>
      </c>
    </row>
    <row r="5202" spans="1:58" x14ac:dyDescent="0.45">
      <c r="A5202" s="6">
        <v>42090</v>
      </c>
      <c r="B5202" s="76">
        <v>229.99109999999999</v>
      </c>
      <c r="C5202" s="76">
        <v>2.4036</v>
      </c>
      <c r="D5202" s="76">
        <v>1.9159999999999999</v>
      </c>
      <c r="E5202" s="76">
        <v>280.73588999999998</v>
      </c>
      <c r="F5202" s="76">
        <v>6.4493999999999998</v>
      </c>
      <c r="G5202" s="76">
        <v>2.0444</v>
      </c>
      <c r="H5202" s="76">
        <v>228.02115000000001</v>
      </c>
      <c r="I5202" s="76">
        <v>2.4220999999999999</v>
      </c>
      <c r="J5202" s="76">
        <v>1.9291</v>
      </c>
      <c r="K5202" s="76">
        <v>219.48894999999999</v>
      </c>
      <c r="L5202" s="76">
        <v>2.4051</v>
      </c>
      <c r="M5202" s="76">
        <v>1.8026</v>
      </c>
      <c r="N5202" s="76">
        <v>163.83139</v>
      </c>
      <c r="O5202" s="3">
        <v>1.74</v>
      </c>
      <c r="P5202" s="34">
        <v>1.7569999999999999</v>
      </c>
      <c r="Q5202" s="76">
        <v>1.77</v>
      </c>
      <c r="R5202" s="76">
        <v>1.85</v>
      </c>
      <c r="S5202" s="76">
        <v>2.1749999999999998</v>
      </c>
      <c r="T5202" s="76">
        <v>1.9379999999999999</v>
      </c>
      <c r="U5202" s="76">
        <v>2.0329999999999999</v>
      </c>
      <c r="V5202" s="76">
        <v>23</v>
      </c>
      <c r="W5202" s="76">
        <v>100.1</v>
      </c>
      <c r="Y5202" s="76">
        <f t="shared" si="2009"/>
        <v>1.8880000000000001</v>
      </c>
      <c r="Z5202" s="76">
        <f t="shared" si="2010"/>
        <v>0.4049999999999998</v>
      </c>
      <c r="AA5202" s="76">
        <f t="shared" si="2011"/>
        <v>0.18100000000000005</v>
      </c>
      <c r="AC5202" s="76">
        <f t="shared" si="2012"/>
        <v>1.6146709708908524E-4</v>
      </c>
      <c r="AD5202" s="76">
        <f t="shared" si="2018"/>
        <v>2.2999109999999963</v>
      </c>
      <c r="AE5202" s="76">
        <f t="shared" si="2013"/>
        <v>6.3851609344611759E-4</v>
      </c>
      <c r="AF5202" s="76">
        <f t="shared" si="2018"/>
        <v>2.8073589000000263</v>
      </c>
      <c r="AG5202" s="76">
        <f t="shared" si="2014"/>
        <v>2.2603889062056126E-4</v>
      </c>
      <c r="AH5202" s="76">
        <f t="shared" si="2018"/>
        <v>2.280211499999993</v>
      </c>
      <c r="AI5202" s="76">
        <f t="shared" si="2015"/>
        <v>2.2785380626366702E-4</v>
      </c>
      <c r="AJ5202" s="76">
        <f t="shared" si="2018"/>
        <v>2.1948895000000168</v>
      </c>
      <c r="AK5202" s="76">
        <f t="shared" si="2016"/>
        <v>4.7673234829792577E-5</v>
      </c>
      <c r="AL5202" s="76">
        <f t="shared" si="2017"/>
        <v>1.6383139000000169</v>
      </c>
      <c r="AN5202" s="76">
        <f t="shared" si="1997"/>
        <v>49.549716947241933</v>
      </c>
      <c r="AO5202" s="76">
        <f t="shared" si="1995"/>
        <v>47.387500756883718</v>
      </c>
      <c r="AP5202" s="76">
        <f t="shared" si="2007"/>
        <v>44.832159602488183</v>
      </c>
      <c r="AQ5202" s="76">
        <f t="shared" si="2004"/>
        <v>39.116818303193838</v>
      </c>
      <c r="AR5202" s="76">
        <f t="shared" si="2002"/>
        <v>47.842495682675626</v>
      </c>
      <c r="AT5202" s="94">
        <f t="shared" si="1998"/>
        <v>0.40190000000000003</v>
      </c>
      <c r="AU5202" s="94">
        <f t="shared" si="1996"/>
        <v>0.3773111111111111</v>
      </c>
      <c r="AV5202" s="94">
        <f t="shared" si="2008"/>
        <v>0.46060000000000001</v>
      </c>
      <c r="AW5202" s="94">
        <f t="shared" si="2005"/>
        <v>0.51529916897506889</v>
      </c>
      <c r="AX5202" s="94">
        <f t="shared" si="1999"/>
        <v>0.40835299252916984</v>
      </c>
      <c r="AY5202" s="94">
        <f t="shared" si="2000"/>
        <v>0.72921607199908567</v>
      </c>
      <c r="BB5202" s="76">
        <f>100/AVERAGE(AA5173:AA5202)</f>
        <v>514.84468851896338</v>
      </c>
      <c r="BC5202" s="76">
        <f>100/AVERAGE(AA5113:AA5202)</f>
        <v>470.98225966821911</v>
      </c>
      <c r="BD5202" s="76">
        <f>100/AVERAGE(AA5023:AA5202)</f>
        <v>451.28616557188008</v>
      </c>
      <c r="BE5202" s="76">
        <f>100/AVERAGE(AA4838:AA5202)</f>
        <v>433.14702077919054</v>
      </c>
      <c r="BF5202" s="76">
        <f t="shared" si="2001"/>
        <v>490.50160626053207</v>
      </c>
    </row>
    <row r="5203" spans="1:58" x14ac:dyDescent="0.45">
      <c r="A5203" s="6">
        <v>42091</v>
      </c>
      <c r="B5203" s="76">
        <v>230.00316000000001</v>
      </c>
      <c r="C5203" s="76">
        <v>2.4009</v>
      </c>
      <c r="D5203" s="76">
        <v>1.9159999999999999</v>
      </c>
      <c r="E5203" s="76">
        <v>280.75144999999998</v>
      </c>
      <c r="F5203" s="76">
        <v>6.4466999999999999</v>
      </c>
      <c r="G5203" s="76">
        <v>2.0444</v>
      </c>
      <c r="H5203" s="76">
        <v>228.03326999999999</v>
      </c>
      <c r="I5203" s="76">
        <v>2.4194</v>
      </c>
      <c r="J5203" s="76">
        <v>1.9291</v>
      </c>
      <c r="K5203" s="76">
        <v>219.49973</v>
      </c>
      <c r="L5203" s="76">
        <v>2.4022999999999999</v>
      </c>
      <c r="M5203" s="76">
        <v>1.8026</v>
      </c>
      <c r="N5203" s="76">
        <v>163.83920000000001</v>
      </c>
      <c r="O5203" s="3">
        <v>1.74</v>
      </c>
      <c r="P5203" s="34">
        <v>1.7569999999999999</v>
      </c>
      <c r="Q5203" s="76">
        <v>1.77</v>
      </c>
      <c r="R5203" s="76">
        <v>1.85</v>
      </c>
      <c r="S5203" s="76">
        <v>2.1749999999999998</v>
      </c>
      <c r="T5203" s="76">
        <v>1.9379999999999999</v>
      </c>
      <c r="U5203" s="76">
        <v>2.0329999999999999</v>
      </c>
      <c r="V5203" s="76">
        <v>23</v>
      </c>
      <c r="W5203" s="76">
        <v>100.1</v>
      </c>
      <c r="Y5203" s="76">
        <f t="shared" si="2009"/>
        <v>1.8880000000000001</v>
      </c>
      <c r="Z5203" s="76">
        <f t="shared" si="2010"/>
        <v>0.4049999999999998</v>
      </c>
      <c r="AA5203" s="76">
        <f t="shared" si="2011"/>
        <v>0.18100000000000005</v>
      </c>
      <c r="AC5203" s="76">
        <f t="shared" si="2012"/>
        <v>5.2436811685430129E-5</v>
      </c>
      <c r="AD5203" s="76">
        <f t="shared" si="2018"/>
        <v>2.3000315999999965</v>
      </c>
      <c r="AE5203" s="76">
        <f t="shared" si="2013"/>
        <v>5.5425759777349981E-5</v>
      </c>
      <c r="AF5203" s="76">
        <f t="shared" si="2018"/>
        <v>2.8075145000000266</v>
      </c>
      <c r="AG5203" s="76">
        <f t="shared" si="2014"/>
        <v>5.315296409991177E-5</v>
      </c>
      <c r="AH5203" s="76">
        <f t="shared" si="2018"/>
        <v>2.2803326999999927</v>
      </c>
      <c r="AI5203" s="76">
        <f t="shared" si="2015"/>
        <v>4.9114089798241167E-5</v>
      </c>
      <c r="AJ5203" s="76">
        <f t="shared" si="2018"/>
        <v>2.1949973000000171</v>
      </c>
      <c r="AK5203" s="76">
        <f t="shared" si="2016"/>
        <v>4.7670962200818678E-5</v>
      </c>
      <c r="AL5203" s="76">
        <f t="shared" si="2017"/>
        <v>1.6383920000000169</v>
      </c>
      <c r="AN5203" s="76">
        <f t="shared" si="1997"/>
        <v>49.755782036504158</v>
      </c>
      <c r="AO5203" s="76">
        <f t="shared" si="1995"/>
        <v>47.494844830384046</v>
      </c>
      <c r="AP5203" s="76">
        <f t="shared" si="2007"/>
        <v>44.901693355110659</v>
      </c>
      <c r="AQ5203" s="76">
        <f t="shared" si="2004"/>
        <v>39.166323054712016</v>
      </c>
      <c r="AR5203" s="76">
        <f t="shared" si="2002"/>
        <v>47.995902570018096</v>
      </c>
      <c r="AT5203" s="94">
        <f t="shared" si="1998"/>
        <v>0.40456666666666657</v>
      </c>
      <c r="AU5203" s="94">
        <f t="shared" si="1996"/>
        <v>0.37636666666666674</v>
      </c>
      <c r="AV5203" s="94">
        <f t="shared" si="2008"/>
        <v>0.4595777777777777</v>
      </c>
      <c r="AW5203" s="94">
        <f t="shared" si="2005"/>
        <v>0.5145844875346256</v>
      </c>
      <c r="AX5203" s="94">
        <f t="shared" si="1999"/>
        <v>0.40937808276672533</v>
      </c>
      <c r="AY5203" s="94">
        <f t="shared" si="2000"/>
        <v>0.72861345328470928</v>
      </c>
      <c r="BB5203" s="76">
        <f>100/AVERAGE(AA5174:AA5203)</f>
        <v>515.19835136527558</v>
      </c>
      <c r="BC5203" s="76">
        <f>100/AVERAGE(AA5114:AA5203)</f>
        <v>473.26076668244195</v>
      </c>
      <c r="BD5203" s="76">
        <f>100/AVERAGE(AA5024:AA5203)</f>
        <v>451.67118337850064</v>
      </c>
      <c r="BE5203" s="76">
        <f>100/AVERAGE(AA4839:AA5203)</f>
        <v>433.7647212616024</v>
      </c>
      <c r="BF5203" s="76">
        <f t="shared" si="2001"/>
        <v>491.39650399432105</v>
      </c>
    </row>
    <row r="5204" spans="1:58" x14ac:dyDescent="0.45">
      <c r="A5204" s="6">
        <v>42092</v>
      </c>
      <c r="B5204" s="76">
        <v>230.01522</v>
      </c>
      <c r="C5204" s="76">
        <v>2.3982000000000001</v>
      </c>
      <c r="D5204" s="76">
        <v>1.9159999999999999</v>
      </c>
      <c r="E5204" s="76">
        <v>280.76701000000003</v>
      </c>
      <c r="F5204" s="76">
        <v>6.444</v>
      </c>
      <c r="G5204" s="76">
        <v>2.0444</v>
      </c>
      <c r="H5204" s="76">
        <v>228.04539</v>
      </c>
      <c r="I5204" s="76">
        <v>2.4165999999999999</v>
      </c>
      <c r="J5204" s="76">
        <v>1.9291</v>
      </c>
      <c r="K5204" s="76">
        <v>219.51052000000001</v>
      </c>
      <c r="L5204" s="76">
        <v>2.3996</v>
      </c>
      <c r="M5204" s="76">
        <v>1.8026</v>
      </c>
      <c r="N5204" s="76">
        <v>163.84701000000001</v>
      </c>
      <c r="O5204" s="3">
        <v>1.74</v>
      </c>
      <c r="P5204" s="34">
        <v>1.7569999999999999</v>
      </c>
      <c r="Q5204" s="76">
        <v>1.77</v>
      </c>
      <c r="R5204" s="76">
        <v>1.85</v>
      </c>
      <c r="S5204" s="76">
        <v>2.1749999999999998</v>
      </c>
      <c r="T5204" s="76">
        <v>1.9379999999999999</v>
      </c>
      <c r="U5204" s="76">
        <v>2.0329999999999999</v>
      </c>
      <c r="V5204" s="76">
        <v>23</v>
      </c>
      <c r="W5204" s="76">
        <v>100.1</v>
      </c>
      <c r="Y5204" s="76">
        <f t="shared" si="2009"/>
        <v>1.8880000000000001</v>
      </c>
      <c r="Z5204" s="76">
        <f t="shared" si="2010"/>
        <v>0.4049999999999998</v>
      </c>
      <c r="AA5204" s="76">
        <f t="shared" si="2011"/>
        <v>0.18100000000000005</v>
      </c>
      <c r="AC5204" s="76">
        <f t="shared" si="2012"/>
        <v>5.2434062210338084E-5</v>
      </c>
      <c r="AD5204" s="76">
        <f t="shared" si="2018"/>
        <v>2.3001521999999968</v>
      </c>
      <c r="AE5204" s="76">
        <f t="shared" si="2013"/>
        <v>5.542268793279348E-5</v>
      </c>
      <c r="AF5204" s="76">
        <f t="shared" si="2018"/>
        <v>2.8076701000000268</v>
      </c>
      <c r="AG5204" s="76">
        <f t="shared" si="2014"/>
        <v>5.3150139012636544E-5</v>
      </c>
      <c r="AH5204" s="76">
        <f t="shared" si="2018"/>
        <v>2.2804538999999928</v>
      </c>
      <c r="AI5204" s="76">
        <f t="shared" si="2015"/>
        <v>4.9157235865404658E-5</v>
      </c>
      <c r="AJ5204" s="76">
        <f t="shared" si="2018"/>
        <v>2.1951052000000173</v>
      </c>
      <c r="AK5204" s="76">
        <f t="shared" si="2016"/>
        <v>4.7668689788560314E-5</v>
      </c>
      <c r="AL5204" s="76">
        <f t="shared" si="2017"/>
        <v>1.638470100000017</v>
      </c>
      <c r="AN5204" s="76">
        <f t="shared" si="1997"/>
        <v>49.956288247783192</v>
      </c>
      <c r="AO5204" s="76">
        <f t="shared" si="1995"/>
        <v>47.595690474648038</v>
      </c>
      <c r="AP5204" s="76">
        <f t="shared" si="2007"/>
        <v>44.966836957743681</v>
      </c>
      <c r="AQ5204" s="76">
        <f t="shared" si="2004"/>
        <v>39.216070745791569</v>
      </c>
      <c r="AR5204" s="76">
        <f t="shared" si="2002"/>
        <v>48.14391742910496</v>
      </c>
      <c r="AT5204" s="94">
        <f t="shared" si="1998"/>
        <v>0.40739999999999998</v>
      </c>
      <c r="AU5204" s="94">
        <f t="shared" si="1996"/>
        <v>0.3755555555555557</v>
      </c>
      <c r="AV5204" s="94">
        <f t="shared" si="2008"/>
        <v>0.45871666666666661</v>
      </c>
      <c r="AW5204" s="94">
        <f t="shared" si="2005"/>
        <v>0.51382825484764505</v>
      </c>
      <c r="AX5204" s="94">
        <f t="shared" si="1999"/>
        <v>0.41055052673549902</v>
      </c>
      <c r="AY5204" s="94">
        <f t="shared" si="2000"/>
        <v>0.72792420988812234</v>
      </c>
      <c r="BB5204" s="76">
        <f>100/AVERAGE(AA5175:AA5204)</f>
        <v>515.90713671539118</v>
      </c>
      <c r="BC5204" s="76">
        <f>100/AVERAGE(AA5115:AA5204)</f>
        <v>475.33537551494658</v>
      </c>
      <c r="BD5204" s="76">
        <f>100/AVERAGE(AA5025:AA5204)</f>
        <v>452.09092050734665</v>
      </c>
      <c r="BE5204" s="76">
        <f>100/AVERAGE(AA4840:AA5204)</f>
        <v>434.38418603544176</v>
      </c>
      <c r="BF5204" s="76">
        <f t="shared" si="2001"/>
        <v>492.43431096508431</v>
      </c>
    </row>
    <row r="5205" spans="1:58" x14ac:dyDescent="0.45">
      <c r="A5205" s="6">
        <v>42093</v>
      </c>
      <c r="B5205" s="76">
        <v>230.17222000000001</v>
      </c>
      <c r="C5205" s="76">
        <v>2.4035000000000002</v>
      </c>
      <c r="D5205" s="76">
        <v>1.8906000000000001</v>
      </c>
      <c r="E5205" s="76">
        <v>281.29777999999999</v>
      </c>
      <c r="F5205" s="76">
        <v>6.4435000000000002</v>
      </c>
      <c r="G5205" s="76">
        <v>2.0156999999999998</v>
      </c>
      <c r="H5205" s="76">
        <v>228.21829</v>
      </c>
      <c r="I5205" s="76">
        <v>2.423</v>
      </c>
      <c r="J5205" s="76">
        <v>1.901</v>
      </c>
      <c r="K5205" s="76">
        <v>219.66492</v>
      </c>
      <c r="L5205" s="76">
        <v>2.4018999999999999</v>
      </c>
      <c r="M5205" s="76">
        <v>1.7755000000000001</v>
      </c>
      <c r="N5205" s="76">
        <v>163.85482999999999</v>
      </c>
      <c r="O5205" s="3">
        <v>1.74</v>
      </c>
      <c r="P5205" s="34">
        <v>1.73</v>
      </c>
      <c r="Q5205" s="76">
        <v>1.74</v>
      </c>
      <c r="R5205" s="76">
        <v>1.82</v>
      </c>
      <c r="S5205" s="76">
        <v>2.15</v>
      </c>
      <c r="T5205" s="76">
        <v>1.917</v>
      </c>
      <c r="U5205" s="76">
        <v>2.0030000000000001</v>
      </c>
      <c r="V5205" s="76">
        <v>23</v>
      </c>
      <c r="W5205" s="76">
        <v>100.1</v>
      </c>
      <c r="Y5205" s="76">
        <f t="shared" si="2009"/>
        <v>1.8599999999999999</v>
      </c>
      <c r="Z5205" s="76">
        <f t="shared" si="2010"/>
        <v>0.40999999999999992</v>
      </c>
      <c r="AA5205" s="76">
        <f t="shared" si="2011"/>
        <v>0.18700000000000006</v>
      </c>
      <c r="AC5205" s="76">
        <f t="shared" si="2012"/>
        <v>6.8256352775275531E-4</v>
      </c>
      <c r="AD5205" s="76">
        <f t="shared" si="2018"/>
        <v>2.3017221999999968</v>
      </c>
      <c r="AE5205" s="76">
        <f t="shared" si="2013"/>
        <v>1.8904286511436386E-3</v>
      </c>
      <c r="AF5205" s="76">
        <f t="shared" si="2018"/>
        <v>2.8129778000000263</v>
      </c>
      <c r="AG5205" s="76">
        <f t="shared" si="2014"/>
        <v>7.5818239518010699E-4</v>
      </c>
      <c r="AH5205" s="76">
        <f t="shared" si="2018"/>
        <v>2.2821828999999925</v>
      </c>
      <c r="AI5205" s="76">
        <f t="shared" si="2015"/>
        <v>7.0338314537266022E-4</v>
      </c>
      <c r="AJ5205" s="76">
        <f t="shared" si="2018"/>
        <v>2.1966492000000173</v>
      </c>
      <c r="AK5205" s="76">
        <f t="shared" si="2016"/>
        <v>4.7727450137591276E-5</v>
      </c>
      <c r="AL5205" s="76">
        <f t="shared" si="2017"/>
        <v>1.6385483000000167</v>
      </c>
      <c r="AN5205" s="76">
        <f t="shared" si="1997"/>
        <v>50.181909421653494</v>
      </c>
      <c r="AO5205" s="76">
        <f t="shared" si="1995"/>
        <v>47.698924389255026</v>
      </c>
      <c r="AP5205" s="76">
        <f t="shared" si="2007"/>
        <v>45.027410436102983</v>
      </c>
      <c r="AQ5205" s="76">
        <f t="shared" si="2004"/>
        <v>39.266855093033755</v>
      </c>
      <c r="AR5205" s="76">
        <f t="shared" si="2002"/>
        <v>48.305706627123392</v>
      </c>
      <c r="AT5205" s="94">
        <f t="shared" si="1998"/>
        <v>0.41039999999999988</v>
      </c>
      <c r="AU5205" s="94">
        <f t="shared" si="1996"/>
        <v>0.37444444444444458</v>
      </c>
      <c r="AV5205" s="94">
        <f t="shared" si="2008"/>
        <v>0.45770000000000005</v>
      </c>
      <c r="AW5205" s="94">
        <f t="shared" si="2005"/>
        <v>0.51308033240997197</v>
      </c>
      <c r="AX5205" s="94">
        <f t="shared" si="1999"/>
        <v>0.41171122723075632</v>
      </c>
      <c r="AY5205" s="94">
        <f t="shared" si="2000"/>
        <v>0.72724187011489794</v>
      </c>
      <c r="BB5205" s="76">
        <f>100/AVERAGE(AA5176:AA5205)</f>
        <v>516.08463788061238</v>
      </c>
      <c r="BC5205" s="76">
        <f>100/AVERAGE(AA5116:AA5205)</f>
        <v>477.27634300259842</v>
      </c>
      <c r="BD5205" s="76">
        <f>100/AVERAGE(AA5026:AA5205)</f>
        <v>452.5910839556463</v>
      </c>
      <c r="BE5205" s="76">
        <f>100/AVERAGE(AA4841:AA5205)</f>
        <v>434.97431863954409</v>
      </c>
      <c r="BF5205" s="76">
        <f t="shared" si="2001"/>
        <v>493.15551286770096</v>
      </c>
    </row>
    <row r="5206" spans="1:58" x14ac:dyDescent="0.45">
      <c r="A5206" s="6">
        <v>42094</v>
      </c>
      <c r="B5206" s="76">
        <v>230.30573999999999</v>
      </c>
      <c r="C5206" s="76">
        <v>2.4077000000000002</v>
      </c>
      <c r="D5206" s="76">
        <v>1.869</v>
      </c>
      <c r="E5206" s="76">
        <v>281.34804000000003</v>
      </c>
      <c r="F5206" s="76">
        <v>6.4405000000000001</v>
      </c>
      <c r="G5206" s="76">
        <v>2.0129000000000001</v>
      </c>
      <c r="H5206" s="76">
        <v>228.32606000000001</v>
      </c>
      <c r="I5206" s="76">
        <v>2.4228999999999998</v>
      </c>
      <c r="J5206" s="76">
        <v>1.8839999999999999</v>
      </c>
      <c r="K5206" s="76">
        <v>219.79774</v>
      </c>
      <c r="L5206" s="76">
        <v>2.4104999999999999</v>
      </c>
      <c r="M5206" s="76">
        <v>1.7529999999999999</v>
      </c>
      <c r="N5206" s="76">
        <v>163.86273</v>
      </c>
      <c r="O5206" s="3">
        <v>1.76</v>
      </c>
      <c r="P5206" s="34">
        <v>1.7050000000000001</v>
      </c>
      <c r="Q5206" s="76">
        <v>1.7170000000000001</v>
      </c>
      <c r="R5206" s="76">
        <v>1.802</v>
      </c>
      <c r="S5206" s="76">
        <v>2.157</v>
      </c>
      <c r="T5206" s="76">
        <v>1.8979999999999999</v>
      </c>
      <c r="U5206" s="76">
        <v>1.9810000000000001</v>
      </c>
      <c r="V5206" s="76">
        <v>19</v>
      </c>
      <c r="W5206" s="76">
        <v>100.3</v>
      </c>
      <c r="Y5206" s="76">
        <f t="shared" si="2009"/>
        <v>1.8452500000000001</v>
      </c>
      <c r="Z5206" s="76">
        <f t="shared" si="2010"/>
        <v>0.43999999999999995</v>
      </c>
      <c r="AA5206" s="76">
        <f t="shared" si="2011"/>
        <v>0.19299999999999984</v>
      </c>
      <c r="AC5206" s="76">
        <f t="shared" si="2012"/>
        <v>5.800873797887629E-4</v>
      </c>
      <c r="AD5206" s="76">
        <f t="shared" si="2018"/>
        <v>2.3030573999999966</v>
      </c>
      <c r="AE5206" s="76">
        <f t="shared" si="2013"/>
        <v>1.7867186865117013E-4</v>
      </c>
      <c r="AF5206" s="76">
        <f t="shared" si="2018"/>
        <v>2.8134804000000266</v>
      </c>
      <c r="AG5206" s="76">
        <f t="shared" si="2014"/>
        <v>4.7222332618490626E-4</v>
      </c>
      <c r="AH5206" s="76">
        <f t="shared" si="2018"/>
        <v>2.2832605999999926</v>
      </c>
      <c r="AI5206" s="76">
        <f t="shared" si="2015"/>
        <v>6.0464820691441545E-4</v>
      </c>
      <c r="AJ5206" s="76">
        <f t="shared" si="2018"/>
        <v>2.1979774000000174</v>
      </c>
      <c r="AK5206" s="76">
        <f t="shared" si="2016"/>
        <v>4.8213409394204376E-5</v>
      </c>
      <c r="AL5206" s="76">
        <f t="shared" si="2017"/>
        <v>1.6386273000000169</v>
      </c>
      <c r="AN5206" s="76">
        <f t="shared" si="1997"/>
        <v>50.422074784340587</v>
      </c>
      <c r="AO5206" s="76">
        <f t="shared" si="1995"/>
        <v>47.806352401870825</v>
      </c>
      <c r="AP5206" s="76">
        <f t="shared" si="2007"/>
        <v>45.091959414731427</v>
      </c>
      <c r="AQ5206" s="76">
        <f t="shared" si="2004"/>
        <v>39.317706729225442</v>
      </c>
      <c r="AR5206" s="76">
        <f t="shared" si="2002"/>
        <v>48.477118036215074</v>
      </c>
      <c r="AT5206" s="94">
        <f t="shared" si="1998"/>
        <v>0.41439999999999994</v>
      </c>
      <c r="AU5206" s="94">
        <f t="shared" si="1996"/>
        <v>0.37366666666666659</v>
      </c>
      <c r="AV5206" s="94">
        <f t="shared" si="2008"/>
        <v>0.45690555555555562</v>
      </c>
      <c r="AW5206" s="94">
        <f t="shared" si="2005"/>
        <v>0.51244044321329596</v>
      </c>
      <c r="AX5206" s="94">
        <f t="shared" si="1999"/>
        <v>0.41354350499454368</v>
      </c>
      <c r="AY5206" s="94">
        <f t="shared" si="2000"/>
        <v>0.72616473092271605</v>
      </c>
      <c r="BB5206" s="76">
        <f>100/AVERAGE(AA5177:AA5206)</f>
        <v>515.72975760701388</v>
      </c>
      <c r="BC5206" s="76">
        <f>100/AVERAGE(AA5117:AA5206)</f>
        <v>479.0801660811241</v>
      </c>
      <c r="BD5206" s="76">
        <f>100/AVERAGE(AA5027:AA5206)</f>
        <v>452.96693341386094</v>
      </c>
      <c r="BE5206" s="76">
        <f>100/AVERAGE(AA4842:AA5206)</f>
        <v>435.53487262096604</v>
      </c>
      <c r="BF5206" s="76">
        <f t="shared" si="2001"/>
        <v>493.53062548333912</v>
      </c>
    </row>
    <row r="5207" spans="1:58" x14ac:dyDescent="0.45">
      <c r="A5207" s="6">
        <v>42095</v>
      </c>
      <c r="B5207" s="76">
        <v>230.30448999999999</v>
      </c>
      <c r="C5207" s="76">
        <v>2.4062000000000001</v>
      </c>
      <c r="D5207" s="76">
        <v>1.8713</v>
      </c>
      <c r="E5207" s="76">
        <v>281.44380999999998</v>
      </c>
      <c r="F5207" s="76">
        <v>6.4386999999999999</v>
      </c>
      <c r="G5207" s="76">
        <v>2.0093999999999999</v>
      </c>
      <c r="H5207" s="76">
        <v>228.33981</v>
      </c>
      <c r="I5207" s="76">
        <v>2.4201000000000001</v>
      </c>
      <c r="J5207" s="76">
        <v>1.8836999999999999</v>
      </c>
      <c r="K5207" s="76">
        <v>219.79480000000001</v>
      </c>
      <c r="L5207" s="76">
        <v>2.4095</v>
      </c>
      <c r="M5207" s="76">
        <v>1.7556</v>
      </c>
      <c r="N5207" s="76">
        <v>163.87054000000001</v>
      </c>
      <c r="O5207" s="3">
        <v>1.74</v>
      </c>
      <c r="P5207" s="34">
        <v>1.7070000000000001</v>
      </c>
      <c r="Q5207" s="76">
        <v>1.722</v>
      </c>
      <c r="R5207" s="76">
        <v>1.802</v>
      </c>
      <c r="S5207" s="76">
        <v>2.1469999999999998</v>
      </c>
      <c r="T5207" s="76">
        <v>1.9</v>
      </c>
      <c r="U5207" s="76">
        <v>1.9850000000000001</v>
      </c>
      <c r="V5207" s="76">
        <v>19</v>
      </c>
      <c r="W5207" s="76">
        <v>100.3</v>
      </c>
      <c r="Y5207" s="76">
        <f t="shared" si="2009"/>
        <v>1.8445</v>
      </c>
      <c r="Z5207" s="76">
        <f t="shared" si="2010"/>
        <v>0.42499999999999982</v>
      </c>
      <c r="AA5207" s="76">
        <f t="shared" si="2011"/>
        <v>0.19299999999999984</v>
      </c>
      <c r="AC5207" s="76">
        <f t="shared" si="2012"/>
        <v>-5.4275677193738048E-6</v>
      </c>
      <c r="AD5207" s="76">
        <f t="shared" ref="AD5207:AJ5222" si="2019">AD5206*(1+AC5207)</f>
        <v>2.3030448999999966</v>
      </c>
      <c r="AE5207" s="76">
        <f t="shared" si="2013"/>
        <v>3.4039689773557313E-4</v>
      </c>
      <c r="AF5207" s="76">
        <f t="shared" si="2019"/>
        <v>2.8144381000000265</v>
      </c>
      <c r="AG5207" s="76">
        <f t="shared" si="2014"/>
        <v>6.0220896379359345E-5</v>
      </c>
      <c r="AH5207" s="76">
        <f t="shared" si="2019"/>
        <v>2.2833980999999923</v>
      </c>
      <c r="AI5207" s="76">
        <f t="shared" si="2015"/>
        <v>-1.3375933710646493E-5</v>
      </c>
      <c r="AJ5207" s="76">
        <f t="shared" si="2019"/>
        <v>2.1979480000000176</v>
      </c>
      <c r="AK5207" s="76">
        <f t="shared" si="2016"/>
        <v>4.7661844764901318E-5</v>
      </c>
      <c r="AL5207" s="76">
        <f t="shared" si="2017"/>
        <v>1.638705400000017</v>
      </c>
      <c r="AN5207" s="76">
        <f t="shared" si="1997"/>
        <v>50.639962526427723</v>
      </c>
      <c r="AO5207" s="76">
        <f t="shared" si="1995"/>
        <v>47.914456723263413</v>
      </c>
      <c r="AP5207" s="76">
        <f t="shared" si="2007"/>
        <v>45.156778691017884</v>
      </c>
      <c r="AQ5207" s="76">
        <f t="shared" si="2004"/>
        <v>39.369292990379336</v>
      </c>
      <c r="AR5207" s="76">
        <f t="shared" si="2002"/>
        <v>48.636632714552093</v>
      </c>
      <c r="AT5207" s="94">
        <f t="shared" si="1998"/>
        <v>0.41739999999999994</v>
      </c>
      <c r="AU5207" s="94">
        <f t="shared" si="1996"/>
        <v>0.37272222222222218</v>
      </c>
      <c r="AV5207" s="94">
        <f t="shared" si="2008"/>
        <v>0.45602777777777781</v>
      </c>
      <c r="AW5207" s="94">
        <f t="shared" si="2005"/>
        <v>0.51175900277008279</v>
      </c>
      <c r="AX5207" s="94">
        <f t="shared" si="1999"/>
        <v>0.41477162133803397</v>
      </c>
      <c r="AY5207" s="94">
        <f t="shared" si="2000"/>
        <v>0.72544275946605308</v>
      </c>
      <c r="BB5207" s="76">
        <f>100/AVERAGE(AA5178:AA5207)</f>
        <v>516.08463788061238</v>
      </c>
      <c r="BC5207" s="76">
        <f>100/AVERAGE(AA5118:AA5207)</f>
        <v>480.89767566123402</v>
      </c>
      <c r="BD5207" s="76">
        <f>100/AVERAGE(AA5028:AA5207)</f>
        <v>453.34340763128085</v>
      </c>
      <c r="BE5207" s="76">
        <f>100/AVERAGE(AA4843:AA5207)</f>
        <v>436.08645264579087</v>
      </c>
      <c r="BF5207" s="76">
        <f t="shared" si="2001"/>
        <v>494.2962901851995</v>
      </c>
    </row>
    <row r="5208" spans="1:58" x14ac:dyDescent="0.45">
      <c r="A5208" s="6">
        <v>42096</v>
      </c>
      <c r="B5208" s="76">
        <v>230.34881999999999</v>
      </c>
      <c r="C5208" s="76">
        <v>2.4045999999999998</v>
      </c>
      <c r="D5208" s="76">
        <v>1.8654999999999999</v>
      </c>
      <c r="E5208" s="76">
        <v>281.93529999999998</v>
      </c>
      <c r="F5208" s="76">
        <v>6.4390000000000001</v>
      </c>
      <c r="G5208" s="76">
        <v>1.9849000000000001</v>
      </c>
      <c r="H5208" s="76">
        <v>228.38193999999999</v>
      </c>
      <c r="I5208" s="76">
        <v>2.4230999999999998</v>
      </c>
      <c r="J5208" s="76">
        <v>1.8781000000000001</v>
      </c>
      <c r="K5208" s="76">
        <v>219.83376000000001</v>
      </c>
      <c r="L5208" s="76">
        <v>2.4073000000000002</v>
      </c>
      <c r="M5208" s="76">
        <v>1.7503</v>
      </c>
      <c r="N5208" s="76">
        <v>163.87831</v>
      </c>
      <c r="O5208" s="3">
        <v>1.73</v>
      </c>
      <c r="P5208" s="34">
        <v>1.6990000000000001</v>
      </c>
      <c r="Q5208" s="76">
        <v>1.7150000000000001</v>
      </c>
      <c r="R5208" s="76">
        <v>1.792</v>
      </c>
      <c r="S5208" s="76">
        <v>2.11</v>
      </c>
      <c r="T5208" s="76">
        <v>1.8939999999999999</v>
      </c>
      <c r="U5208" s="76">
        <v>1.98</v>
      </c>
      <c r="V5208" s="76">
        <v>19</v>
      </c>
      <c r="W5208" s="76">
        <v>100.3</v>
      </c>
      <c r="Y5208" s="76">
        <f t="shared" si="2009"/>
        <v>1.8290000000000002</v>
      </c>
      <c r="Z5208" s="76">
        <f t="shared" si="2010"/>
        <v>0.3949999999999998</v>
      </c>
      <c r="AA5208" s="76">
        <f t="shared" si="2011"/>
        <v>0.19499999999999984</v>
      </c>
      <c r="AC5208" s="76">
        <f t="shared" si="2012"/>
        <v>1.9248430631990665E-4</v>
      </c>
      <c r="AD5208" s="76">
        <f t="shared" si="2019"/>
        <v>2.3034881999999968</v>
      </c>
      <c r="AE5208" s="76">
        <f t="shared" si="2013"/>
        <v>1.7463166093438787E-3</v>
      </c>
      <c r="AF5208" s="76">
        <f t="shared" si="2019"/>
        <v>2.8193530000000266</v>
      </c>
      <c r="AG5208" s="76">
        <f t="shared" si="2014"/>
        <v>1.8450571540706839E-4</v>
      </c>
      <c r="AH5208" s="76">
        <f t="shared" si="2019"/>
        <v>2.2838193999999921</v>
      </c>
      <c r="AI5208" s="76">
        <f t="shared" si="2015"/>
        <v>1.7725624082109981E-4</v>
      </c>
      <c r="AJ5208" s="76">
        <f t="shared" si="2019"/>
        <v>2.1983376000000177</v>
      </c>
      <c r="AK5208" s="76">
        <f t="shared" si="2016"/>
        <v>4.7415478096279884E-5</v>
      </c>
      <c r="AL5208" s="76">
        <f t="shared" si="2017"/>
        <v>1.6387831000000168</v>
      </c>
      <c r="AN5208" s="76">
        <f t="shared" si="1997"/>
        <v>50.873541095222542</v>
      </c>
      <c r="AO5208" s="76">
        <f t="shared" si="1995"/>
        <v>48.035994972232537</v>
      </c>
      <c r="AP5208" s="76">
        <f t="shared" si="2007"/>
        <v>45.223545639036971</v>
      </c>
      <c r="AQ5208" s="76">
        <f t="shared" si="2004"/>
        <v>39.42150043158324</v>
      </c>
      <c r="AR5208" s="76">
        <f t="shared" si="2002"/>
        <v>48.80866365112545</v>
      </c>
      <c r="AT5208" s="94">
        <f t="shared" si="1998"/>
        <v>0.41849999999999987</v>
      </c>
      <c r="AU5208" s="94">
        <f t="shared" si="1996"/>
        <v>0.37133333333333335</v>
      </c>
      <c r="AV5208" s="94">
        <f t="shared" si="2008"/>
        <v>0.45498333333333335</v>
      </c>
      <c r="AW5208" s="94">
        <f t="shared" si="2005"/>
        <v>0.51099445983379477</v>
      </c>
      <c r="AX5208" s="94">
        <f t="shared" si="1999"/>
        <v>0.41481565726517239</v>
      </c>
      <c r="AY5208" s="94">
        <f t="shared" si="2000"/>
        <v>0.72541687211211459</v>
      </c>
      <c r="BB5208" s="76">
        <f>100/AVERAGE(AA5179:AA5208)</f>
        <v>516.26226122870412</v>
      </c>
      <c r="BC5208" s="76">
        <f>100/AVERAGE(AA5119:AA5208)</f>
        <v>482.7549214182265</v>
      </c>
      <c r="BD5208" s="76">
        <f>100/AVERAGE(AA5029:AA5208)</f>
        <v>453.69763573120957</v>
      </c>
      <c r="BE5208" s="76">
        <f>100/AVERAGE(AA4844:AA5208)</f>
        <v>436.63420819676128</v>
      </c>
      <c r="BF5208" s="76">
        <f t="shared" si="2001"/>
        <v>494.97289902928173</v>
      </c>
    </row>
    <row r="5209" spans="1:58" x14ac:dyDescent="0.45">
      <c r="A5209" s="6">
        <v>42097</v>
      </c>
      <c r="B5209" s="76">
        <v>230.37563</v>
      </c>
      <c r="C5209" s="76">
        <v>2.4045999999999998</v>
      </c>
      <c r="D5209" s="76">
        <v>1.8625</v>
      </c>
      <c r="E5209" s="76">
        <v>282.21899999999999</v>
      </c>
      <c r="F5209" s="76">
        <v>6.4382000000000001</v>
      </c>
      <c r="G5209" s="76">
        <v>1.9716</v>
      </c>
      <c r="H5209" s="76">
        <v>228.41480999999999</v>
      </c>
      <c r="I5209" s="76">
        <v>2.4234</v>
      </c>
      <c r="J5209" s="76">
        <v>1.8745000000000001</v>
      </c>
      <c r="K5209" s="76">
        <v>219.85775000000001</v>
      </c>
      <c r="L5209" s="76">
        <v>2.4056999999999999</v>
      </c>
      <c r="M5209" s="76">
        <v>1.7478</v>
      </c>
      <c r="N5209" s="76">
        <v>163.88606999999999</v>
      </c>
      <c r="O5209" s="3">
        <v>1.73</v>
      </c>
      <c r="P5209" s="34">
        <v>1.7</v>
      </c>
      <c r="Q5209" s="76">
        <v>1.712</v>
      </c>
      <c r="R5209" s="76">
        <v>1.8</v>
      </c>
      <c r="S5209" s="76">
        <v>2.085</v>
      </c>
      <c r="T5209" s="76">
        <v>1.8939999999999999</v>
      </c>
      <c r="U5209" s="76">
        <v>1.9770000000000001</v>
      </c>
      <c r="V5209" s="76">
        <v>19</v>
      </c>
      <c r="W5209" s="76">
        <v>100.3</v>
      </c>
      <c r="Y5209" s="76">
        <f t="shared" si="2009"/>
        <v>1.8242499999999999</v>
      </c>
      <c r="Z5209" s="76">
        <f t="shared" si="2010"/>
        <v>0.373</v>
      </c>
      <c r="AA5209" s="76">
        <f t="shared" si="2011"/>
        <v>0.19399999999999995</v>
      </c>
      <c r="AC5209" s="76">
        <f t="shared" si="2012"/>
        <v>1.1638870127494982E-4</v>
      </c>
      <c r="AD5209" s="76">
        <f t="shared" si="2019"/>
        <v>2.3037562999999968</v>
      </c>
      <c r="AE5209" s="76">
        <f t="shared" si="2013"/>
        <v>1.0062592374917578E-3</v>
      </c>
      <c r="AF5209" s="76">
        <f t="shared" si="2019"/>
        <v>2.8221900000000266</v>
      </c>
      <c r="AG5209" s="76">
        <f t="shared" si="2014"/>
        <v>1.4392556609332807E-4</v>
      </c>
      <c r="AH5209" s="76">
        <f t="shared" si="2019"/>
        <v>2.2841480999999919</v>
      </c>
      <c r="AI5209" s="76">
        <f t="shared" si="2015"/>
        <v>1.0912791556672019E-4</v>
      </c>
      <c r="AJ5209" s="76">
        <f t="shared" si="2019"/>
        <v>2.1985775000000176</v>
      </c>
      <c r="AK5209" s="76">
        <f t="shared" si="2016"/>
        <v>4.7352209087359043E-5</v>
      </c>
      <c r="AL5209" s="76">
        <f t="shared" si="2017"/>
        <v>1.6388607000000168</v>
      </c>
      <c r="AN5209" s="76">
        <f t="shared" si="1997"/>
        <v>51.113638396565165</v>
      </c>
      <c r="AO5209" s="76">
        <f t="shared" si="1995"/>
        <v>48.159375426411138</v>
      </c>
      <c r="AP5209" s="76">
        <f t="shared" si="2007"/>
        <v>45.29105162047609</v>
      </c>
      <c r="AQ5209" s="76">
        <f t="shared" si="2004"/>
        <v>39.473911445213851</v>
      </c>
      <c r="AR5209" s="76">
        <f t="shared" si="2002"/>
        <v>48.984862710176863</v>
      </c>
      <c r="AT5209" s="94">
        <f t="shared" si="1998"/>
        <v>0.41793333333333327</v>
      </c>
      <c r="AU5209" s="94">
        <f t="shared" si="1996"/>
        <v>0.36969999999999997</v>
      </c>
      <c r="AV5209" s="94">
        <f t="shared" si="2008"/>
        <v>0.45381666666666676</v>
      </c>
      <c r="AW5209" s="94">
        <f t="shared" si="2005"/>
        <v>0.51019944598337919</v>
      </c>
      <c r="AX5209" s="94">
        <f t="shared" si="1999"/>
        <v>0.4138658839083354</v>
      </c>
      <c r="AY5209" s="94">
        <f t="shared" si="2000"/>
        <v>0.72597521437143708</v>
      </c>
      <c r="BB5209" s="76">
        <f>100/AVERAGE(AA5180:AA5209)</f>
        <v>516.44000688586675</v>
      </c>
      <c r="BC5209" s="76">
        <f>100/AVERAGE(AA5120:AA5209)</f>
        <v>484.65266558966056</v>
      </c>
      <c r="BD5209" s="76">
        <f>100/AVERAGE(AA5030:AA5209)</f>
        <v>454.06387165127904</v>
      </c>
      <c r="BE5209" s="76">
        <f>100/AVERAGE(AA4845:AA5209)</f>
        <v>437.19381460586743</v>
      </c>
      <c r="BF5209" s="76">
        <f t="shared" si="2001"/>
        <v>495.66279571491219</v>
      </c>
    </row>
    <row r="5210" spans="1:58" x14ac:dyDescent="0.45">
      <c r="A5210" s="6">
        <v>42098</v>
      </c>
      <c r="B5210" s="76">
        <v>230.38738000000001</v>
      </c>
      <c r="C5210" s="76">
        <v>2.4018999999999999</v>
      </c>
      <c r="D5210" s="76">
        <v>1.8625</v>
      </c>
      <c r="E5210" s="76">
        <v>282.23410000000001</v>
      </c>
      <c r="F5210" s="76">
        <v>6.4355000000000002</v>
      </c>
      <c r="G5210" s="76">
        <v>1.9716</v>
      </c>
      <c r="H5210" s="76">
        <v>228.42661000000001</v>
      </c>
      <c r="I5210" s="76">
        <v>2.4205999999999999</v>
      </c>
      <c r="J5210" s="76">
        <v>1.8745000000000001</v>
      </c>
      <c r="K5210" s="76">
        <v>219.86822000000001</v>
      </c>
      <c r="L5210" s="76">
        <v>2.403</v>
      </c>
      <c r="M5210" s="76">
        <v>1.7478</v>
      </c>
      <c r="N5210" s="76">
        <v>163.89384000000001</v>
      </c>
      <c r="O5210" s="3">
        <v>1.73</v>
      </c>
      <c r="P5210" s="34">
        <v>1.7</v>
      </c>
      <c r="Q5210" s="76">
        <v>1.712</v>
      </c>
      <c r="R5210" s="76">
        <v>1.8</v>
      </c>
      <c r="S5210" s="76">
        <v>2.085</v>
      </c>
      <c r="T5210" s="76">
        <v>1.8939999999999999</v>
      </c>
      <c r="U5210" s="76">
        <v>1.9770000000000001</v>
      </c>
      <c r="V5210" s="76">
        <v>19</v>
      </c>
      <c r="W5210" s="76">
        <v>100.3</v>
      </c>
      <c r="Y5210" s="76">
        <f t="shared" si="2009"/>
        <v>1.8242499999999999</v>
      </c>
      <c r="Z5210" s="76">
        <f t="shared" si="2010"/>
        <v>0.373</v>
      </c>
      <c r="AA5210" s="76">
        <f t="shared" si="2011"/>
        <v>0.19399999999999995</v>
      </c>
      <c r="AC5210" s="76">
        <f t="shared" si="2012"/>
        <v>5.1003658676940233E-5</v>
      </c>
      <c r="AD5210" s="76">
        <f t="shared" si="2019"/>
        <v>2.3038737999999968</v>
      </c>
      <c r="AE5210" s="76">
        <f t="shared" si="2013"/>
        <v>5.3504547886662479E-5</v>
      </c>
      <c r="AF5210" s="76">
        <f t="shared" si="2019"/>
        <v>2.8223410000000269</v>
      </c>
      <c r="AG5210" s="76">
        <f t="shared" si="2014"/>
        <v>5.1660398027619792E-5</v>
      </c>
      <c r="AH5210" s="76">
        <f t="shared" si="2019"/>
        <v>2.284266099999992</v>
      </c>
      <c r="AI5210" s="76">
        <f t="shared" si="2015"/>
        <v>4.7621700849820314E-5</v>
      </c>
      <c r="AJ5210" s="76">
        <f t="shared" si="2019"/>
        <v>2.1986822000000177</v>
      </c>
      <c r="AK5210" s="76">
        <f t="shared" si="2016"/>
        <v>4.7410984960638558E-5</v>
      </c>
      <c r="AL5210" s="76">
        <f t="shared" si="2017"/>
        <v>1.6389384000000171</v>
      </c>
      <c r="AN5210" s="76">
        <f t="shared" si="1997"/>
        <v>51.344366667237153</v>
      </c>
      <c r="AO5210" s="76">
        <f t="shared" si="1995"/>
        <v>48.283391318109757</v>
      </c>
      <c r="AP5210" s="76">
        <f t="shared" si="2007"/>
        <v>45.360616904389914</v>
      </c>
      <c r="AQ5210" s="76">
        <f t="shared" si="2004"/>
        <v>39.52764464647457</v>
      </c>
      <c r="AR5210" s="76">
        <f t="shared" si="2002"/>
        <v>49.156465603415839</v>
      </c>
      <c r="AT5210" s="94">
        <f t="shared" si="1998"/>
        <v>0.41769999999999985</v>
      </c>
      <c r="AU5210" s="94">
        <f t="shared" si="1996"/>
        <v>0.36806666666666671</v>
      </c>
      <c r="AV5210" s="94">
        <f t="shared" si="2008"/>
        <v>0.45262777777777785</v>
      </c>
      <c r="AW5210" s="94">
        <f t="shared" si="2005"/>
        <v>0.50938227146814374</v>
      </c>
      <c r="AX5210" s="94">
        <f t="shared" si="1999"/>
        <v>0.4130938911273398</v>
      </c>
      <c r="AY5210" s="94">
        <f t="shared" si="2000"/>
        <v>0.72642904495156324</v>
      </c>
      <c r="BB5210" s="76">
        <f>100/AVERAGE(AA5181:AA5210)</f>
        <v>516.70685497760928</v>
      </c>
      <c r="BC5210" s="76">
        <f>100/AVERAGE(AA5121:AA5210)</f>
        <v>486.56538898199688</v>
      </c>
      <c r="BD5210" s="76">
        <f>100/AVERAGE(AA5031:AA5210)</f>
        <v>454.37334343051884</v>
      </c>
      <c r="BE5210" s="76">
        <f>100/AVERAGE(AA4846:AA5210)</f>
        <v>437.77060820130316</v>
      </c>
      <c r="BF5210" s="76">
        <f t="shared" si="2001"/>
        <v>496.39841964164322</v>
      </c>
    </row>
    <row r="5211" spans="1:58" x14ac:dyDescent="0.45">
      <c r="A5211" s="6">
        <v>42099</v>
      </c>
      <c r="B5211" s="76">
        <v>230.39912000000001</v>
      </c>
      <c r="C5211" s="76">
        <v>2.3992</v>
      </c>
      <c r="D5211" s="76">
        <v>1.8625</v>
      </c>
      <c r="E5211" s="76">
        <v>282.24919999999997</v>
      </c>
      <c r="F5211" s="76">
        <v>6.4328000000000003</v>
      </c>
      <c r="G5211" s="76">
        <v>1.9716</v>
      </c>
      <c r="H5211" s="76">
        <v>228.4384</v>
      </c>
      <c r="I5211" s="76">
        <v>2.4178999999999999</v>
      </c>
      <c r="J5211" s="76">
        <v>1.8745000000000001</v>
      </c>
      <c r="K5211" s="76">
        <v>219.87870000000001</v>
      </c>
      <c r="L5211" s="76">
        <v>2.4003000000000001</v>
      </c>
      <c r="M5211" s="76">
        <v>1.7478</v>
      </c>
      <c r="N5211" s="76">
        <v>163.90161000000001</v>
      </c>
      <c r="O5211" s="3">
        <v>1.73</v>
      </c>
      <c r="P5211" s="34">
        <v>1.7</v>
      </c>
      <c r="Q5211" s="76">
        <v>1.712</v>
      </c>
      <c r="R5211" s="76">
        <v>1.8</v>
      </c>
      <c r="S5211" s="76">
        <v>2.085</v>
      </c>
      <c r="T5211" s="76">
        <v>1.8939999999999999</v>
      </c>
      <c r="U5211" s="76">
        <v>1.9770000000000001</v>
      </c>
      <c r="V5211" s="76">
        <v>19</v>
      </c>
      <c r="W5211" s="76">
        <v>100.3</v>
      </c>
      <c r="Y5211" s="76">
        <f t="shared" si="2009"/>
        <v>1.8242499999999999</v>
      </c>
      <c r="Z5211" s="76">
        <f t="shared" si="2010"/>
        <v>0.373</v>
      </c>
      <c r="AA5211" s="76">
        <f t="shared" si="2011"/>
        <v>0.19399999999999995</v>
      </c>
      <c r="AC5211" s="76">
        <f t="shared" si="2012"/>
        <v>5.0957652281136134E-5</v>
      </c>
      <c r="AD5211" s="76">
        <f t="shared" si="2019"/>
        <v>2.3039911999999969</v>
      </c>
      <c r="AE5211" s="76">
        <f t="shared" si="2013"/>
        <v>5.3501685302936863E-5</v>
      </c>
      <c r="AF5211" s="76">
        <f t="shared" si="2019"/>
        <v>2.8224920000000266</v>
      </c>
      <c r="AG5211" s="76">
        <f t="shared" si="2014"/>
        <v>5.1613951632001331E-5</v>
      </c>
      <c r="AH5211" s="76">
        <f t="shared" si="2019"/>
        <v>2.2843839999999922</v>
      </c>
      <c r="AI5211" s="76">
        <f t="shared" si="2015"/>
        <v>4.7664914920364509E-5</v>
      </c>
      <c r="AJ5211" s="76">
        <f t="shared" si="2019"/>
        <v>2.1987870000000176</v>
      </c>
      <c r="AK5211" s="76">
        <f t="shared" si="2016"/>
        <v>4.7408737265497436E-5</v>
      </c>
      <c r="AL5211" s="76">
        <f t="shared" si="2017"/>
        <v>1.639016100000017</v>
      </c>
      <c r="AN5211" s="76">
        <f t="shared" si="1997"/>
        <v>51.551706361480562</v>
      </c>
      <c r="AO5211" s="76">
        <f t="shared" si="1995"/>
        <v>48.400693205483797</v>
      </c>
      <c r="AP5211" s="76">
        <f t="shared" si="2007"/>
        <v>45.432947594988001</v>
      </c>
      <c r="AQ5211" s="76">
        <f t="shared" si="2004"/>
        <v>39.582166254993759</v>
      </c>
      <c r="AR5211" s="76">
        <f t="shared" si="2002"/>
        <v>49.313892936846699</v>
      </c>
      <c r="AT5211" s="94">
        <f t="shared" si="1998"/>
        <v>0.41723333333333323</v>
      </c>
      <c r="AU5211" s="94">
        <f t="shared" si="1996"/>
        <v>0.36663333333333331</v>
      </c>
      <c r="AV5211" s="94">
        <f t="shared" si="2008"/>
        <v>0.45150555555555566</v>
      </c>
      <c r="AW5211" s="94">
        <f t="shared" si="2005"/>
        <v>0.50856786703601076</v>
      </c>
      <c r="AX5211" s="94">
        <f t="shared" si="1999"/>
        <v>0.41225838789557617</v>
      </c>
      <c r="AY5211" s="94">
        <f t="shared" si="2000"/>
        <v>0.72692021135324847</v>
      </c>
      <c r="BB5211" s="76">
        <f>100/AVERAGE(AA5182:AA5211)</f>
        <v>516.97397897639155</v>
      </c>
      <c r="BC5211" s="76">
        <f>100/AVERAGE(AA5122:AA5211)</f>
        <v>488.41374070657173</v>
      </c>
      <c r="BD5211" s="76">
        <f>100/AVERAGE(AA5032:AA5211)</f>
        <v>454.68323734464985</v>
      </c>
      <c r="BE5211" s="76">
        <f>100/AVERAGE(AA4847:AA5211)</f>
        <v>438.34892574489345</v>
      </c>
      <c r="BF5211" s="76">
        <f t="shared" si="2001"/>
        <v>497.11676498795316</v>
      </c>
    </row>
    <row r="5212" spans="1:58" x14ac:dyDescent="0.45">
      <c r="A5212" s="6">
        <v>42100</v>
      </c>
      <c r="B5212" s="76">
        <v>230.43888000000001</v>
      </c>
      <c r="C5212" s="76">
        <v>2.3982999999999999</v>
      </c>
      <c r="D5212" s="76">
        <v>1.8573999999999999</v>
      </c>
      <c r="E5212" s="76">
        <v>282.52967000000001</v>
      </c>
      <c r="F5212" s="76">
        <v>6.4317000000000002</v>
      </c>
      <c r="G5212" s="76">
        <v>1.9576</v>
      </c>
      <c r="H5212" s="76">
        <v>228.50326000000001</v>
      </c>
      <c r="I5212" s="76">
        <v>2.4173</v>
      </c>
      <c r="J5212" s="76">
        <v>1.865</v>
      </c>
      <c r="K5212" s="76">
        <v>219.91152</v>
      </c>
      <c r="L5212" s="76">
        <v>2.3995000000000002</v>
      </c>
      <c r="M5212" s="76">
        <v>1.7435</v>
      </c>
      <c r="N5212" s="76">
        <v>163.90933000000001</v>
      </c>
      <c r="O5212" s="3">
        <v>1.72</v>
      </c>
      <c r="P5212" s="34">
        <v>1.694</v>
      </c>
      <c r="Q5212" s="76">
        <v>1.71</v>
      </c>
      <c r="R5212" s="76">
        <v>1.7929999999999999</v>
      </c>
      <c r="S5212" s="76">
        <v>2.0649999999999999</v>
      </c>
      <c r="T5212" s="76">
        <v>1.8879999999999999</v>
      </c>
      <c r="U5212" s="76">
        <v>1.9730000000000001</v>
      </c>
      <c r="V5212" s="76">
        <v>19</v>
      </c>
      <c r="W5212" s="76">
        <v>100.3</v>
      </c>
      <c r="Y5212" s="76">
        <f t="shared" si="2009"/>
        <v>1.8155000000000001</v>
      </c>
      <c r="Z5212" s="76">
        <f t="shared" si="2010"/>
        <v>0.35499999999999998</v>
      </c>
      <c r="AA5212" s="76">
        <f t="shared" si="2011"/>
        <v>0.19399999999999995</v>
      </c>
      <c r="AC5212" s="76">
        <f t="shared" si="2012"/>
        <v>1.7257010356641622E-4</v>
      </c>
      <c r="AD5212" s="76">
        <f t="shared" si="2019"/>
        <v>2.3043887999999972</v>
      </c>
      <c r="AE5212" s="76">
        <f t="shared" si="2013"/>
        <v>9.9369635060098105E-4</v>
      </c>
      <c r="AF5212" s="76">
        <f t="shared" si="2019"/>
        <v>2.8252967000000271</v>
      </c>
      <c r="AG5212" s="76">
        <f t="shared" si="2014"/>
        <v>2.8392774594809822E-4</v>
      </c>
      <c r="AH5212" s="76">
        <f t="shared" si="2019"/>
        <v>2.2850325999999921</v>
      </c>
      <c r="AI5212" s="76">
        <f t="shared" si="2015"/>
        <v>1.4926411698801267E-4</v>
      </c>
      <c r="AJ5212" s="76">
        <f t="shared" si="2019"/>
        <v>2.1991152000000174</v>
      </c>
      <c r="AK5212" s="76">
        <f t="shared" si="2016"/>
        <v>4.710142871688916E-5</v>
      </c>
      <c r="AL5212" s="76">
        <f t="shared" si="2017"/>
        <v>1.639093300000017</v>
      </c>
      <c r="AN5212" s="76">
        <f t="shared" si="1997"/>
        <v>51.768542844940278</v>
      </c>
      <c r="AO5212" s="76">
        <f t="shared" si="1995"/>
        <v>48.508563782697799</v>
      </c>
      <c r="AP5212" s="76">
        <f t="shared" si="2007"/>
        <v>45.506170826373115</v>
      </c>
      <c r="AQ5212" s="76">
        <f t="shared" si="2004"/>
        <v>39.636871208519892</v>
      </c>
      <c r="AR5212" s="76">
        <f t="shared" si="2002"/>
        <v>49.474058205595881</v>
      </c>
      <c r="AT5212" s="94">
        <f t="shared" si="1998"/>
        <v>0.41616666666666646</v>
      </c>
      <c r="AU5212" s="94">
        <f t="shared" si="1996"/>
        <v>0.36529999999999996</v>
      </c>
      <c r="AV5212" s="94">
        <f t="shared" si="2008"/>
        <v>0.45036666666666686</v>
      </c>
      <c r="AW5212" s="94">
        <f t="shared" si="2005"/>
        <v>0.50767313019390548</v>
      </c>
      <c r="AX5212" s="94">
        <f t="shared" si="1999"/>
        <v>0.41111696046335933</v>
      </c>
      <c r="AY5212" s="94">
        <f t="shared" si="2000"/>
        <v>0.72759122109127583</v>
      </c>
      <c r="BB5212" s="76">
        <f>100/AVERAGE(AA5183:AA5212)</f>
        <v>517.24137931034477</v>
      </c>
      <c r="BC5212" s="76">
        <f>100/AVERAGE(AA5123:AA5212)</f>
        <v>490.43648847474248</v>
      </c>
      <c r="BD5212" s="76">
        <f>100/AVERAGE(AA5033:AA5212)</f>
        <v>454.99355425798143</v>
      </c>
      <c r="BE5212" s="76">
        <f>100/AVERAGE(AA4848:AA5212)</f>
        <v>438.92877328426999</v>
      </c>
      <c r="BF5212" s="76">
        <f t="shared" si="2001"/>
        <v>497.88295084685484</v>
      </c>
    </row>
    <row r="5213" spans="1:58" x14ac:dyDescent="0.45">
      <c r="A5213" s="6">
        <v>42101</v>
      </c>
      <c r="B5213" s="76">
        <v>230.38786999999999</v>
      </c>
      <c r="C5213" s="76">
        <v>2.3982000000000001</v>
      </c>
      <c r="D5213" s="76">
        <v>1.8674999999999999</v>
      </c>
      <c r="E5213" s="76">
        <v>281.99016999999998</v>
      </c>
      <c r="F5213" s="76">
        <v>6.4257999999999997</v>
      </c>
      <c r="G5213" s="76">
        <v>1.9869000000000001</v>
      </c>
      <c r="H5213" s="76">
        <v>228.45217</v>
      </c>
      <c r="I5213" s="76">
        <v>2.4165000000000001</v>
      </c>
      <c r="J5213" s="76">
        <v>1.8762000000000001</v>
      </c>
      <c r="K5213" s="76">
        <v>219.86142000000001</v>
      </c>
      <c r="L5213" s="76">
        <v>2.4003999999999999</v>
      </c>
      <c r="M5213" s="76">
        <v>1.7543</v>
      </c>
      <c r="N5213" s="76">
        <v>163.91683</v>
      </c>
      <c r="O5213" s="3">
        <v>1.67</v>
      </c>
      <c r="P5213" s="34">
        <v>1.6970000000000001</v>
      </c>
      <c r="Q5213" s="76">
        <v>1.722</v>
      </c>
      <c r="R5213" s="76">
        <v>1.8120000000000001</v>
      </c>
      <c r="S5213" s="76">
        <v>2.105</v>
      </c>
      <c r="T5213" s="76">
        <v>1.893</v>
      </c>
      <c r="U5213" s="76">
        <v>1.9850000000000001</v>
      </c>
      <c r="V5213" s="76">
        <v>19</v>
      </c>
      <c r="W5213" s="76">
        <v>100.3</v>
      </c>
      <c r="Y5213" s="76">
        <f t="shared" si="2009"/>
        <v>1.8340000000000001</v>
      </c>
      <c r="Z5213" s="76">
        <f t="shared" si="2010"/>
        <v>0.38300000000000001</v>
      </c>
      <c r="AA5213" s="76">
        <f t="shared" si="2011"/>
        <v>0.19599999999999995</v>
      </c>
      <c r="AC5213" s="76">
        <f t="shared" si="2012"/>
        <v>-2.2136021490826163E-4</v>
      </c>
      <c r="AD5213" s="76">
        <f t="shared" si="2019"/>
        <v>2.3038786999999972</v>
      </c>
      <c r="AE5213" s="76">
        <f t="shared" si="2013"/>
        <v>-1.9095339615129436E-3</v>
      </c>
      <c r="AF5213" s="76">
        <f t="shared" si="2019"/>
        <v>2.8199017000000266</v>
      </c>
      <c r="AG5213" s="76">
        <f t="shared" si="2014"/>
        <v>-2.2358543156020261E-4</v>
      </c>
      <c r="AH5213" s="76">
        <f t="shared" si="2019"/>
        <v>2.284521699999992</v>
      </c>
      <c r="AI5213" s="76">
        <f t="shared" si="2015"/>
        <v>-2.2781889734557748E-4</v>
      </c>
      <c r="AJ5213" s="76">
        <f t="shared" si="2019"/>
        <v>2.1986142000000175</v>
      </c>
      <c r="AK5213" s="76">
        <f t="shared" si="2016"/>
        <v>4.5757004802471357E-5</v>
      </c>
      <c r="AL5213" s="76">
        <f t="shared" si="2017"/>
        <v>1.6391683000000168</v>
      </c>
      <c r="AN5213" s="76">
        <f t="shared" si="1997"/>
        <v>51.970550021654397</v>
      </c>
      <c r="AO5213" s="76">
        <f t="shared" si="1995"/>
        <v>48.611861294155759</v>
      </c>
      <c r="AP5213" s="76">
        <f t="shared" si="2007"/>
        <v>45.577495352045013</v>
      </c>
      <c r="AQ5213" s="76">
        <f t="shared" si="2004"/>
        <v>39.691530654265208</v>
      </c>
      <c r="AR5213" s="76">
        <f t="shared" si="2002"/>
        <v>49.624626578872174</v>
      </c>
      <c r="AT5213" s="94">
        <f t="shared" si="1998"/>
        <v>0.41603333333333326</v>
      </c>
      <c r="AU5213" s="94">
        <f t="shared" si="1996"/>
        <v>0.36423333333333341</v>
      </c>
      <c r="AV5213" s="94">
        <f t="shared" si="2008"/>
        <v>0.44938333333333341</v>
      </c>
      <c r="AW5213" s="94">
        <f t="shared" si="2005"/>
        <v>0.50686426592797751</v>
      </c>
      <c r="AX5213" s="94">
        <f t="shared" si="1999"/>
        <v>0.41058246663308984</v>
      </c>
      <c r="AY5213" s="94">
        <f t="shared" si="2000"/>
        <v>0.72790543341428782</v>
      </c>
      <c r="BB5213" s="76">
        <f>100/AVERAGE(AA5184:AA5213)</f>
        <v>517.33057423693742</v>
      </c>
      <c r="BC5213" s="76">
        <f>100/AVERAGE(AA5124:AA5213)</f>
        <v>492.15289549953513</v>
      </c>
      <c r="BD5213" s="76">
        <f>100/AVERAGE(AA5034:AA5213)</f>
        <v>455.2812626467018</v>
      </c>
      <c r="BE5213" s="76">
        <f>100/AVERAGE(AA4849:AA5213)</f>
        <v>439.49957254151201</v>
      </c>
      <c r="BF5213" s="76">
        <f t="shared" si="2001"/>
        <v>498.46489201463993</v>
      </c>
    </row>
    <row r="5214" spans="1:58" x14ac:dyDescent="0.45">
      <c r="A5214" s="6">
        <v>42102</v>
      </c>
      <c r="B5214" s="76">
        <v>230.37134</v>
      </c>
      <c r="C5214" s="76">
        <v>2.3978999999999999</v>
      </c>
      <c r="D5214" s="76">
        <v>1.8728</v>
      </c>
      <c r="E5214" s="76">
        <v>281.82900000000001</v>
      </c>
      <c r="F5214" s="76">
        <v>6.4222999999999999</v>
      </c>
      <c r="G5214" s="76">
        <v>1.9965999999999999</v>
      </c>
      <c r="H5214" s="76">
        <v>228.43763999999999</v>
      </c>
      <c r="I5214" s="76">
        <v>2.4148999999999998</v>
      </c>
      <c r="J5214" s="76">
        <v>1.8811</v>
      </c>
      <c r="K5214" s="76">
        <v>219.84338</v>
      </c>
      <c r="L5214" s="76">
        <v>2.399</v>
      </c>
      <c r="M5214" s="76">
        <v>1.7597</v>
      </c>
      <c r="N5214" s="76">
        <v>163.92456000000001</v>
      </c>
      <c r="O5214" s="3">
        <v>1.72</v>
      </c>
      <c r="P5214" s="34">
        <v>1.7010000000000001</v>
      </c>
      <c r="Q5214" s="76">
        <v>1.7270000000000001</v>
      </c>
      <c r="R5214" s="76">
        <v>1.825</v>
      </c>
      <c r="S5214" s="76">
        <v>2.1150000000000002</v>
      </c>
      <c r="T5214" s="76">
        <v>1.8979999999999999</v>
      </c>
      <c r="U5214" s="76">
        <v>1.9890000000000001</v>
      </c>
      <c r="V5214" s="76">
        <v>19</v>
      </c>
      <c r="W5214" s="76">
        <v>100.3</v>
      </c>
      <c r="Y5214" s="76">
        <f t="shared" si="2009"/>
        <v>1.8420000000000001</v>
      </c>
      <c r="Z5214" s="76">
        <f t="shared" si="2010"/>
        <v>0.38800000000000012</v>
      </c>
      <c r="AA5214" s="76">
        <f t="shared" si="2011"/>
        <v>0.19699999999999984</v>
      </c>
      <c r="AC5214" s="76">
        <f t="shared" si="2012"/>
        <v>-7.1748569054341793E-5</v>
      </c>
      <c r="AD5214" s="76">
        <f t="shared" si="2019"/>
        <v>2.3037133999999972</v>
      </c>
      <c r="AE5214" s="76">
        <f t="shared" si="2013"/>
        <v>-5.7154474569087732E-4</v>
      </c>
      <c r="AF5214" s="76">
        <f t="shared" si="2019"/>
        <v>2.8182900000000268</v>
      </c>
      <c r="AG5214" s="76">
        <f t="shared" si="2014"/>
        <v>-6.3601934707002705E-5</v>
      </c>
      <c r="AH5214" s="76">
        <f t="shared" si="2019"/>
        <v>2.2843763999999918</v>
      </c>
      <c r="AI5214" s="76">
        <f t="shared" si="2015"/>
        <v>-8.2051685102446648E-5</v>
      </c>
      <c r="AJ5214" s="76">
        <f t="shared" si="2019"/>
        <v>2.1984338000000174</v>
      </c>
      <c r="AK5214" s="76">
        <f t="shared" si="2016"/>
        <v>4.7158061804886131E-5</v>
      </c>
      <c r="AL5214" s="76">
        <f t="shared" si="2017"/>
        <v>1.6392456000000168</v>
      </c>
      <c r="AN5214" s="76">
        <f t="shared" si="1997"/>
        <v>52.170737433373631</v>
      </c>
      <c r="AO5214" s="76">
        <f t="shared" si="1995"/>
        <v>48.711446919406896</v>
      </c>
      <c r="AP5214" s="76">
        <f t="shared" si="2007"/>
        <v>45.645802519775103</v>
      </c>
      <c r="AQ5214" s="76">
        <f t="shared" si="2004"/>
        <v>39.746911540764131</v>
      </c>
      <c r="AR5214" s="76">
        <f t="shared" si="2002"/>
        <v>49.772811355318829</v>
      </c>
      <c r="AT5214" s="94">
        <f t="shared" si="1998"/>
        <v>0.4138666666666666</v>
      </c>
      <c r="AU5214" s="94">
        <f t="shared" si="1996"/>
        <v>0.36324444444444443</v>
      </c>
      <c r="AV5214" s="94">
        <f t="shared" si="2008"/>
        <v>0.448438888888889</v>
      </c>
      <c r="AW5214" s="94">
        <f t="shared" si="2005"/>
        <v>0.50606925207756215</v>
      </c>
      <c r="AX5214" s="94">
        <f t="shared" si="1999"/>
        <v>0.40896602660958609</v>
      </c>
      <c r="AY5214" s="94">
        <f t="shared" si="2000"/>
        <v>0.72885568830224123</v>
      </c>
      <c r="BB5214" s="76">
        <f>100/AVERAGE(AA5185:AA5214)</f>
        <v>517.77701070072487</v>
      </c>
      <c r="BC5214" s="76">
        <f>100/AVERAGE(AA5125:AA5214)</f>
        <v>493.80006584000876</v>
      </c>
      <c r="BD5214" s="76">
        <f>100/AVERAGE(AA5035:AA5214)</f>
        <v>455.53474717821535</v>
      </c>
      <c r="BE5214" s="76">
        <f>100/AVERAGE(AA4850:AA5214)</f>
        <v>440.06124688038801</v>
      </c>
      <c r="BF5214" s="76">
        <f t="shared" si="2001"/>
        <v>499.21772781199019</v>
      </c>
    </row>
    <row r="5215" spans="1:58" x14ac:dyDescent="0.45">
      <c r="A5215" s="6">
        <v>42103</v>
      </c>
      <c r="B5215" s="76">
        <v>230.55465000000001</v>
      </c>
      <c r="C5215" s="76">
        <v>2.3978000000000002</v>
      </c>
      <c r="D5215" s="76">
        <v>1.8424</v>
      </c>
      <c r="E5215" s="76">
        <v>282.7638</v>
      </c>
      <c r="F5215" s="76">
        <v>6.4240000000000004</v>
      </c>
      <c r="G5215" s="76">
        <v>1.9461999999999999</v>
      </c>
      <c r="H5215" s="76">
        <v>228.61802</v>
      </c>
      <c r="I5215" s="76">
        <v>2.4165000000000001</v>
      </c>
      <c r="J5215" s="76">
        <v>1.851</v>
      </c>
      <c r="K5215" s="76">
        <v>220.01957999999999</v>
      </c>
      <c r="L5215" s="76">
        <v>2.3980999999999999</v>
      </c>
      <c r="M5215" s="76">
        <v>1.7285999999999999</v>
      </c>
      <c r="N5215" s="76">
        <v>163.93236999999999</v>
      </c>
      <c r="O5215" s="3">
        <v>1.74</v>
      </c>
      <c r="P5215" s="34">
        <v>1.675</v>
      </c>
      <c r="Q5215" s="76">
        <v>1.6950000000000001</v>
      </c>
      <c r="R5215" s="76">
        <v>1.7769999999999999</v>
      </c>
      <c r="S5215" s="76">
        <v>2.0619999999999998</v>
      </c>
      <c r="T5215" s="76">
        <v>1.8680000000000001</v>
      </c>
      <c r="U5215" s="76">
        <v>1.9570000000000001</v>
      </c>
      <c r="V5215" s="76">
        <v>19</v>
      </c>
      <c r="W5215" s="76">
        <v>100.3</v>
      </c>
      <c r="Y5215" s="76">
        <f t="shared" si="2009"/>
        <v>1.8022499999999999</v>
      </c>
      <c r="Z5215" s="76">
        <f t="shared" si="2010"/>
        <v>0.36699999999999977</v>
      </c>
      <c r="AA5215" s="76">
        <f t="shared" si="2011"/>
        <v>0.19300000000000006</v>
      </c>
      <c r="AC5215" s="76">
        <f t="shared" si="2012"/>
        <v>7.9571530034949767E-4</v>
      </c>
      <c r="AD5215" s="76">
        <f t="shared" si="2019"/>
        <v>2.3055464999999975</v>
      </c>
      <c r="AE5215" s="76">
        <f t="shared" si="2013"/>
        <v>3.3169049317138821E-3</v>
      </c>
      <c r="AF5215" s="76">
        <f t="shared" si="2019"/>
        <v>2.827638000000027</v>
      </c>
      <c r="AG5215" s="76">
        <f t="shared" si="2014"/>
        <v>7.8962468707000077E-4</v>
      </c>
      <c r="AH5215" s="76">
        <f t="shared" si="2019"/>
        <v>2.286180199999992</v>
      </c>
      <c r="AI5215" s="76">
        <f t="shared" si="2015"/>
        <v>8.0147967157340183E-4</v>
      </c>
      <c r="AJ5215" s="76">
        <f t="shared" si="2019"/>
        <v>2.2001958000000172</v>
      </c>
      <c r="AK5215" s="76">
        <f t="shared" si="2016"/>
        <v>4.7643867398416972E-5</v>
      </c>
      <c r="AL5215" s="76">
        <f t="shared" si="2017"/>
        <v>1.6393237000000167</v>
      </c>
      <c r="AN5215" s="76">
        <f t="shared" si="1997"/>
        <v>52.423494462768403</v>
      </c>
      <c r="AO5215" s="76">
        <f t="shared" ref="AO5215:AO5278" si="2020">100/AVERAGE(Y5126:Y5215)</f>
        <v>48.819649366429438</v>
      </c>
      <c r="AP5215" s="76">
        <f t="shared" si="2007"/>
        <v>45.718930177033862</v>
      </c>
      <c r="AQ5215" s="76">
        <f t="shared" si="2004"/>
        <v>39.80153407273891</v>
      </c>
      <c r="AR5215" s="76">
        <f t="shared" si="2002"/>
        <v>49.952643379801721</v>
      </c>
      <c r="AT5215" s="94">
        <f t="shared" si="1998"/>
        <v>0.41119999999999984</v>
      </c>
      <c r="AU5215" s="94">
        <f t="shared" ref="AU5215:AU5278" si="2021">AVERAGE(Z5126:Z5215)</f>
        <v>0.3619888888888888</v>
      </c>
      <c r="AV5215" s="94">
        <f t="shared" si="2008"/>
        <v>0.44737777777777787</v>
      </c>
      <c r="AW5215" s="94">
        <f t="shared" si="2005"/>
        <v>0.50521606648199413</v>
      </c>
      <c r="AX5215" s="94">
        <f t="shared" si="1999"/>
        <v>0.40698557877948449</v>
      </c>
      <c r="AY5215" s="94">
        <f t="shared" si="2000"/>
        <v>0.73001993207468374</v>
      </c>
      <c r="BB5215" s="76">
        <f>100/AVERAGE(AA5186:AA5215)</f>
        <v>518.67219917012437</v>
      </c>
      <c r="BC5215" s="76">
        <f>100/AVERAGE(AA5126:AA5215)</f>
        <v>495.62200561704941</v>
      </c>
      <c r="BD5215" s="76">
        <f>100/AVERAGE(AA5036:AA5215)</f>
        <v>455.83468395461921</v>
      </c>
      <c r="BE5215" s="76">
        <f>100/AVERAGE(AA4851:AA5215)</f>
        <v>440.63499728375712</v>
      </c>
      <c r="BF5215" s="76">
        <f t="shared" si="2001"/>
        <v>500.26988513142749</v>
      </c>
    </row>
    <row r="5216" spans="1:58" x14ac:dyDescent="0.45">
      <c r="A5216" s="6">
        <v>42104</v>
      </c>
      <c r="B5216" s="76">
        <v>230.46948</v>
      </c>
      <c r="C5216" s="76">
        <v>2.3961000000000001</v>
      </c>
      <c r="D5216" s="76">
        <v>1.8593999999999999</v>
      </c>
      <c r="E5216" s="76">
        <v>282.51544999999999</v>
      </c>
      <c r="F5216" s="76">
        <v>6.4202000000000004</v>
      </c>
      <c r="G5216" s="76">
        <v>1.9610000000000001</v>
      </c>
      <c r="H5216" s="76">
        <v>228.53503000000001</v>
      </c>
      <c r="I5216" s="76">
        <v>2.4165999999999999</v>
      </c>
      <c r="J5216" s="76">
        <v>1.8681000000000001</v>
      </c>
      <c r="K5216" s="76">
        <v>219.9332</v>
      </c>
      <c r="L5216" s="76">
        <v>2.3959999999999999</v>
      </c>
      <c r="M5216" s="76">
        <v>1.7466999999999999</v>
      </c>
      <c r="N5216" s="76">
        <v>163.94018</v>
      </c>
      <c r="O5216" s="3">
        <v>1.74</v>
      </c>
      <c r="P5216" s="34">
        <v>1.69</v>
      </c>
      <c r="Q5216" s="76">
        <v>1.7170000000000001</v>
      </c>
      <c r="R5216" s="76">
        <v>1.8</v>
      </c>
      <c r="S5216" s="76">
        <v>2.0750000000000002</v>
      </c>
      <c r="T5216" s="76">
        <v>1.8819999999999999</v>
      </c>
      <c r="U5216" s="76">
        <v>1.978</v>
      </c>
      <c r="V5216" s="76">
        <v>19</v>
      </c>
      <c r="W5216" s="76">
        <v>100.3</v>
      </c>
      <c r="Y5216" s="76">
        <f t="shared" si="2009"/>
        <v>1.8205</v>
      </c>
      <c r="Z5216" s="76">
        <f t="shared" si="2010"/>
        <v>0.3580000000000001</v>
      </c>
      <c r="AA5216" s="76">
        <f t="shared" si="2011"/>
        <v>0.19199999999999995</v>
      </c>
      <c r="AC5216" s="76">
        <f t="shared" si="2012"/>
        <v>-3.6941349914221266E-4</v>
      </c>
      <c r="AD5216" s="76">
        <f t="shared" si="2019"/>
        <v>2.3046947999999974</v>
      </c>
      <c r="AE5216" s="76">
        <f t="shared" si="2013"/>
        <v>-8.782948878180985E-4</v>
      </c>
      <c r="AF5216" s="76">
        <f t="shared" si="2019"/>
        <v>2.8251545000000267</v>
      </c>
      <c r="AG5216" s="76">
        <f t="shared" si="2014"/>
        <v>-3.6300725550852952E-4</v>
      </c>
      <c r="AH5216" s="76">
        <f t="shared" si="2019"/>
        <v>2.2853502999999922</v>
      </c>
      <c r="AI5216" s="76">
        <f t="shared" si="2015"/>
        <v>-3.9260142210972848E-4</v>
      </c>
      <c r="AJ5216" s="76">
        <f t="shared" si="2019"/>
        <v>2.1993320000000174</v>
      </c>
      <c r="AK5216" s="76">
        <f t="shared" si="2016"/>
        <v>4.7641597568537364E-5</v>
      </c>
      <c r="AL5216" s="76">
        <f t="shared" si="2017"/>
        <v>1.6394018000000166</v>
      </c>
      <c r="AN5216" s="76">
        <f t="shared" si="1997"/>
        <v>52.616578606976091</v>
      </c>
      <c r="AO5216" s="76">
        <f t="shared" si="2020"/>
        <v>48.923479600947481</v>
      </c>
      <c r="AP5216" s="76">
        <f t="shared" si="2007"/>
        <v>45.790166561730871</v>
      </c>
      <c r="AQ5216" s="76">
        <f t="shared" si="2004"/>
        <v>39.856571698235868</v>
      </c>
      <c r="AR5216" s="76">
        <f t="shared" si="2002"/>
        <v>50.098495103310299</v>
      </c>
      <c r="AT5216" s="94">
        <f t="shared" si="1998"/>
        <v>0.40963333333333324</v>
      </c>
      <c r="AU5216" s="94">
        <f t="shared" si="2021"/>
        <v>0.36063333333333336</v>
      </c>
      <c r="AV5216" s="94">
        <f t="shared" si="2008"/>
        <v>0.44626666666666692</v>
      </c>
      <c r="AW5216" s="94">
        <f t="shared" si="2005"/>
        <v>0.50436565096952879</v>
      </c>
      <c r="AX5216" s="94">
        <f t="shared" si="1999"/>
        <v>0.40557116595316034</v>
      </c>
      <c r="AY5216" s="94">
        <f t="shared" si="2000"/>
        <v>0.73085142144778481</v>
      </c>
      <c r="BB5216" s="76">
        <f>100/AVERAGE(AA5187:AA5216)</f>
        <v>519.57048839625895</v>
      </c>
      <c r="BC5216" s="76">
        <f>100/AVERAGE(AA5127:AA5216)</f>
        <v>497.48493726162195</v>
      </c>
      <c r="BD5216" s="76">
        <f>100/AVERAGE(AA5037:AA5216)</f>
        <v>456.14657509946551</v>
      </c>
      <c r="BE5216" s="76">
        <f>100/AVERAGE(AA4852:AA5216)</f>
        <v>441.2155791407784</v>
      </c>
      <c r="BF5216" s="76">
        <f t="shared" si="2001"/>
        <v>501.33685403472793</v>
      </c>
    </row>
    <row r="5217" spans="1:58" x14ac:dyDescent="0.45">
      <c r="A5217" s="6">
        <v>42105</v>
      </c>
      <c r="B5217" s="76">
        <v>230.48121</v>
      </c>
      <c r="C5217" s="76">
        <v>2.3934000000000002</v>
      </c>
      <c r="D5217" s="76">
        <v>1.8593999999999999</v>
      </c>
      <c r="E5217" s="76">
        <v>282.53048999999999</v>
      </c>
      <c r="F5217" s="76">
        <v>6.4175000000000004</v>
      </c>
      <c r="G5217" s="76">
        <v>1.9610000000000001</v>
      </c>
      <c r="H5217" s="76">
        <v>228.54678000000001</v>
      </c>
      <c r="I5217" s="76">
        <v>2.4138000000000002</v>
      </c>
      <c r="J5217" s="76">
        <v>1.8681000000000001</v>
      </c>
      <c r="K5217" s="76">
        <v>219.94368</v>
      </c>
      <c r="L5217" s="76">
        <v>2.3933</v>
      </c>
      <c r="M5217" s="76">
        <v>1.7466999999999999</v>
      </c>
      <c r="N5217" s="76">
        <v>163.94800000000001</v>
      </c>
      <c r="O5217" s="3">
        <v>1.74</v>
      </c>
      <c r="P5217" s="34">
        <v>1.69</v>
      </c>
      <c r="Q5217" s="76">
        <v>1.7170000000000001</v>
      </c>
      <c r="R5217" s="76">
        <v>1.8</v>
      </c>
      <c r="S5217" s="76">
        <v>2.0750000000000002</v>
      </c>
      <c r="T5217" s="76">
        <v>1.8819999999999999</v>
      </c>
      <c r="U5217" s="76">
        <v>1.978</v>
      </c>
      <c r="V5217" s="76">
        <v>19</v>
      </c>
      <c r="W5217" s="76">
        <v>100.3</v>
      </c>
      <c r="Y5217" s="76">
        <f t="shared" si="2009"/>
        <v>1.8205</v>
      </c>
      <c r="Z5217" s="76">
        <f t="shared" si="2010"/>
        <v>0.3580000000000001</v>
      </c>
      <c r="AA5217" s="76">
        <f t="shared" si="2011"/>
        <v>0.19199999999999995</v>
      </c>
      <c r="AC5217" s="76">
        <f t="shared" si="2012"/>
        <v>5.0896109975218096E-5</v>
      </c>
      <c r="AD5217" s="76">
        <f t="shared" si="2019"/>
        <v>2.3048120999999977</v>
      </c>
      <c r="AE5217" s="76">
        <f t="shared" si="2013"/>
        <v>5.3236026560599115E-5</v>
      </c>
      <c r="AF5217" s="76">
        <f t="shared" si="2019"/>
        <v>2.8253049000000265</v>
      </c>
      <c r="AG5217" s="76">
        <f t="shared" si="2014"/>
        <v>5.1414437427954596E-5</v>
      </c>
      <c r="AH5217" s="76">
        <f t="shared" si="2019"/>
        <v>2.2854677999999926</v>
      </c>
      <c r="AI5217" s="76">
        <f t="shared" si="2015"/>
        <v>4.7650832161849621E-5</v>
      </c>
      <c r="AJ5217" s="76">
        <f t="shared" si="2019"/>
        <v>2.1994368000000177</v>
      </c>
      <c r="AK5217" s="76">
        <f t="shared" si="2016"/>
        <v>4.7700325813915256E-5</v>
      </c>
      <c r="AL5217" s="76">
        <f t="shared" si="2017"/>
        <v>1.6394800000000165</v>
      </c>
      <c r="AN5217" s="76">
        <f t="shared" si="1997"/>
        <v>52.816436475031011</v>
      </c>
      <c r="AO5217" s="76">
        <f t="shared" si="2020"/>
        <v>49.027752431640323</v>
      </c>
      <c r="AP5217" s="76">
        <f t="shared" si="2007"/>
        <v>45.861566860431786</v>
      </c>
      <c r="AQ5217" s="76">
        <f t="shared" si="2004"/>
        <v>39.912060426859433</v>
      </c>
      <c r="AR5217" s="76">
        <f t="shared" si="2002"/>
        <v>50.248205149925845</v>
      </c>
      <c r="AT5217" s="94">
        <f t="shared" si="1998"/>
        <v>0.40656666666666652</v>
      </c>
      <c r="AU5217" s="94">
        <f t="shared" si="2021"/>
        <v>0.35927777777777781</v>
      </c>
      <c r="AV5217" s="94">
        <f t="shared" si="2008"/>
        <v>0.44511666666666705</v>
      </c>
      <c r="AW5217" s="94">
        <f t="shared" si="2005"/>
        <v>0.5035318559556784</v>
      </c>
      <c r="AX5217" s="94">
        <f t="shared" si="1999"/>
        <v>0.40333402375556116</v>
      </c>
      <c r="AY5217" s="94">
        <f t="shared" si="2000"/>
        <v>0.73216656786670842</v>
      </c>
      <c r="BB5217" s="76">
        <f>100/AVERAGE(AA5188:AA5217)</f>
        <v>520.02080083203327</v>
      </c>
      <c r="BC5217" s="76">
        <f>100/AVERAGE(AA5128:AA5217)</f>
        <v>499.36192642734295</v>
      </c>
      <c r="BD5217" s="76">
        <f>100/AVERAGE(AA5038:AA5217)</f>
        <v>456.41259698767698</v>
      </c>
      <c r="BE5217" s="76">
        <f>100/AVERAGE(AA4853:AA5217)</f>
        <v>441.81373617062525</v>
      </c>
      <c r="BF5217" s="76">
        <f t="shared" si="2001"/>
        <v>502.1578498037324</v>
      </c>
    </row>
    <row r="5218" spans="1:58" x14ac:dyDescent="0.45">
      <c r="A5218" s="6">
        <v>42106</v>
      </c>
      <c r="B5218" s="76">
        <v>230.49293</v>
      </c>
      <c r="C5218" s="76">
        <v>2.3906999999999998</v>
      </c>
      <c r="D5218" s="76">
        <v>1.8593999999999999</v>
      </c>
      <c r="E5218" s="76">
        <v>282.54552999999999</v>
      </c>
      <c r="F5218" s="76">
        <v>6.4147999999999996</v>
      </c>
      <c r="G5218" s="76">
        <v>1.9610000000000001</v>
      </c>
      <c r="H5218" s="76">
        <v>228.55852999999999</v>
      </c>
      <c r="I5218" s="76">
        <v>2.4110999999999998</v>
      </c>
      <c r="J5218" s="76">
        <v>1.8681000000000001</v>
      </c>
      <c r="K5218" s="76">
        <v>219.95415</v>
      </c>
      <c r="L5218" s="76">
        <v>2.3906000000000001</v>
      </c>
      <c r="M5218" s="76">
        <v>1.7466999999999999</v>
      </c>
      <c r="N5218" s="76">
        <v>163.95581999999999</v>
      </c>
      <c r="O5218" s="3">
        <v>1.74</v>
      </c>
      <c r="P5218" s="34">
        <v>1.69</v>
      </c>
      <c r="Q5218" s="76">
        <v>1.7170000000000001</v>
      </c>
      <c r="R5218" s="76">
        <v>1.8</v>
      </c>
      <c r="S5218" s="76">
        <v>2.0750000000000002</v>
      </c>
      <c r="T5218" s="76">
        <v>1.8819999999999999</v>
      </c>
      <c r="U5218" s="76">
        <v>1.978</v>
      </c>
      <c r="V5218" s="76">
        <v>19</v>
      </c>
      <c r="W5218" s="76">
        <v>100.3</v>
      </c>
      <c r="Y5218" s="76">
        <f t="shared" si="2009"/>
        <v>1.8205</v>
      </c>
      <c r="Z5218" s="76">
        <f t="shared" si="2010"/>
        <v>0.3580000000000001</v>
      </c>
      <c r="AA5218" s="76">
        <f t="shared" si="2011"/>
        <v>0.19199999999999995</v>
      </c>
      <c r="AC5218" s="76">
        <f t="shared" si="2012"/>
        <v>5.0850132208068999E-5</v>
      </c>
      <c r="AD5218" s="76">
        <f t="shared" si="2019"/>
        <v>2.3049292999999973</v>
      </c>
      <c r="AE5218" s="76">
        <f t="shared" si="2013"/>
        <v>5.3233192637058835E-5</v>
      </c>
      <c r="AF5218" s="76">
        <f t="shared" si="2019"/>
        <v>2.8254553000000269</v>
      </c>
      <c r="AG5218" s="76">
        <f t="shared" si="2014"/>
        <v>5.1411794119271548E-5</v>
      </c>
      <c r="AH5218" s="76">
        <f t="shared" si="2019"/>
        <v>2.2855852999999926</v>
      </c>
      <c r="AI5218" s="76">
        <f t="shared" si="2015"/>
        <v>4.7603095483239599E-5</v>
      </c>
      <c r="AJ5218" s="76">
        <f t="shared" si="2019"/>
        <v>2.1995415000000174</v>
      </c>
      <c r="AK5218" s="76">
        <f t="shared" si="2016"/>
        <v>4.7698050601230335E-5</v>
      </c>
      <c r="AL5218" s="76">
        <f t="shared" si="2017"/>
        <v>1.6395582000000162</v>
      </c>
      <c r="AN5218" s="76">
        <f t="shared" si="1997"/>
        <v>52.998149481280592</v>
      </c>
      <c r="AO5218" s="76">
        <f t="shared" si="2020"/>
        <v>49.11571252573458</v>
      </c>
      <c r="AP5218" s="76">
        <f t="shared" si="2007"/>
        <v>45.935827648774655</v>
      </c>
      <c r="AQ5218" s="76">
        <f t="shared" si="2004"/>
        <v>39.966882996672425</v>
      </c>
      <c r="AR5218" s="76">
        <f t="shared" si="2002"/>
        <v>50.383928857853228</v>
      </c>
      <c r="AT5218" s="94">
        <f t="shared" si="1998"/>
        <v>0.40213333333333323</v>
      </c>
      <c r="AU5218" s="94">
        <f t="shared" si="2021"/>
        <v>0.35836666666666667</v>
      </c>
      <c r="AV5218" s="94">
        <f t="shared" si="2008"/>
        <v>0.4439944444444448</v>
      </c>
      <c r="AW5218" s="94">
        <f t="shared" si="2005"/>
        <v>0.5026925207756231</v>
      </c>
      <c r="AX5218" s="94">
        <f t="shared" si="1999"/>
        <v>0.40047617518677076</v>
      </c>
      <c r="AY5218" s="94">
        <f t="shared" si="2000"/>
        <v>0.7338466082839441</v>
      </c>
      <c r="BB5218" s="76">
        <f>100/AVERAGE(AA5189:AA5218)</f>
        <v>521.10474205315268</v>
      </c>
      <c r="BC5218" s="76">
        <f>100/AVERAGE(AA5129:AA5218)</f>
        <v>501.28105157625055</v>
      </c>
      <c r="BD5218" s="76">
        <f>100/AVERAGE(AA5039:AA5218)</f>
        <v>456.67892934162131</v>
      </c>
      <c r="BE5218" s="76">
        <f>100/AVERAGE(AA4854:AA5218)</f>
        <v>442.41351724806719</v>
      </c>
      <c r="BF5218" s="76">
        <f t="shared" si="2001"/>
        <v>503.33606906219393</v>
      </c>
    </row>
    <row r="5219" spans="1:58" x14ac:dyDescent="0.45">
      <c r="A5219" s="6">
        <v>42107</v>
      </c>
      <c r="B5219" s="76">
        <v>230.42144999999999</v>
      </c>
      <c r="C5219" s="76">
        <v>2.3942000000000001</v>
      </c>
      <c r="D5219" s="76">
        <v>1.8738999999999999</v>
      </c>
      <c r="E5219" s="76">
        <v>281.96722</v>
      </c>
      <c r="F5219" s="76">
        <v>6.4093999999999998</v>
      </c>
      <c r="G5219" s="76">
        <v>1.9937</v>
      </c>
      <c r="H5219" s="76">
        <v>228.49113</v>
      </c>
      <c r="I5219" s="76">
        <v>2.4133</v>
      </c>
      <c r="J5219" s="76">
        <v>1.8827</v>
      </c>
      <c r="K5219" s="76">
        <v>219.88543000000001</v>
      </c>
      <c r="L5219" s="76">
        <v>2.3902000000000001</v>
      </c>
      <c r="M5219" s="76">
        <v>1.7616000000000001</v>
      </c>
      <c r="N5219" s="76">
        <v>163.96359000000001</v>
      </c>
      <c r="O5219" s="3">
        <v>1.73</v>
      </c>
      <c r="P5219" s="34">
        <v>1.702</v>
      </c>
      <c r="Q5219" s="76">
        <v>1.732</v>
      </c>
      <c r="R5219" s="76">
        <v>1.835</v>
      </c>
      <c r="S5219" s="76">
        <v>2.1070000000000002</v>
      </c>
      <c r="T5219" s="76">
        <v>1.8959999999999999</v>
      </c>
      <c r="U5219" s="76">
        <v>1.9930000000000001</v>
      </c>
      <c r="V5219" s="76">
        <v>19</v>
      </c>
      <c r="W5219" s="76">
        <v>100.3</v>
      </c>
      <c r="Y5219" s="76">
        <f t="shared" si="2009"/>
        <v>1.8440000000000001</v>
      </c>
      <c r="Z5219" s="76">
        <f t="shared" si="2010"/>
        <v>0.37500000000000022</v>
      </c>
      <c r="AA5219" s="76">
        <f t="shared" si="2011"/>
        <v>0.19399999999999995</v>
      </c>
      <c r="AC5219" s="76">
        <f t="shared" si="2012"/>
        <v>-3.1011797194824275E-4</v>
      </c>
      <c r="AD5219" s="76">
        <f t="shared" si="2019"/>
        <v>2.3042144999999974</v>
      </c>
      <c r="AE5219" s="76">
        <f t="shared" si="2013"/>
        <v>-2.0467851676860827E-3</v>
      </c>
      <c r="AF5219" s="76">
        <f t="shared" si="2019"/>
        <v>2.8196722000000269</v>
      </c>
      <c r="AG5219" s="76">
        <f t="shared" si="2014"/>
        <v>-2.9489164110385602E-4</v>
      </c>
      <c r="AH5219" s="76">
        <f t="shared" si="2019"/>
        <v>2.2849112999999925</v>
      </c>
      <c r="AI5219" s="76">
        <f t="shared" si="2015"/>
        <v>-3.1242874935522025E-4</v>
      </c>
      <c r="AJ5219" s="76">
        <f t="shared" si="2019"/>
        <v>2.1988543000000176</v>
      </c>
      <c r="AK5219" s="76">
        <f t="shared" si="2016"/>
        <v>4.7390815403947073E-5</v>
      </c>
      <c r="AL5219" s="76">
        <f t="shared" si="2017"/>
        <v>1.6396359000000165</v>
      </c>
      <c r="AN5219" s="76">
        <f t="shared" ref="AN5219:AN5282" si="2022">100/AVERAGE(Y5190:Y5219)</f>
        <v>53.158971905483334</v>
      </c>
      <c r="AO5219" s="76">
        <f t="shared" si="2020"/>
        <v>49.198945502601383</v>
      </c>
      <c r="AP5219" s="76">
        <f t="shared" si="2007"/>
        <v>46.00712471445231</v>
      </c>
      <c r="AQ5219" s="76">
        <f t="shared" si="2004"/>
        <v>40.021500439402665</v>
      </c>
      <c r="AR5219" s="76">
        <f t="shared" si="2002"/>
        <v>50.506555021098535</v>
      </c>
      <c r="AT5219" s="94">
        <f t="shared" ref="AT5219:AT5282" si="2023">AVERAGE(Z5190:Z5219)</f>
        <v>0.39826666666666655</v>
      </c>
      <c r="AU5219" s="94">
        <f t="shared" si="2021"/>
        <v>0.35794444444444456</v>
      </c>
      <c r="AV5219" s="94">
        <f t="shared" si="2008"/>
        <v>0.44308888888888937</v>
      </c>
      <c r="AW5219" s="94">
        <f t="shared" si="2005"/>
        <v>0.50193905817174489</v>
      </c>
      <c r="AX5219" s="94">
        <f t="shared" ref="AX5219:AX5282" si="2024">(AT5219*AT$2+AU5219*AU$2+AV5219*AV$2+AW5219*AW$2)/(NOT(ISBLANK(AT5219)) * AT$2+NOT(ISBLANK(AU5219)) * AU$2 + NOT(ISBLANK(AV5219)) * AV$2 + NOT(ISBLANK(AW5219)) * AW$2)</f>
        <v>0.39809419961386722</v>
      </c>
      <c r="AY5219" s="94">
        <f t="shared" ref="AY5219:AY5282" si="2025">1-(AX5219-MIN($AX:$AX))/(MAX($AX:$AX)-MIN($AX:$AX))</f>
        <v>0.73524689774611129</v>
      </c>
      <c r="BB5219" s="76">
        <f>100/AVERAGE(AA5190:AA5219)</f>
        <v>522.01148425265353</v>
      </c>
      <c r="BC5219" s="76">
        <f>100/AVERAGE(AA5130:AA5219)</f>
        <v>503.01810865191158</v>
      </c>
      <c r="BD5219" s="76">
        <f>100/AVERAGE(AA5040:AA5219)</f>
        <v>456.96877380045703</v>
      </c>
      <c r="BE5219" s="76">
        <f>100/AVERAGE(AA4855:AA5219)</f>
        <v>443.00417516263764</v>
      </c>
      <c r="BF5219" s="76">
        <f t="shared" ref="BF5219:BF5282" si="2026">(BB5219*12+BC5219*6+BD5219*3+BE5219*1)/(NOT(ISBLANK(BB5219)) * 12+NOT(ISBLANK(BC5219)) * 6 + NOT(ISBLANK(BD5219)) * 3 + NOT(ISBLANK(BE5219)) * 1)</f>
        <v>504.37077088669645</v>
      </c>
    </row>
    <row r="5220" spans="1:58" x14ac:dyDescent="0.45">
      <c r="A5220" s="6">
        <v>42108</v>
      </c>
      <c r="B5220" s="76">
        <v>230.42632</v>
      </c>
      <c r="C5220" s="76">
        <v>2.3929</v>
      </c>
      <c r="D5220" s="76">
        <v>1.8754</v>
      </c>
      <c r="E5220" s="76">
        <v>281.77489000000003</v>
      </c>
      <c r="F5220" s="76">
        <v>6.4055</v>
      </c>
      <c r="G5220" s="76">
        <v>2.0047000000000001</v>
      </c>
      <c r="H5220" s="76">
        <v>228.48372000000001</v>
      </c>
      <c r="I5220" s="76">
        <v>2.4123000000000001</v>
      </c>
      <c r="J5220" s="76">
        <v>1.8864000000000001</v>
      </c>
      <c r="K5220" s="76">
        <v>219.89237</v>
      </c>
      <c r="L5220" s="76">
        <v>2.3879999999999999</v>
      </c>
      <c r="M5220" s="76">
        <v>1.7625</v>
      </c>
      <c r="N5220" s="76">
        <v>163.97136</v>
      </c>
      <c r="O5220" s="3">
        <v>1.73</v>
      </c>
      <c r="P5220" s="34">
        <v>1.7050000000000001</v>
      </c>
      <c r="Q5220" s="76">
        <v>1.73</v>
      </c>
      <c r="R5220" s="76">
        <v>1.84</v>
      </c>
      <c r="S5220" s="76">
        <v>2.12</v>
      </c>
      <c r="T5220" s="76">
        <v>1.901</v>
      </c>
      <c r="U5220" s="76">
        <v>1.9930000000000001</v>
      </c>
      <c r="V5220" s="76">
        <v>19</v>
      </c>
      <c r="W5220" s="76">
        <v>100.3</v>
      </c>
      <c r="Y5220" s="76">
        <f t="shared" si="2009"/>
        <v>1.8487500000000001</v>
      </c>
      <c r="Z5220" s="76">
        <f t="shared" si="2010"/>
        <v>0.39000000000000012</v>
      </c>
      <c r="AA5220" s="76">
        <f t="shared" si="2011"/>
        <v>0.19599999999999995</v>
      </c>
      <c r="AC5220" s="76">
        <f t="shared" si="2012"/>
        <v>2.1135185114040667E-5</v>
      </c>
      <c r="AD5220" s="76">
        <f t="shared" si="2019"/>
        <v>2.3042631999999972</v>
      </c>
      <c r="AE5220" s="76">
        <f t="shared" si="2013"/>
        <v>-6.8210056473927416E-4</v>
      </c>
      <c r="AF5220" s="76">
        <f t="shared" si="2019"/>
        <v>2.8177489000000273</v>
      </c>
      <c r="AG5220" s="76">
        <f t="shared" si="2014"/>
        <v>-3.2430142911876736E-5</v>
      </c>
      <c r="AH5220" s="76">
        <f t="shared" si="2019"/>
        <v>2.2848371999999926</v>
      </c>
      <c r="AI5220" s="76">
        <f t="shared" si="2015"/>
        <v>3.1561891117526386E-5</v>
      </c>
      <c r="AJ5220" s="76">
        <f t="shared" si="2019"/>
        <v>2.1989237000000177</v>
      </c>
      <c r="AK5220" s="76">
        <f t="shared" si="2016"/>
        <v>4.7388569620832044E-5</v>
      </c>
      <c r="AL5220" s="76">
        <f t="shared" si="2017"/>
        <v>1.6397136000000165</v>
      </c>
      <c r="AN5220" s="76">
        <f t="shared" si="2022"/>
        <v>53.316272126252912</v>
      </c>
      <c r="AO5220" s="76">
        <f t="shared" si="2020"/>
        <v>49.26539817389591</v>
      </c>
      <c r="AP5220" s="76">
        <f t="shared" si="2007"/>
        <v>46.0716849822944</v>
      </c>
      <c r="AQ5220" s="76">
        <f t="shared" si="2004"/>
        <v>40.078598585002752</v>
      </c>
      <c r="AR5220" s="76">
        <f t="shared" si="2002"/>
        <v>50.621877640468021</v>
      </c>
      <c r="AT5220" s="94">
        <f t="shared" si="2023"/>
        <v>0.39489999999999992</v>
      </c>
      <c r="AU5220" s="94">
        <f t="shared" si="2021"/>
        <v>0.35785555555555565</v>
      </c>
      <c r="AV5220" s="94">
        <f t="shared" si="2008"/>
        <v>0.44256111111111157</v>
      </c>
      <c r="AW5220" s="94">
        <f t="shared" si="2005"/>
        <v>0.50118282548476434</v>
      </c>
      <c r="AX5220" s="94">
        <f t="shared" si="2024"/>
        <v>0.39612724964324697</v>
      </c>
      <c r="AY5220" s="94">
        <f t="shared" si="2025"/>
        <v>0.73640320654616831</v>
      </c>
      <c r="BB5220" s="76">
        <f>100/AVERAGE(AA5191:AA5220)</f>
        <v>522.73915316257194</v>
      </c>
      <c r="BC5220" s="76">
        <f>100/AVERAGE(AA5131:AA5220)</f>
        <v>504.54086781029275</v>
      </c>
      <c r="BD5220" s="76">
        <f>100/AVERAGE(AA5041:AA5220)</f>
        <v>457.22414143466801</v>
      </c>
      <c r="BE5220" s="76">
        <f>100/AVERAGE(AA4856:AA5220)</f>
        <v>443.59102123160363</v>
      </c>
      <c r="BF5220" s="76">
        <f t="shared" si="2026"/>
        <v>505.24447683401036</v>
      </c>
    </row>
    <row r="5221" spans="1:58" x14ac:dyDescent="0.45">
      <c r="A5221" s="6">
        <v>42109</v>
      </c>
      <c r="B5221" s="76">
        <v>230.51116999999999</v>
      </c>
      <c r="C5221" s="76">
        <v>2.3923000000000001</v>
      </c>
      <c r="D5221" s="76">
        <v>1.8624000000000001</v>
      </c>
      <c r="E5221" s="76">
        <v>281.71789000000001</v>
      </c>
      <c r="F5221" s="76">
        <v>6.4020999999999999</v>
      </c>
      <c r="G5221" s="76">
        <v>2.008</v>
      </c>
      <c r="H5221" s="76">
        <v>228.56460999999999</v>
      </c>
      <c r="I5221" s="76">
        <v>2.4125999999999999</v>
      </c>
      <c r="J5221" s="76">
        <v>1.8737999999999999</v>
      </c>
      <c r="K5221" s="76">
        <v>219.97228999999999</v>
      </c>
      <c r="L5221" s="76">
        <v>2.3866999999999998</v>
      </c>
      <c r="M5221" s="76">
        <v>1.7494000000000001</v>
      </c>
      <c r="N5221" s="76">
        <v>163.97913</v>
      </c>
      <c r="O5221" s="3">
        <v>1.73</v>
      </c>
      <c r="P5221" s="34">
        <v>1.7</v>
      </c>
      <c r="Q5221" s="76">
        <v>1.7170000000000001</v>
      </c>
      <c r="R5221" s="76">
        <v>1.8260000000000001</v>
      </c>
      <c r="S5221" s="76">
        <v>2.1269999999999998</v>
      </c>
      <c r="T5221" s="76">
        <v>1.8919999999999999</v>
      </c>
      <c r="U5221" s="76">
        <v>1.9830000000000001</v>
      </c>
      <c r="V5221" s="76">
        <v>19</v>
      </c>
      <c r="W5221" s="76">
        <v>100.3</v>
      </c>
      <c r="Y5221" s="76">
        <f t="shared" si="2009"/>
        <v>1.8425</v>
      </c>
      <c r="Z5221" s="76">
        <f t="shared" si="2010"/>
        <v>0.4099999999999997</v>
      </c>
      <c r="AA5221" s="76">
        <f t="shared" si="2011"/>
        <v>0.19199999999999995</v>
      </c>
      <c r="AC5221" s="76">
        <f t="shared" si="2012"/>
        <v>3.6823050422363224E-4</v>
      </c>
      <c r="AD5221" s="76">
        <f t="shared" si="2019"/>
        <v>2.3051116999999972</v>
      </c>
      <c r="AE5221" s="76">
        <f t="shared" si="2013"/>
        <v>-2.0228913939068782E-4</v>
      </c>
      <c r="AF5221" s="76">
        <f t="shared" si="2019"/>
        <v>2.8171789000000271</v>
      </c>
      <c r="AG5221" s="76">
        <f t="shared" si="2014"/>
        <v>3.5402960000818773E-4</v>
      </c>
      <c r="AH5221" s="76">
        <f t="shared" si="2019"/>
        <v>2.2856460999999926</v>
      </c>
      <c r="AI5221" s="76">
        <f t="shared" si="2015"/>
        <v>3.6345053718767062E-4</v>
      </c>
      <c r="AJ5221" s="76">
        <f t="shared" si="2019"/>
        <v>2.1997229000000176</v>
      </c>
      <c r="AK5221" s="76">
        <f t="shared" si="2016"/>
        <v>4.7386324050657791E-5</v>
      </c>
      <c r="AL5221" s="76">
        <f t="shared" si="2017"/>
        <v>1.6397913000000164</v>
      </c>
      <c r="AN5221" s="76">
        <f t="shared" si="2022"/>
        <v>53.461403094524201</v>
      </c>
      <c r="AO5221" s="76">
        <f t="shared" si="2020"/>
        <v>49.353266569331048</v>
      </c>
      <c r="AP5221" s="76">
        <f t="shared" si="2007"/>
        <v>46.136544949490109</v>
      </c>
      <c r="AQ5221" s="76">
        <f t="shared" si="2004"/>
        <v>40.135233439338606</v>
      </c>
      <c r="AR5221" s="76">
        <f t="shared" ref="AR5221:AR5284" si="2027">(AN5221*AN$2+AO5221*AO$2+AP5221*AP$2+AQ5221*AQ$2)/(NOT(ISBLANK(AN5221)) * AN$2+NOT(ISBLANK(AO5221)) * AO$2 + NOT(ISBLANK(AP5221)) * AP$2 + NOT(ISBLANK(AQ5221)) * AQ$2)</f>
        <v>50.736422947185709</v>
      </c>
      <c r="AT5221" s="94">
        <f t="shared" si="2023"/>
        <v>0.39339999999999997</v>
      </c>
      <c r="AU5221" s="94">
        <f t="shared" si="2021"/>
        <v>0.35782222222222232</v>
      </c>
      <c r="AV5221" s="94">
        <f t="shared" si="2008"/>
        <v>0.44214444444444484</v>
      </c>
      <c r="AW5221" s="94">
        <f t="shared" si="2005"/>
        <v>0.50048199445983366</v>
      </c>
      <c r="AX5221" s="94">
        <f t="shared" si="2024"/>
        <v>0.39521130277847738</v>
      </c>
      <c r="AY5221" s="94">
        <f t="shared" si="2025"/>
        <v>0.73694166326135546</v>
      </c>
      <c r="BB5221" s="76">
        <f>100/AVERAGE(AA5192:AA5221)</f>
        <v>522.92138748474804</v>
      </c>
      <c r="BC5221" s="76">
        <f>100/AVERAGE(AA5132:AA5221)</f>
        <v>505.84532374100729</v>
      </c>
      <c r="BD5221" s="76">
        <f>100/AVERAGE(AA5042:AA5221)</f>
        <v>457.51467859593851</v>
      </c>
      <c r="BE5221" s="76">
        <f>100/AVERAGE(AA4857:AA5221)</f>
        <v>444.20104661068575</v>
      </c>
      <c r="BF5221" s="76">
        <f t="shared" si="2026"/>
        <v>505.76698521188735</v>
      </c>
    </row>
    <row r="5222" spans="1:58" x14ac:dyDescent="0.45">
      <c r="A5222" s="6">
        <v>42110</v>
      </c>
      <c r="B5222" s="76">
        <v>230.49966000000001</v>
      </c>
      <c r="C5222" s="76">
        <v>2.3904000000000001</v>
      </c>
      <c r="D5222" s="76">
        <v>1.8669</v>
      </c>
      <c r="E5222" s="76">
        <v>281.34748999999999</v>
      </c>
      <c r="F5222" s="76">
        <v>6.3971</v>
      </c>
      <c r="G5222" s="76">
        <v>2.0282</v>
      </c>
      <c r="H5222" s="76">
        <v>228.54537999999999</v>
      </c>
      <c r="I5222" s="76">
        <v>2.4131</v>
      </c>
      <c r="J5222" s="76">
        <v>1.8793</v>
      </c>
      <c r="K5222" s="76">
        <v>219.96347</v>
      </c>
      <c r="L5222" s="76">
        <v>2.3839999999999999</v>
      </c>
      <c r="M5222" s="76">
        <v>1.7531000000000001</v>
      </c>
      <c r="N5222" s="76">
        <v>163.98689999999999</v>
      </c>
      <c r="O5222" s="3">
        <v>1.73</v>
      </c>
      <c r="P5222" s="34">
        <v>1.7</v>
      </c>
      <c r="Q5222" s="76">
        <v>1.72</v>
      </c>
      <c r="R5222" s="76">
        <v>1.837</v>
      </c>
      <c r="S5222" s="76">
        <v>2.1549999999999998</v>
      </c>
      <c r="T5222" s="76">
        <v>1.8979999999999999</v>
      </c>
      <c r="U5222" s="76">
        <v>1.9890000000000001</v>
      </c>
      <c r="V5222" s="76">
        <v>19</v>
      </c>
      <c r="W5222" s="76">
        <v>100.3</v>
      </c>
      <c r="Y5222" s="76">
        <f t="shared" si="2009"/>
        <v>1.8529999999999998</v>
      </c>
      <c r="Z5222" s="76">
        <f t="shared" si="2010"/>
        <v>0.43499999999999983</v>
      </c>
      <c r="AA5222" s="76">
        <f t="shared" si="2011"/>
        <v>0.19799999999999995</v>
      </c>
      <c r="AC5222" s="76">
        <f t="shared" si="2012"/>
        <v>-4.9932504355365559E-5</v>
      </c>
      <c r="AD5222" s="76">
        <f t="shared" si="2019"/>
        <v>2.3049965999999973</v>
      </c>
      <c r="AE5222" s="76">
        <f t="shared" si="2013"/>
        <v>-1.3147904806471988E-3</v>
      </c>
      <c r="AF5222" s="76">
        <f t="shared" si="2019"/>
        <v>2.8134749000000268</v>
      </c>
      <c r="AG5222" s="76">
        <f t="shared" si="2014"/>
        <v>-8.4133759815196996E-5</v>
      </c>
      <c r="AH5222" s="76">
        <f t="shared" si="2019"/>
        <v>2.2854537999999924</v>
      </c>
      <c r="AI5222" s="76">
        <f t="shared" si="2015"/>
        <v>-4.0095959359165434E-5</v>
      </c>
      <c r="AJ5222" s="76">
        <f t="shared" si="2019"/>
        <v>2.1996347000000176</v>
      </c>
      <c r="AK5222" s="76">
        <f t="shared" si="2016"/>
        <v>4.7384078693424314E-5</v>
      </c>
      <c r="AL5222" s="76">
        <f t="shared" si="2017"/>
        <v>1.6398690000000165</v>
      </c>
      <c r="AN5222" s="76">
        <f t="shared" si="2022"/>
        <v>53.605650035513726</v>
      </c>
      <c r="AO5222" s="76">
        <f t="shared" si="2020"/>
        <v>49.424818672696482</v>
      </c>
      <c r="AP5222" s="76">
        <f t="shared" si="2007"/>
        <v>46.200342652541352</v>
      </c>
      <c r="AQ5222" s="76">
        <f t="shared" si="2004"/>
        <v>40.192510962925979</v>
      </c>
      <c r="AR5222" s="76">
        <f t="shared" si="2027"/>
        <v>50.845920517404259</v>
      </c>
      <c r="AT5222" s="94">
        <f t="shared" si="2023"/>
        <v>0.39310000000000006</v>
      </c>
      <c r="AU5222" s="94">
        <f t="shared" si="2021"/>
        <v>0.3590000000000001</v>
      </c>
      <c r="AV5222" s="94">
        <f t="shared" si="2008"/>
        <v>0.44186666666666707</v>
      </c>
      <c r="AW5222" s="94">
        <f t="shared" si="2005"/>
        <v>0.49985041551246523</v>
      </c>
      <c r="AX5222" s="94">
        <f t="shared" si="2024"/>
        <v>0.39530229161420311</v>
      </c>
      <c r="AY5222" s="94">
        <f t="shared" si="2025"/>
        <v>0.7368881737506775</v>
      </c>
      <c r="BB5222" s="76">
        <f>100/AVERAGE(AA5193:AA5222)</f>
        <v>522.28412256267416</v>
      </c>
      <c r="BC5222" s="76">
        <f>100/AVERAGE(AA5133:AA5222)</f>
        <v>506.64264805224053</v>
      </c>
      <c r="BD5222" s="76">
        <f>100/AVERAGE(AA5043:AA5222)</f>
        <v>457.73573390296013</v>
      </c>
      <c r="BE5222" s="76">
        <f>100/AVERAGE(AA4858:AA5222)</f>
        <v>444.78564987448584</v>
      </c>
      <c r="BF5222" s="76">
        <f t="shared" si="2026"/>
        <v>505.69355502949549</v>
      </c>
    </row>
    <row r="5223" spans="1:58" x14ac:dyDescent="0.45">
      <c r="A5223" s="6">
        <v>42111</v>
      </c>
      <c r="B5223" s="76">
        <v>230.66184999999999</v>
      </c>
      <c r="C5223" s="76">
        <v>2.3900999999999999</v>
      </c>
      <c r="D5223" s="76">
        <v>1.8398000000000001</v>
      </c>
      <c r="E5223" s="76">
        <v>282.08913999999999</v>
      </c>
      <c r="F5223" s="76">
        <v>6.3986999999999998</v>
      </c>
      <c r="G5223" s="76">
        <v>1.9881</v>
      </c>
      <c r="H5223" s="76">
        <v>228.69601</v>
      </c>
      <c r="I5223" s="76">
        <v>2.4146999999999998</v>
      </c>
      <c r="J5223" s="76">
        <v>1.8544</v>
      </c>
      <c r="K5223" s="76">
        <v>220.11865</v>
      </c>
      <c r="L5223" s="76">
        <v>2.3824999999999998</v>
      </c>
      <c r="M5223" s="76">
        <v>1.7255</v>
      </c>
      <c r="N5223" s="76">
        <v>163.99467000000001</v>
      </c>
      <c r="O5223" s="3">
        <v>1.73</v>
      </c>
      <c r="P5223" s="34">
        <v>1.6759999999999999</v>
      </c>
      <c r="Q5223" s="76">
        <v>1.6919999999999999</v>
      </c>
      <c r="R5223" s="76">
        <v>1.802</v>
      </c>
      <c r="S5223" s="76">
        <v>2.1150000000000002</v>
      </c>
      <c r="T5223" s="76">
        <v>1.8740000000000001</v>
      </c>
      <c r="U5223" s="76">
        <v>1.962</v>
      </c>
      <c r="V5223" s="76">
        <v>19</v>
      </c>
      <c r="W5223" s="76">
        <v>100.3</v>
      </c>
      <c r="Y5223" s="76">
        <f t="shared" si="2009"/>
        <v>1.82125</v>
      </c>
      <c r="Z5223" s="76">
        <f t="shared" si="2010"/>
        <v>0.42300000000000026</v>
      </c>
      <c r="AA5223" s="76">
        <f t="shared" si="2011"/>
        <v>0.19800000000000018</v>
      </c>
      <c r="AC5223" s="76">
        <f t="shared" si="2012"/>
        <v>7.0364528954169892E-4</v>
      </c>
      <c r="AD5223" s="76">
        <f t="shared" ref="AD5223:AJ5238" si="2028">AD5222*(1+AC5223)</f>
        <v>2.3066184999999968</v>
      </c>
      <c r="AE5223" s="76">
        <f t="shared" si="2013"/>
        <v>2.6360640359719412E-3</v>
      </c>
      <c r="AF5223" s="76">
        <f t="shared" si="2028"/>
        <v>2.8208914000000265</v>
      </c>
      <c r="AG5223" s="76">
        <f t="shared" si="2014"/>
        <v>6.5908136055958799E-4</v>
      </c>
      <c r="AH5223" s="76">
        <f t="shared" si="2028"/>
        <v>2.2869600999999924</v>
      </c>
      <c r="AI5223" s="76">
        <f t="shared" si="2015"/>
        <v>7.0548077824006405E-4</v>
      </c>
      <c r="AJ5223" s="76">
        <f t="shared" si="2028"/>
        <v>2.2011865000000173</v>
      </c>
      <c r="AK5223" s="76">
        <f t="shared" si="2016"/>
        <v>4.7381833549131613E-5</v>
      </c>
      <c r="AL5223" s="76">
        <f t="shared" si="2017"/>
        <v>1.6399467000000167</v>
      </c>
      <c r="AN5223" s="76">
        <f t="shared" si="2022"/>
        <v>53.756938004811225</v>
      </c>
      <c r="AO5223" s="76">
        <f t="shared" si="2020"/>
        <v>49.505222801005509</v>
      </c>
      <c r="AP5223" s="76">
        <f t="shared" si="2007"/>
        <v>46.268092752103271</v>
      </c>
      <c r="AQ5223" s="76">
        <f t="shared" si="2004"/>
        <v>40.249074690543253</v>
      </c>
      <c r="AR5223" s="76">
        <f t="shared" si="2027"/>
        <v>50.962179355028212</v>
      </c>
      <c r="AT5223" s="94">
        <f t="shared" si="2023"/>
        <v>0.3932000000000001</v>
      </c>
      <c r="AU5223" s="94">
        <f t="shared" si="2021"/>
        <v>0.36004444444444456</v>
      </c>
      <c r="AV5223" s="94">
        <f t="shared" si="2008"/>
        <v>0.4415222222222227</v>
      </c>
      <c r="AW5223" s="94">
        <f t="shared" si="2005"/>
        <v>0.49914958448753444</v>
      </c>
      <c r="AX5223" s="94">
        <f t="shared" si="2024"/>
        <v>0.39556285990094864</v>
      </c>
      <c r="AY5223" s="94">
        <f t="shared" si="2025"/>
        <v>0.73673499374738305</v>
      </c>
      <c r="BB5223" s="76">
        <f>100/AVERAGE(AA5194:AA5223)</f>
        <v>521.64840897235274</v>
      </c>
      <c r="BC5223" s="76">
        <f>100/AVERAGE(AA5134:AA5223)</f>
        <v>507.44248985115041</v>
      </c>
      <c r="BD5223" s="76">
        <f>100/AVERAGE(AA5044:AA5223)</f>
        <v>457.95700292583649</v>
      </c>
      <c r="BE5223" s="76">
        <f>100/AVERAGE(AA4859:AA5223)</f>
        <v>445.36635958757915</v>
      </c>
      <c r="BF5223" s="76">
        <f t="shared" si="2026"/>
        <v>505.62150977910102</v>
      </c>
    </row>
    <row r="5224" spans="1:58" x14ac:dyDescent="0.45">
      <c r="A5224" s="6">
        <v>42112</v>
      </c>
      <c r="B5224" s="76">
        <v>230.67346000000001</v>
      </c>
      <c r="C5224" s="76">
        <v>2.3873000000000002</v>
      </c>
      <c r="D5224" s="76">
        <v>1.8398000000000001</v>
      </c>
      <c r="E5224" s="76">
        <v>282.10437000000002</v>
      </c>
      <c r="F5224" s="76">
        <v>6.3959999999999999</v>
      </c>
      <c r="G5224" s="76">
        <v>1.9881</v>
      </c>
      <c r="H5224" s="76">
        <v>228.70767000000001</v>
      </c>
      <c r="I5224" s="76">
        <v>2.4119999999999999</v>
      </c>
      <c r="J5224" s="76">
        <v>1.8544</v>
      </c>
      <c r="K5224" s="76">
        <v>220.12899999999999</v>
      </c>
      <c r="L5224" s="76">
        <v>2.3797999999999999</v>
      </c>
      <c r="M5224" s="76">
        <v>1.7255</v>
      </c>
      <c r="N5224" s="76">
        <v>164.00245000000001</v>
      </c>
      <c r="O5224" s="3">
        <v>1.73</v>
      </c>
      <c r="P5224" s="34">
        <v>1.6759999999999999</v>
      </c>
      <c r="Q5224" s="76">
        <v>1.6919999999999999</v>
      </c>
      <c r="R5224" s="76">
        <v>1.802</v>
      </c>
      <c r="S5224" s="76">
        <v>2.1150000000000002</v>
      </c>
      <c r="T5224" s="76">
        <v>1.8740000000000001</v>
      </c>
      <c r="U5224" s="76">
        <v>1.962</v>
      </c>
      <c r="V5224" s="76">
        <v>19</v>
      </c>
      <c r="W5224" s="76">
        <v>100.3</v>
      </c>
      <c r="Y5224" s="76">
        <f t="shared" si="2009"/>
        <v>1.82125</v>
      </c>
      <c r="Z5224" s="76">
        <f t="shared" si="2010"/>
        <v>0.42300000000000026</v>
      </c>
      <c r="AA5224" s="76">
        <f t="shared" si="2011"/>
        <v>0.19800000000000018</v>
      </c>
      <c r="AC5224" s="76">
        <f t="shared" si="2012"/>
        <v>5.0333420979820076E-5</v>
      </c>
      <c r="AD5224" s="76">
        <f t="shared" si="2028"/>
        <v>2.3067345999999973</v>
      </c>
      <c r="AE5224" s="76">
        <f t="shared" si="2013"/>
        <v>5.3990025989714141E-5</v>
      </c>
      <c r="AF5224" s="76">
        <f t="shared" si="2028"/>
        <v>2.8210437000000268</v>
      </c>
      <c r="AG5224" s="76">
        <f t="shared" si="2014"/>
        <v>5.0984711101875746E-5</v>
      </c>
      <c r="AH5224" s="76">
        <f t="shared" si="2028"/>
        <v>2.2870766999999925</v>
      </c>
      <c r="AI5224" s="76">
        <f t="shared" si="2015"/>
        <v>4.7020095752747793E-5</v>
      </c>
      <c r="AJ5224" s="76">
        <f t="shared" si="2028"/>
        <v>2.2012900000000171</v>
      </c>
      <c r="AK5224" s="76">
        <f t="shared" si="2016"/>
        <v>4.7440566208534207E-5</v>
      </c>
      <c r="AL5224" s="76">
        <f t="shared" si="2017"/>
        <v>1.6400245000000166</v>
      </c>
      <c r="AN5224" s="76">
        <f t="shared" si="2022"/>
        <v>53.872779431372791</v>
      </c>
      <c r="AO5224" s="76">
        <f t="shared" si="2020"/>
        <v>49.585888957911209</v>
      </c>
      <c r="AP5224" s="76">
        <f t="shared" si="2007"/>
        <v>46.339024022922366</v>
      </c>
      <c r="AQ5224" s="76">
        <f t="shared" si="2004"/>
        <v>40.305301462662534</v>
      </c>
      <c r="AR5224" s="76">
        <f t="shared" si="2027"/>
        <v>51.059593657062287</v>
      </c>
      <c r="AT5224" s="94">
        <f t="shared" si="2023"/>
        <v>0.39446666666666669</v>
      </c>
      <c r="AU5224" s="94">
        <f t="shared" si="2021"/>
        <v>0.36108888888888901</v>
      </c>
      <c r="AV5224" s="94">
        <f t="shared" si="2008"/>
        <v>0.44093888888888938</v>
      </c>
      <c r="AW5224" s="94">
        <f t="shared" si="2005"/>
        <v>0.49845152354570615</v>
      </c>
      <c r="AX5224" s="94">
        <f t="shared" si="2024"/>
        <v>0.39642734197935037</v>
      </c>
      <c r="AY5224" s="94">
        <f t="shared" si="2025"/>
        <v>0.73622679158175686</v>
      </c>
      <c r="BB5224" s="76">
        <f>100/AVERAGE(AA5195:AA5224)</f>
        <v>521.10474205315268</v>
      </c>
      <c r="BC5224" s="76">
        <f>100/AVERAGE(AA5135:AA5224)</f>
        <v>508.24486107973814</v>
      </c>
      <c r="BD5224" s="76">
        <f>100/AVERAGE(AA5045:AA5224)</f>
        <v>458.22514128608532</v>
      </c>
      <c r="BE5224" s="76">
        <f>100/AVERAGE(AA4860:AA5224)</f>
        <v>445.93769089798479</v>
      </c>
      <c r="BF5224" s="76">
        <f t="shared" si="2026"/>
        <v>505.60632663056822</v>
      </c>
    </row>
    <row r="5225" spans="1:58" x14ac:dyDescent="0.45">
      <c r="A5225" s="6">
        <v>42113</v>
      </c>
      <c r="B5225" s="76">
        <v>230.68505999999999</v>
      </c>
      <c r="C5225" s="76">
        <v>2.3845999999999998</v>
      </c>
      <c r="D5225" s="76">
        <v>1.8398000000000001</v>
      </c>
      <c r="E5225" s="76">
        <v>282.11959000000002</v>
      </c>
      <c r="F5225" s="76">
        <v>6.3933</v>
      </c>
      <c r="G5225" s="76">
        <v>1.9881</v>
      </c>
      <c r="H5225" s="76">
        <v>228.71933999999999</v>
      </c>
      <c r="I5225" s="76">
        <v>2.4093</v>
      </c>
      <c r="J5225" s="76">
        <v>1.8544</v>
      </c>
      <c r="K5225" s="76">
        <v>220.13935000000001</v>
      </c>
      <c r="L5225" s="76">
        <v>2.3771</v>
      </c>
      <c r="M5225" s="76">
        <v>1.7255</v>
      </c>
      <c r="N5225" s="76">
        <v>164.01022</v>
      </c>
      <c r="O5225" s="3">
        <v>1.73</v>
      </c>
      <c r="P5225" s="34">
        <v>1.6759999999999999</v>
      </c>
      <c r="Q5225" s="76">
        <v>1.6919999999999999</v>
      </c>
      <c r="R5225" s="76">
        <v>1.802</v>
      </c>
      <c r="S5225" s="76">
        <v>2.1150000000000002</v>
      </c>
      <c r="T5225" s="76">
        <v>1.8740000000000001</v>
      </c>
      <c r="U5225" s="76">
        <v>1.962</v>
      </c>
      <c r="V5225" s="76">
        <v>19</v>
      </c>
      <c r="W5225" s="76">
        <v>100.3</v>
      </c>
      <c r="Y5225" s="76">
        <f t="shared" si="2009"/>
        <v>1.82125</v>
      </c>
      <c r="Z5225" s="76">
        <f t="shared" si="2010"/>
        <v>0.42300000000000026</v>
      </c>
      <c r="AA5225" s="76">
        <f t="shared" si="2011"/>
        <v>0.19800000000000018</v>
      </c>
      <c r="AC5225" s="76">
        <f t="shared" si="2012"/>
        <v>5.0287536329518545E-5</v>
      </c>
      <c r="AD5225" s="76">
        <f t="shared" si="2028"/>
        <v>2.3068505999999975</v>
      </c>
      <c r="AE5225" s="76">
        <f t="shared" si="2013"/>
        <v>5.3951663350648715E-5</v>
      </c>
      <c r="AF5225" s="76">
        <f t="shared" si="2028"/>
        <v>2.8211959000000268</v>
      </c>
      <c r="AG5225" s="76">
        <f t="shared" si="2014"/>
        <v>5.1025835731577374E-5</v>
      </c>
      <c r="AH5225" s="76">
        <f t="shared" si="2028"/>
        <v>2.287193399999992</v>
      </c>
      <c r="AI5225" s="76">
        <f t="shared" si="2015"/>
        <v>4.7017884967637258E-5</v>
      </c>
      <c r="AJ5225" s="76">
        <f t="shared" si="2028"/>
        <v>2.2013935000000173</v>
      </c>
      <c r="AK5225" s="76">
        <f t="shared" si="2016"/>
        <v>4.7377341009235963E-5</v>
      </c>
      <c r="AL5225" s="76">
        <f t="shared" si="2017"/>
        <v>1.6401022000000167</v>
      </c>
      <c r="AN5225" s="76">
        <f t="shared" si="2022"/>
        <v>53.971395160564896</v>
      </c>
      <c r="AO5225" s="76">
        <f t="shared" si="2020"/>
        <v>49.674356993045585</v>
      </c>
      <c r="AP5225" s="76">
        <f t="shared" si="2007"/>
        <v>46.40772018207295</v>
      </c>
      <c r="AQ5225" s="76">
        <f t="shared" si="2004"/>
        <v>40.361470603815945</v>
      </c>
      <c r="AR5225" s="76">
        <f t="shared" si="2027"/>
        <v>51.149432501594859</v>
      </c>
      <c r="AT5225" s="94">
        <f t="shared" si="2023"/>
        <v>0.39500000000000013</v>
      </c>
      <c r="AU5225" s="94">
        <f t="shared" si="2021"/>
        <v>0.36198888888888897</v>
      </c>
      <c r="AV5225" s="94">
        <f t="shared" si="2008"/>
        <v>0.44042777777777825</v>
      </c>
      <c r="AW5225" s="94">
        <f t="shared" si="2005"/>
        <v>0.49777562326869784</v>
      </c>
      <c r="AX5225" s="94">
        <f t="shared" si="2024"/>
        <v>0.39686328590615311</v>
      </c>
      <c r="AY5225" s="94">
        <f t="shared" si="2025"/>
        <v>0.73597051368632338</v>
      </c>
      <c r="BB5225" s="76">
        <f>100/AVERAGE(AA5196:AA5225)</f>
        <v>520.74292657524722</v>
      </c>
      <c r="BC5225" s="76">
        <f>100/AVERAGE(AA5136:AA5225)</f>
        <v>508.93463017416889</v>
      </c>
      <c r="BD5225" s="76">
        <f>100/AVERAGE(AA5046:AA5225)</f>
        <v>458.50527281063745</v>
      </c>
      <c r="BE5225" s="76">
        <f>100/AVERAGE(AA4861:AA5225)</f>
        <v>446.5104899382232</v>
      </c>
      <c r="BF5225" s="76">
        <f t="shared" si="2026"/>
        <v>505.66132765082347</v>
      </c>
    </row>
    <row r="5226" spans="1:58" x14ac:dyDescent="0.45">
      <c r="A5226" s="6">
        <v>42114</v>
      </c>
      <c r="B5226" s="76">
        <v>230.68265</v>
      </c>
      <c r="C5226" s="76">
        <v>2.3849999999999998</v>
      </c>
      <c r="D5226" s="76">
        <v>1.8425</v>
      </c>
      <c r="E5226" s="76">
        <v>281.70490999999998</v>
      </c>
      <c r="F5226" s="76">
        <v>6.3879999999999999</v>
      </c>
      <c r="G5226" s="76">
        <v>2.0106000000000002</v>
      </c>
      <c r="H5226" s="76">
        <v>228.71994000000001</v>
      </c>
      <c r="I5226" s="76">
        <v>2.4125999999999999</v>
      </c>
      <c r="J5226" s="76">
        <v>1.8566</v>
      </c>
      <c r="K5226" s="76">
        <v>220.13339999999999</v>
      </c>
      <c r="L5226" s="76">
        <v>2.3759999999999999</v>
      </c>
      <c r="M5226" s="76">
        <v>1.7285999999999999</v>
      </c>
      <c r="N5226" s="76">
        <v>164.01799</v>
      </c>
      <c r="O5226" s="3">
        <v>1.73</v>
      </c>
      <c r="P5226" s="34">
        <v>1.6779999999999999</v>
      </c>
      <c r="Q5226" s="76">
        <v>1.6950000000000001</v>
      </c>
      <c r="R5226" s="76">
        <v>1.8129999999999999</v>
      </c>
      <c r="S5226" s="76">
        <v>2.1469999999999998</v>
      </c>
      <c r="T5226" s="76">
        <v>1.873</v>
      </c>
      <c r="U5226" s="76">
        <v>1.9650000000000001</v>
      </c>
      <c r="V5226" s="76">
        <v>19</v>
      </c>
      <c r="W5226" s="76">
        <v>100.3</v>
      </c>
      <c r="Y5226" s="76">
        <f t="shared" si="2009"/>
        <v>1.83325</v>
      </c>
      <c r="Z5226" s="76">
        <f t="shared" si="2010"/>
        <v>0.45199999999999974</v>
      </c>
      <c r="AA5226" s="76">
        <f t="shared" si="2011"/>
        <v>0.19500000000000006</v>
      </c>
      <c r="AC5226" s="76">
        <f t="shared" si="2012"/>
        <v>-1.044714382458789E-5</v>
      </c>
      <c r="AD5226" s="76">
        <f t="shared" si="2028"/>
        <v>2.3068264999999974</v>
      </c>
      <c r="AE5226" s="76">
        <f t="shared" si="2013"/>
        <v>-1.4698731130299292E-3</v>
      </c>
      <c r="AF5226" s="76">
        <f t="shared" si="2028"/>
        <v>2.8170491000000264</v>
      </c>
      <c r="AG5226" s="76">
        <f t="shared" si="2014"/>
        <v>2.6233024283950357E-6</v>
      </c>
      <c r="AH5226" s="76">
        <f t="shared" si="2028"/>
        <v>2.2871993999999924</v>
      </c>
      <c r="AI5226" s="76">
        <f t="shared" si="2015"/>
        <v>-2.702833455270337E-5</v>
      </c>
      <c r="AJ5226" s="76">
        <f t="shared" si="2028"/>
        <v>2.201334000000017</v>
      </c>
      <c r="AK5226" s="76">
        <f t="shared" si="2016"/>
        <v>4.7375096503099456E-5</v>
      </c>
      <c r="AL5226" s="76">
        <f t="shared" si="2017"/>
        <v>1.6401799000000166</v>
      </c>
      <c r="AN5226" s="76">
        <f t="shared" si="2022"/>
        <v>54.058680697897557</v>
      </c>
      <c r="AO5226" s="76">
        <f t="shared" si="2020"/>
        <v>49.756607262806092</v>
      </c>
      <c r="AP5226" s="76">
        <f t="shared" si="2007"/>
        <v>46.474460347603134</v>
      </c>
      <c r="AQ5226" s="76">
        <f t="shared" si="2004"/>
        <v>40.418080129966526</v>
      </c>
      <c r="AR5226" s="76">
        <f t="shared" si="2027"/>
        <v>51.231148778381062</v>
      </c>
      <c r="AT5226" s="94">
        <f t="shared" si="2023"/>
        <v>0.39650000000000013</v>
      </c>
      <c r="AU5226" s="94">
        <f t="shared" si="2021"/>
        <v>0.36336666666666678</v>
      </c>
      <c r="AV5226" s="94">
        <f t="shared" si="2008"/>
        <v>0.4400500000000005</v>
      </c>
      <c r="AW5226" s="94">
        <f t="shared" si="2005"/>
        <v>0.49718005540166188</v>
      </c>
      <c r="AX5226" s="94">
        <f t="shared" si="2024"/>
        <v>0.39797863888189389</v>
      </c>
      <c r="AY5226" s="94">
        <f t="shared" si="2025"/>
        <v>0.73531483231146255</v>
      </c>
      <c r="BB5226" s="76">
        <f>100/AVERAGE(AA5197:AA5226)</f>
        <v>520.65255119750077</v>
      </c>
      <c r="BC5226" s="76">
        <f>100/AVERAGE(AA5137:AA5226)</f>
        <v>509.65513335976004</v>
      </c>
      <c r="BD5226" s="76">
        <f>100/AVERAGE(AA5047:AA5226)</f>
        <v>458.8208304657033</v>
      </c>
      <c r="BE5226" s="76">
        <f>100/AVERAGE(AA4862:AA5226)</f>
        <v>447.10119186153406</v>
      </c>
      <c r="BF5226" s="76">
        <f t="shared" si="2026"/>
        <v>505.87841353578239</v>
      </c>
    </row>
    <row r="5227" spans="1:58" x14ac:dyDescent="0.45">
      <c r="A5227" s="6">
        <v>42115</v>
      </c>
      <c r="B5227" s="76">
        <v>230.62869000000001</v>
      </c>
      <c r="C5227" s="76">
        <v>2.3847999999999998</v>
      </c>
      <c r="D5227" s="76">
        <v>1.8514999999999999</v>
      </c>
      <c r="E5227" s="76">
        <v>281.34732000000002</v>
      </c>
      <c r="F5227" s="76">
        <v>6.3994</v>
      </c>
      <c r="G5227" s="76">
        <v>2.0322</v>
      </c>
      <c r="H5227" s="76">
        <v>228.66219000000001</v>
      </c>
      <c r="I5227" s="76">
        <v>2.4138999999999999</v>
      </c>
      <c r="J5227" s="76">
        <v>1.8694999999999999</v>
      </c>
      <c r="K5227" s="76">
        <v>220.08032</v>
      </c>
      <c r="L5227" s="76">
        <v>2.3734000000000002</v>
      </c>
      <c r="M5227" s="76">
        <v>1.7407999999999999</v>
      </c>
      <c r="N5227" s="76">
        <v>164.02576999999999</v>
      </c>
      <c r="O5227" s="3">
        <v>1.73</v>
      </c>
      <c r="P5227" s="34">
        <v>1.69</v>
      </c>
      <c r="Q5227" s="76">
        <v>1.7070000000000001</v>
      </c>
      <c r="R5227" s="76">
        <v>1.829</v>
      </c>
      <c r="S5227" s="76">
        <v>2.17</v>
      </c>
      <c r="T5227" s="76">
        <v>1.883</v>
      </c>
      <c r="U5227" s="76">
        <v>1.9790000000000001</v>
      </c>
      <c r="V5227" s="76">
        <v>19</v>
      </c>
      <c r="W5227" s="76">
        <v>100.3</v>
      </c>
      <c r="Y5227" s="76">
        <f t="shared" si="2009"/>
        <v>1.849</v>
      </c>
      <c r="Z5227" s="76">
        <f t="shared" si="2010"/>
        <v>0.46299999999999986</v>
      </c>
      <c r="AA5227" s="76">
        <f t="shared" si="2011"/>
        <v>0.19300000000000006</v>
      </c>
      <c r="AC5227" s="76">
        <f t="shared" si="2012"/>
        <v>-2.3391442746123481E-4</v>
      </c>
      <c r="AD5227" s="76">
        <f t="shared" si="2028"/>
        <v>2.3062868999999977</v>
      </c>
      <c r="AE5227" s="76">
        <f t="shared" si="2013"/>
        <v>-1.2693779458794463E-3</v>
      </c>
      <c r="AF5227" s="76">
        <f t="shared" si="2028"/>
        <v>2.8134732000000269</v>
      </c>
      <c r="AG5227" s="76">
        <f t="shared" si="2014"/>
        <v>-2.524921963515947E-4</v>
      </c>
      <c r="AH5227" s="76">
        <f t="shared" si="2028"/>
        <v>2.2866218999999925</v>
      </c>
      <c r="AI5227" s="76">
        <f t="shared" si="2015"/>
        <v>-2.4112651692109743E-4</v>
      </c>
      <c r="AJ5227" s="76">
        <f t="shared" si="2028"/>
        <v>2.2008032000000171</v>
      </c>
      <c r="AK5227" s="76">
        <f t="shared" si="2016"/>
        <v>4.7433821131370735E-5</v>
      </c>
      <c r="AL5227" s="76">
        <f t="shared" si="2017"/>
        <v>1.6402577000000165</v>
      </c>
      <c r="AN5227" s="76">
        <f t="shared" si="2022"/>
        <v>54.130861357331348</v>
      </c>
      <c r="AO5227" s="76">
        <f t="shared" si="2020"/>
        <v>49.839268359540469</v>
      </c>
      <c r="AP5227" s="76">
        <f t="shared" si="2007"/>
        <v>46.537060951915585</v>
      </c>
      <c r="AQ5227" s="76">
        <f t="shared" si="2004"/>
        <v>40.474848676064838</v>
      </c>
      <c r="AR5227" s="76">
        <f t="shared" si="2027"/>
        <v>51.304180817137755</v>
      </c>
      <c r="AT5227" s="94">
        <f t="shared" si="2023"/>
        <v>0.3983666666666667</v>
      </c>
      <c r="AU5227" s="94">
        <f t="shared" si="2021"/>
        <v>0.36486666666666684</v>
      </c>
      <c r="AV5227" s="94">
        <f t="shared" si="2008"/>
        <v>0.439805555555556</v>
      </c>
      <c r="AW5227" s="94">
        <f t="shared" si="2005"/>
        <v>0.4966481994459831</v>
      </c>
      <c r="AX5227" s="94">
        <f t="shared" si="2024"/>
        <v>0.39934840300512059</v>
      </c>
      <c r="AY5227" s="94">
        <f t="shared" si="2025"/>
        <v>0.73450959052425524</v>
      </c>
      <c r="BB5227" s="76">
        <f>100/AVERAGE(AA5198:AA5227)</f>
        <v>520.74292657524722</v>
      </c>
      <c r="BC5227" s="76">
        <f>100/AVERAGE(AA5138:AA5227)</f>
        <v>510.43557168784037</v>
      </c>
      <c r="BD5227" s="76">
        <f>100/AVERAGE(AA5048:AA5227)</f>
        <v>459.12511159290926</v>
      </c>
      <c r="BE5227" s="76">
        <f>100/AVERAGE(AA4863:AA5227)</f>
        <v>447.70993302750117</v>
      </c>
      <c r="BF5227" s="76">
        <f t="shared" si="2026"/>
        <v>506.20971894710169</v>
      </c>
    </row>
    <row r="5228" spans="1:58" x14ac:dyDescent="0.45">
      <c r="A5228" s="6">
        <v>42116</v>
      </c>
      <c r="B5228" s="76">
        <v>230.60417000000001</v>
      </c>
      <c r="C5228" s="76">
        <v>2.3828999999999998</v>
      </c>
      <c r="D5228" s="76">
        <v>1.8580000000000001</v>
      </c>
      <c r="E5228" s="76">
        <v>281.24543</v>
      </c>
      <c r="F5228" s="76">
        <v>6.3960999999999997</v>
      </c>
      <c r="G5228" s="76">
        <v>2.0385</v>
      </c>
      <c r="H5228" s="76">
        <v>228.62929</v>
      </c>
      <c r="I5228" s="76">
        <v>2.4112</v>
      </c>
      <c r="J5228" s="76">
        <v>1.8774999999999999</v>
      </c>
      <c r="K5228" s="76">
        <v>220.05825999999999</v>
      </c>
      <c r="L5228" s="76">
        <v>2.371</v>
      </c>
      <c r="M5228" s="76">
        <v>1.7470000000000001</v>
      </c>
      <c r="N5228" s="76">
        <v>164.03353999999999</v>
      </c>
      <c r="O5228" s="3">
        <v>1.73</v>
      </c>
      <c r="P5228" s="34">
        <v>1.69</v>
      </c>
      <c r="Q5228" s="76">
        <v>1.7130000000000001</v>
      </c>
      <c r="R5228" s="76">
        <v>1.835</v>
      </c>
      <c r="S5228" s="76">
        <v>2.177</v>
      </c>
      <c r="T5228" s="76">
        <v>1.8859999999999999</v>
      </c>
      <c r="U5228" s="76">
        <v>1.9870000000000001</v>
      </c>
      <c r="V5228" s="76">
        <v>19</v>
      </c>
      <c r="W5228" s="76">
        <v>100.3</v>
      </c>
      <c r="Y5228" s="76">
        <f t="shared" si="2009"/>
        <v>1.8537499999999998</v>
      </c>
      <c r="Z5228" s="76">
        <f t="shared" si="2010"/>
        <v>0.46399999999999997</v>
      </c>
      <c r="AA5228" s="76">
        <f t="shared" si="2011"/>
        <v>0.19599999999999995</v>
      </c>
      <c r="AC5228" s="76">
        <f t="shared" si="2012"/>
        <v>-1.0631808210848082E-4</v>
      </c>
      <c r="AD5228" s="76">
        <f t="shared" si="2028"/>
        <v>2.306041699999998</v>
      </c>
      <c r="AE5228" s="76">
        <f t="shared" si="2013"/>
        <v>-3.621502419146605E-4</v>
      </c>
      <c r="AF5228" s="76">
        <f t="shared" si="2028"/>
        <v>2.8124543000000264</v>
      </c>
      <c r="AG5228" s="76">
        <f t="shared" si="2014"/>
        <v>-1.4388036780377256E-4</v>
      </c>
      <c r="AH5228" s="76">
        <f t="shared" si="2028"/>
        <v>2.2862928999999923</v>
      </c>
      <c r="AI5228" s="76">
        <f t="shared" si="2015"/>
        <v>-1.0023613197218673E-4</v>
      </c>
      <c r="AJ5228" s="76">
        <f t="shared" si="2028"/>
        <v>2.200582600000017</v>
      </c>
      <c r="AK5228" s="76">
        <f t="shared" si="2016"/>
        <v>4.7370605240848462E-5</v>
      </c>
      <c r="AL5228" s="76">
        <f t="shared" si="2017"/>
        <v>1.6403354000000165</v>
      </c>
      <c r="AN5228" s="76">
        <f t="shared" si="2022"/>
        <v>54.191240889097628</v>
      </c>
      <c r="AO5228" s="76">
        <f t="shared" si="2020"/>
        <v>49.925804706893913</v>
      </c>
      <c r="AP5228" s="76">
        <f t="shared" si="2007"/>
        <v>46.597839931242298</v>
      </c>
      <c r="AQ5228" s="76">
        <f t="shared" si="2004"/>
        <v>40.532849341087818</v>
      </c>
      <c r="AR5228" s="76">
        <f t="shared" si="2027"/>
        <v>51.371640365697708</v>
      </c>
      <c r="AT5228" s="94">
        <f t="shared" si="2023"/>
        <v>0.40043333333333336</v>
      </c>
      <c r="AU5228" s="94">
        <f t="shared" si="2021"/>
        <v>0.36624444444444465</v>
      </c>
      <c r="AV5228" s="94">
        <f t="shared" si="2008"/>
        <v>0.43966111111111156</v>
      </c>
      <c r="AW5228" s="94">
        <f t="shared" si="2005"/>
        <v>0.49611911357340699</v>
      </c>
      <c r="AX5228" s="94">
        <f t="shared" si="2024"/>
        <v>0.40080768698060959</v>
      </c>
      <c r="AY5228" s="94">
        <f t="shared" si="2025"/>
        <v>0.73365172279612589</v>
      </c>
      <c r="BB5228" s="76">
        <f>100/AVERAGE(AA5199:AA5228)</f>
        <v>520.11095700416081</v>
      </c>
      <c r="BC5228" s="76">
        <f>100/AVERAGE(AA5139:AA5228)</f>
        <v>510.95719314181906</v>
      </c>
      <c r="BD5228" s="76">
        <f>100/AVERAGE(AA5049:AA5228)</f>
        <v>459.371171906901</v>
      </c>
      <c r="BE5228" s="76">
        <f>100/AVERAGE(AA4864:AA5228)</f>
        <v>448.28179116209458</v>
      </c>
      <c r="BF5228" s="76">
        <f t="shared" si="2026"/>
        <v>506.06681589925643</v>
      </c>
    </row>
    <row r="5229" spans="1:58" x14ac:dyDescent="0.45">
      <c r="A5229" s="6">
        <v>42117</v>
      </c>
      <c r="B5229" s="76">
        <v>230.45448999999999</v>
      </c>
      <c r="C5229" s="76">
        <v>2.3837999999999999</v>
      </c>
      <c r="D5229" s="76">
        <v>1.8879999999999999</v>
      </c>
      <c r="E5229" s="76">
        <v>279.84003000000001</v>
      </c>
      <c r="F5229" s="76">
        <v>6.3860999999999999</v>
      </c>
      <c r="G5229" s="76">
        <v>2.1162999999999998</v>
      </c>
      <c r="H5229" s="76">
        <v>228.47853000000001</v>
      </c>
      <c r="I5229" s="76">
        <v>2.411</v>
      </c>
      <c r="J5229" s="76">
        <v>1.9068000000000001</v>
      </c>
      <c r="K5229" s="76">
        <v>219.91559000000001</v>
      </c>
      <c r="L5229" s="76">
        <v>2.3694999999999999</v>
      </c>
      <c r="M5229" s="76">
        <v>1.7763</v>
      </c>
      <c r="N5229" s="76">
        <v>164.04132000000001</v>
      </c>
      <c r="O5229" s="3">
        <v>1.73</v>
      </c>
      <c r="P5229" s="34">
        <v>1.7150000000000001</v>
      </c>
      <c r="Q5229" s="76">
        <v>1.742</v>
      </c>
      <c r="R5229" s="76">
        <v>1.9</v>
      </c>
      <c r="S5229" s="76">
        <v>2.2650000000000001</v>
      </c>
      <c r="T5229" s="76">
        <v>1.915</v>
      </c>
      <c r="U5229" s="76">
        <v>2.0219999999999998</v>
      </c>
      <c r="V5229" s="76">
        <v>19</v>
      </c>
      <c r="W5229" s="76">
        <v>100.3</v>
      </c>
      <c r="Y5229" s="76">
        <f t="shared" si="2009"/>
        <v>1.9055</v>
      </c>
      <c r="Z5229" s="76">
        <f t="shared" si="2010"/>
        <v>0.52300000000000013</v>
      </c>
      <c r="AA5229" s="76">
        <f t="shared" si="2011"/>
        <v>0.19999999999999996</v>
      </c>
      <c r="AC5229" s="76">
        <f t="shared" si="2012"/>
        <v>-6.4907759473742388E-4</v>
      </c>
      <c r="AD5229" s="76">
        <f t="shared" si="2028"/>
        <v>2.3045448999999976</v>
      </c>
      <c r="AE5229" s="76">
        <f t="shared" si="2013"/>
        <v>-4.9970589744338101E-3</v>
      </c>
      <c r="AF5229" s="76">
        <f t="shared" si="2028"/>
        <v>2.7984003000000262</v>
      </c>
      <c r="AG5229" s="76">
        <f t="shared" si="2014"/>
        <v>-6.5940807496711606E-4</v>
      </c>
      <c r="AH5229" s="76">
        <f t="shared" si="2028"/>
        <v>2.2847852999999922</v>
      </c>
      <c r="AI5229" s="76">
        <f t="shared" si="2015"/>
        <v>-6.4832831087535681E-4</v>
      </c>
      <c r="AJ5229" s="76">
        <f t="shared" si="2028"/>
        <v>2.1991559000000174</v>
      </c>
      <c r="AK5229" s="76">
        <f t="shared" si="2016"/>
        <v>4.7429324515180227E-5</v>
      </c>
      <c r="AL5229" s="76">
        <f t="shared" si="2017"/>
        <v>1.6404132000000169</v>
      </c>
      <c r="AN5229" s="76">
        <f t="shared" si="2022"/>
        <v>54.19833882091514</v>
      </c>
      <c r="AO5229" s="76">
        <f t="shared" si="2020"/>
        <v>49.986392593127427</v>
      </c>
      <c r="AP5229" s="76">
        <f t="shared" si="2007"/>
        <v>46.652519722028742</v>
      </c>
      <c r="AQ5229" s="76">
        <f t="shared" si="2004"/>
        <v>40.591199546055037</v>
      </c>
      <c r="AR5229" s="76">
        <f t="shared" si="2027"/>
        <v>51.402144550994898</v>
      </c>
      <c r="AT5229" s="94">
        <f t="shared" si="2023"/>
        <v>0.40466666666666673</v>
      </c>
      <c r="AU5229" s="94">
        <f t="shared" si="2021"/>
        <v>0.36870000000000014</v>
      </c>
      <c r="AV5229" s="94">
        <f t="shared" si="2008"/>
        <v>0.43984444444444482</v>
      </c>
      <c r="AW5229" s="94">
        <f t="shared" si="2005"/>
        <v>0.49575346260387798</v>
      </c>
      <c r="AX5229" s="94">
        <f t="shared" si="2024"/>
        <v>0.4037948543607825</v>
      </c>
      <c r="AY5229" s="94">
        <f t="shared" si="2025"/>
        <v>0.73189565986593941</v>
      </c>
      <c r="BB5229" s="76">
        <f>100/AVERAGE(AA5200:AA5229)</f>
        <v>518.94135962636221</v>
      </c>
      <c r="BC5229" s="76">
        <f>100/AVERAGE(AA5140:AA5229)</f>
        <v>511.3926927666347</v>
      </c>
      <c r="BD5229" s="76">
        <f>100/AVERAGE(AA5050:AA5229)</f>
        <v>459.57055684632485</v>
      </c>
      <c r="BE5229" s="76">
        <f>100/AVERAGE(AA4865:AA5229)</f>
        <v>448.8219959667511</v>
      </c>
      <c r="BF5229" s="76">
        <f t="shared" si="2026"/>
        <v>505.59936993735823</v>
      </c>
    </row>
    <row r="5230" spans="1:58" x14ac:dyDescent="0.45">
      <c r="A5230" s="6">
        <v>42118</v>
      </c>
      <c r="B5230" s="76">
        <v>230.24789000000001</v>
      </c>
      <c r="C5230" s="76">
        <v>2.3833000000000002</v>
      </c>
      <c r="D5230" s="76">
        <v>1.9287000000000001</v>
      </c>
      <c r="E5230" s="76">
        <v>279.30930999999998</v>
      </c>
      <c r="F5230" s="76">
        <v>6.3810000000000002</v>
      </c>
      <c r="G5230" s="76">
        <v>2.1472000000000002</v>
      </c>
      <c r="H5230" s="76">
        <v>228.28134</v>
      </c>
      <c r="I5230" s="76">
        <v>2.4159999999999999</v>
      </c>
      <c r="J5230" s="76">
        <v>1.9451000000000001</v>
      </c>
      <c r="K5230" s="76">
        <v>219.72730999999999</v>
      </c>
      <c r="L5230" s="76">
        <v>2.3679000000000001</v>
      </c>
      <c r="M5230" s="76">
        <v>1.8161</v>
      </c>
      <c r="N5230" s="76">
        <v>164.04913999999999</v>
      </c>
      <c r="O5230" s="3">
        <v>1.74</v>
      </c>
      <c r="P5230" s="34">
        <v>1.752</v>
      </c>
      <c r="Q5230" s="76">
        <v>1.782</v>
      </c>
      <c r="R5230" s="76">
        <v>1.9370000000000001</v>
      </c>
      <c r="S5230" s="76">
        <v>2.2949999999999999</v>
      </c>
      <c r="T5230" s="76">
        <v>1.9510000000000001</v>
      </c>
      <c r="U5230" s="76">
        <v>2.0619999999999998</v>
      </c>
      <c r="V5230" s="76">
        <v>19</v>
      </c>
      <c r="W5230" s="76">
        <v>100.3</v>
      </c>
      <c r="Y5230" s="76">
        <f t="shared" si="2009"/>
        <v>1.9415</v>
      </c>
      <c r="Z5230" s="76">
        <f t="shared" si="2010"/>
        <v>0.5129999999999999</v>
      </c>
      <c r="AA5230" s="76">
        <f t="shared" si="2011"/>
        <v>0.19900000000000007</v>
      </c>
      <c r="AC5230" s="76">
        <f t="shared" si="2012"/>
        <v>-8.964893675970087E-4</v>
      </c>
      <c r="AD5230" s="76">
        <f t="shared" si="2028"/>
        <v>2.3024788999999974</v>
      </c>
      <c r="AE5230" s="76">
        <f t="shared" si="2013"/>
        <v>-1.8965120894248733E-3</v>
      </c>
      <c r="AF5230" s="76">
        <f t="shared" si="2028"/>
        <v>2.7930931000000259</v>
      </c>
      <c r="AG5230" s="76">
        <f t="shared" si="2014"/>
        <v>-8.6305702334488199E-4</v>
      </c>
      <c r="AH5230" s="76">
        <f t="shared" si="2028"/>
        <v>2.2828133999999922</v>
      </c>
      <c r="AI5230" s="76">
        <f t="shared" si="2015"/>
        <v>-8.5614666972910758E-4</v>
      </c>
      <c r="AJ5230" s="76">
        <f t="shared" si="2028"/>
        <v>2.1972731000000172</v>
      </c>
      <c r="AK5230" s="76">
        <f t="shared" si="2016"/>
        <v>4.7670916083708548E-5</v>
      </c>
      <c r="AL5230" s="76">
        <f t="shared" si="2017"/>
        <v>1.6404914000000168</v>
      </c>
      <c r="AN5230" s="76">
        <f t="shared" si="2022"/>
        <v>54.149425339223598</v>
      </c>
      <c r="AO5230" s="76">
        <f t="shared" si="2020"/>
        <v>50.037110857219098</v>
      </c>
      <c r="AP5230" s="76">
        <f t="shared" si="2007"/>
        <v>46.70296524910195</v>
      </c>
      <c r="AQ5230" s="76">
        <f t="shared" ref="AQ5230:AQ5293" si="2029">100/AVERAGE(Y4866:Y5225)</f>
        <v>40.64971799258138</v>
      </c>
      <c r="AR5230" s="76">
        <f t="shared" si="2027"/>
        <v>51.39883558881295</v>
      </c>
      <c r="AT5230" s="94">
        <f t="shared" si="2023"/>
        <v>0.40883333333333344</v>
      </c>
      <c r="AU5230" s="94">
        <f t="shared" si="2021"/>
        <v>0.37104444444444468</v>
      </c>
      <c r="AV5230" s="94">
        <f t="shared" si="2008"/>
        <v>0.43997222222222265</v>
      </c>
      <c r="AW5230" s="94">
        <f t="shared" ref="AW5230:AW5293" si="2030">AVERAGE(Z4870:Z5230)</f>
        <v>0.49537396121883642</v>
      </c>
      <c r="AX5230" s="94">
        <f t="shared" si="2024"/>
        <v>0.40670714975237154</v>
      </c>
      <c r="AY5230" s="94">
        <f t="shared" si="2025"/>
        <v>0.73018361185253822</v>
      </c>
      <c r="BB5230" s="76">
        <f>100/AVERAGE(AA5201:AA5230)</f>
        <v>518.13471502590676</v>
      </c>
      <c r="BC5230" s="76">
        <f>100/AVERAGE(AA5141:AA5230)</f>
        <v>511.85804470226924</v>
      </c>
      <c r="BD5230" s="76">
        <f>100/AVERAGE(AA5051:AA5230)</f>
        <v>459.78185905131704</v>
      </c>
      <c r="BE5230" s="76">
        <f>100/AVERAGE(AA4866:AA5230)</f>
        <v>449.36903662665503</v>
      </c>
      <c r="BF5230" s="76">
        <f t="shared" si="2026"/>
        <v>505.33997555932291</v>
      </c>
    </row>
    <row r="5231" spans="1:58" x14ac:dyDescent="0.45">
      <c r="A5231" s="6">
        <v>42119</v>
      </c>
      <c r="B5231" s="76">
        <v>230.26003</v>
      </c>
      <c r="C5231" s="76">
        <v>2.3805000000000001</v>
      </c>
      <c r="D5231" s="76">
        <v>1.9287000000000001</v>
      </c>
      <c r="E5231" s="76">
        <v>279.32558</v>
      </c>
      <c r="F5231" s="76">
        <v>6.3783000000000003</v>
      </c>
      <c r="G5231" s="76">
        <v>2.1472000000000002</v>
      </c>
      <c r="H5231" s="76">
        <v>228.29353</v>
      </c>
      <c r="I5231" s="76">
        <v>2.4133</v>
      </c>
      <c r="J5231" s="76">
        <v>1.9451000000000001</v>
      </c>
      <c r="K5231" s="76">
        <v>219.73819</v>
      </c>
      <c r="L5231" s="76">
        <v>2.3652000000000002</v>
      </c>
      <c r="M5231" s="76">
        <v>1.8161</v>
      </c>
      <c r="N5231" s="76">
        <v>164.05696</v>
      </c>
      <c r="O5231" s="3">
        <v>1.74</v>
      </c>
      <c r="P5231" s="34">
        <v>1.752</v>
      </c>
      <c r="Q5231" s="76">
        <v>1.782</v>
      </c>
      <c r="R5231" s="76">
        <v>1.9370000000000001</v>
      </c>
      <c r="S5231" s="76">
        <v>2.2949999999999999</v>
      </c>
      <c r="T5231" s="76">
        <v>1.9510000000000001</v>
      </c>
      <c r="U5231" s="76">
        <v>2.0619999999999998</v>
      </c>
      <c r="V5231" s="76">
        <v>19</v>
      </c>
      <c r="W5231" s="76">
        <v>100.3</v>
      </c>
      <c r="Y5231" s="76">
        <f t="shared" si="2009"/>
        <v>1.9415</v>
      </c>
      <c r="Z5231" s="76">
        <f t="shared" si="2010"/>
        <v>0.5129999999999999</v>
      </c>
      <c r="AA5231" s="76">
        <f t="shared" si="2011"/>
        <v>0.19900000000000007</v>
      </c>
      <c r="AC5231" s="76">
        <f t="shared" si="2012"/>
        <v>5.272578176507281E-5</v>
      </c>
      <c r="AD5231" s="76">
        <f t="shared" si="2028"/>
        <v>2.3026002999999977</v>
      </c>
      <c r="AE5231" s="76">
        <f t="shared" si="2013"/>
        <v>5.8250833099737775E-5</v>
      </c>
      <c r="AF5231" s="76">
        <f t="shared" si="2028"/>
        <v>2.793255800000026</v>
      </c>
      <c r="AG5231" s="76">
        <f t="shared" si="2014"/>
        <v>5.3399020699673727E-5</v>
      </c>
      <c r="AH5231" s="76">
        <f t="shared" si="2028"/>
        <v>2.2829352999999921</v>
      </c>
      <c r="AI5231" s="76">
        <f t="shared" si="2015"/>
        <v>4.9515920437892547E-5</v>
      </c>
      <c r="AJ5231" s="76">
        <f t="shared" si="2028"/>
        <v>2.1973819000000172</v>
      </c>
      <c r="AK5231" s="76">
        <f t="shared" si="2016"/>
        <v>4.7668643675891076E-5</v>
      </c>
      <c r="AL5231" s="76">
        <f t="shared" si="2017"/>
        <v>1.6405696000000167</v>
      </c>
      <c r="AN5231" s="76">
        <f t="shared" si="2022"/>
        <v>54.105478630590355</v>
      </c>
      <c r="AO5231" s="76">
        <f t="shared" si="2020"/>
        <v>50.087932147547917</v>
      </c>
      <c r="AP5231" s="76">
        <f t="shared" si="2007"/>
        <v>46.755038017690296</v>
      </c>
      <c r="AQ5231" s="76">
        <f t="shared" si="2029"/>
        <v>40.707450254930365</v>
      </c>
      <c r="AR5231" s="76">
        <f t="shared" si="2027"/>
        <v>51.398450034562408</v>
      </c>
      <c r="AT5231" s="94">
        <f t="shared" si="2023"/>
        <v>0.41260000000000008</v>
      </c>
      <c r="AU5231" s="94">
        <f t="shared" si="2021"/>
        <v>0.3733888888888891</v>
      </c>
      <c r="AV5231" s="94">
        <f t="shared" si="2008"/>
        <v>0.44003888888888942</v>
      </c>
      <c r="AW5231" s="94">
        <f t="shared" si="2030"/>
        <v>0.49498614958448744</v>
      </c>
      <c r="AX5231" s="94">
        <f t="shared" si="2024"/>
        <v>0.40939255225384047</v>
      </c>
      <c r="AY5231" s="94">
        <f t="shared" si="2025"/>
        <v>0.72860494712261392</v>
      </c>
      <c r="BB5231" s="76">
        <f>100/AVERAGE(AA5202:AA5231)</f>
        <v>516.79586563307487</v>
      </c>
      <c r="BC5231" s="76">
        <f>100/AVERAGE(AA5142:AA5231)</f>
        <v>512.32424432173968</v>
      </c>
      <c r="BD5231" s="76">
        <f>100/AVERAGE(AA5052:AA5231)</f>
        <v>459.99335565152984</v>
      </c>
      <c r="BE5231" s="76">
        <f>100/AVERAGE(AA4867:AA5231)</f>
        <v>449.91741242018657</v>
      </c>
      <c r="BF5231" s="76">
        <f t="shared" si="2026"/>
        <v>504.79060604100511</v>
      </c>
    </row>
    <row r="5232" spans="1:58" x14ac:dyDescent="0.45">
      <c r="A5232" s="6">
        <v>42120</v>
      </c>
      <c r="B5232" s="76">
        <v>230.27216000000001</v>
      </c>
      <c r="C5232" s="76">
        <v>2.3778000000000001</v>
      </c>
      <c r="D5232" s="76">
        <v>1.9287000000000001</v>
      </c>
      <c r="E5232" s="76">
        <v>279.34186</v>
      </c>
      <c r="F5232" s="76">
        <v>6.3756000000000004</v>
      </c>
      <c r="G5232" s="76">
        <v>2.1472000000000002</v>
      </c>
      <c r="H5232" s="76">
        <v>228.30573000000001</v>
      </c>
      <c r="I5232" s="76">
        <v>2.4106000000000001</v>
      </c>
      <c r="J5232" s="76">
        <v>1.9451000000000001</v>
      </c>
      <c r="K5232" s="76">
        <v>219.74905999999999</v>
      </c>
      <c r="L5232" s="76">
        <v>2.3624999999999998</v>
      </c>
      <c r="M5232" s="76">
        <v>1.8161</v>
      </c>
      <c r="N5232" s="76">
        <v>164.06478000000001</v>
      </c>
      <c r="O5232" s="3">
        <v>1.74</v>
      </c>
      <c r="P5232" s="34">
        <v>1.752</v>
      </c>
      <c r="Q5232" s="76">
        <v>1.782</v>
      </c>
      <c r="R5232" s="76">
        <v>1.9370000000000001</v>
      </c>
      <c r="S5232" s="76">
        <v>2.2949999999999999</v>
      </c>
      <c r="T5232" s="76">
        <v>1.9510000000000001</v>
      </c>
      <c r="U5232" s="76">
        <v>2.0619999999999998</v>
      </c>
      <c r="V5232" s="76">
        <v>19</v>
      </c>
      <c r="W5232" s="76">
        <v>100.3</v>
      </c>
      <c r="Y5232" s="76">
        <f t="shared" si="2009"/>
        <v>1.9415</v>
      </c>
      <c r="Z5232" s="76">
        <f t="shared" si="2010"/>
        <v>0.5129999999999999</v>
      </c>
      <c r="AA5232" s="76">
        <f t="shared" si="2011"/>
        <v>0.19900000000000007</v>
      </c>
      <c r="AC5232" s="76">
        <f t="shared" si="2012"/>
        <v>5.2679572742242442E-5</v>
      </c>
      <c r="AD5232" s="76">
        <f t="shared" si="2028"/>
        <v>2.3027215999999977</v>
      </c>
      <c r="AE5232" s="76">
        <f t="shared" si="2013"/>
        <v>5.8283240654155577E-5</v>
      </c>
      <c r="AF5232" s="76">
        <f t="shared" si="2028"/>
        <v>2.7934186000000261</v>
      </c>
      <c r="AG5232" s="76">
        <f t="shared" si="2014"/>
        <v>5.3439972652835621E-5</v>
      </c>
      <c r="AH5232" s="76">
        <f t="shared" si="2028"/>
        <v>2.2830572999999923</v>
      </c>
      <c r="AI5232" s="76">
        <f t="shared" si="2015"/>
        <v>4.9467960030025182E-5</v>
      </c>
      <c r="AJ5232" s="76">
        <f t="shared" si="2028"/>
        <v>2.1974906000000169</v>
      </c>
      <c r="AK5232" s="76">
        <f t="shared" si="2016"/>
        <v>4.7666371484789138E-5</v>
      </c>
      <c r="AL5232" s="76">
        <f t="shared" si="2017"/>
        <v>1.6406478000000171</v>
      </c>
      <c r="AN5232" s="76">
        <f t="shared" si="2022"/>
        <v>54.053323603735095</v>
      </c>
      <c r="AO5232" s="76">
        <f t="shared" si="2020"/>
        <v>50.134318194161864</v>
      </c>
      <c r="AP5232" s="76">
        <f t="shared" si="2007"/>
        <v>46.806496741747765</v>
      </c>
      <c r="AQ5232" s="76">
        <f t="shared" si="2029"/>
        <v>40.764619707145791</v>
      </c>
      <c r="AR5232" s="76">
        <f t="shared" si="2027"/>
        <v>51.392268288280981</v>
      </c>
      <c r="AT5232" s="94">
        <f t="shared" si="2023"/>
        <v>0.41620000000000001</v>
      </c>
      <c r="AU5232" s="94">
        <f t="shared" si="2021"/>
        <v>0.37603333333333339</v>
      </c>
      <c r="AV5232" s="94">
        <f t="shared" si="2008"/>
        <v>0.44009444444444501</v>
      </c>
      <c r="AW5232" s="94">
        <f t="shared" si="2030"/>
        <v>0.49459279778393339</v>
      </c>
      <c r="AX5232" s="94">
        <f t="shared" si="2024"/>
        <v>0.41206709686896675</v>
      </c>
      <c r="AY5232" s="94">
        <f t="shared" si="2025"/>
        <v>0.72703266540685652</v>
      </c>
      <c r="BB5232" s="76">
        <f>100/AVERAGE(AA5203:AA5232)</f>
        <v>515.1983513652757</v>
      </c>
      <c r="BC5232" s="76">
        <f>100/AVERAGE(AA5143:AA5232)</f>
        <v>512.84973502763683</v>
      </c>
      <c r="BD5232" s="76">
        <f>100/AVERAGE(AA5053:AA5232)</f>
        <v>460.19328117809522</v>
      </c>
      <c r="BE5232" s="76">
        <f>100/AVERAGE(AA4868:AA5232)</f>
        <v>450.46712824120425</v>
      </c>
      <c r="BF5232" s="76">
        <f t="shared" si="2026"/>
        <v>504.11479992384631</v>
      </c>
    </row>
    <row r="5233" spans="1:58" x14ac:dyDescent="0.45">
      <c r="A5233" s="6">
        <v>42121</v>
      </c>
      <c r="B5233" s="76">
        <v>230.26594</v>
      </c>
      <c r="C5233" s="76">
        <v>2.3826999999999998</v>
      </c>
      <c r="D5233" s="76">
        <v>1.9325000000000001</v>
      </c>
      <c r="E5233" s="76">
        <v>279.40965999999997</v>
      </c>
      <c r="F5233" s="76">
        <v>6.3734999999999999</v>
      </c>
      <c r="G5233" s="76">
        <v>2.145</v>
      </c>
      <c r="H5233" s="76">
        <v>228.29972000000001</v>
      </c>
      <c r="I5233" s="76">
        <v>2.4236</v>
      </c>
      <c r="J5233" s="76">
        <v>1.9492</v>
      </c>
      <c r="K5233" s="76">
        <v>219.74338</v>
      </c>
      <c r="L5233" s="76">
        <v>2.3641000000000001</v>
      </c>
      <c r="M5233" s="76">
        <v>1.8194999999999999</v>
      </c>
      <c r="N5233" s="76">
        <v>164.07259999999999</v>
      </c>
      <c r="O5233" s="3">
        <v>1.74</v>
      </c>
      <c r="P5233" s="34">
        <v>1.7569999999999999</v>
      </c>
      <c r="Q5233" s="76">
        <v>1.7889999999999999</v>
      </c>
      <c r="R5233" s="76">
        <v>1.9419999999999999</v>
      </c>
      <c r="S5233" s="76">
        <v>2.2869999999999999</v>
      </c>
      <c r="T5233" s="76">
        <v>1.9550000000000001</v>
      </c>
      <c r="U5233" s="76">
        <v>2.069</v>
      </c>
      <c r="V5233" s="76">
        <v>19</v>
      </c>
      <c r="W5233" s="76">
        <v>100.3</v>
      </c>
      <c r="Y5233" s="76">
        <f t="shared" si="2009"/>
        <v>1.9437499999999999</v>
      </c>
      <c r="Z5233" s="76">
        <f t="shared" si="2010"/>
        <v>0.498</v>
      </c>
      <c r="AA5233" s="76">
        <f t="shared" si="2011"/>
        <v>0.19800000000000018</v>
      </c>
      <c r="AC5233" s="76">
        <f t="shared" si="2012"/>
        <v>-2.7011515417285636E-5</v>
      </c>
      <c r="AD5233" s="76">
        <f t="shared" si="2028"/>
        <v>2.3026593999999978</v>
      </c>
      <c r="AE5233" s="76">
        <f t="shared" si="2013"/>
        <v>2.4271335488346146E-4</v>
      </c>
      <c r="AF5233" s="76">
        <f t="shared" si="2028"/>
        <v>2.7940966000000258</v>
      </c>
      <c r="AG5233" s="76">
        <f t="shared" si="2014"/>
        <v>-2.6324350247408645E-5</v>
      </c>
      <c r="AH5233" s="76">
        <f t="shared" si="2028"/>
        <v>2.2829971999999921</v>
      </c>
      <c r="AI5233" s="76">
        <f t="shared" si="2015"/>
        <v>-2.5847664604228271E-5</v>
      </c>
      <c r="AJ5233" s="76">
        <f t="shared" si="2028"/>
        <v>2.1974338000000171</v>
      </c>
      <c r="AK5233" s="76">
        <f t="shared" si="2016"/>
        <v>4.7664099509736602E-5</v>
      </c>
      <c r="AL5233" s="76">
        <f t="shared" si="2017"/>
        <v>1.6407260000000168</v>
      </c>
      <c r="AN5233" s="76">
        <f t="shared" si="2022"/>
        <v>53.999082015605751</v>
      </c>
      <c r="AO5233" s="76">
        <f t="shared" si="2020"/>
        <v>50.181000079453256</v>
      </c>
      <c r="AP5233" s="76">
        <f t="shared" si="2007"/>
        <v>46.856666109159114</v>
      </c>
      <c r="AQ5233" s="76">
        <f t="shared" si="2029"/>
        <v>40.821730087287584</v>
      </c>
      <c r="AR5233" s="76">
        <f t="shared" si="2027"/>
        <v>51.384850594488789</v>
      </c>
      <c r="AT5233" s="94">
        <f t="shared" si="2023"/>
        <v>0.41930000000000001</v>
      </c>
      <c r="AU5233" s="94">
        <f t="shared" si="2021"/>
        <v>0.37860000000000005</v>
      </c>
      <c r="AV5233" s="94">
        <f t="shared" si="2008"/>
        <v>0.44010000000000049</v>
      </c>
      <c r="AW5233" s="94">
        <f t="shared" si="2030"/>
        <v>0.49415789473684202</v>
      </c>
      <c r="AX5233" s="94">
        <f t="shared" si="2024"/>
        <v>0.41443899521531108</v>
      </c>
      <c r="AY5233" s="94">
        <f t="shared" si="2025"/>
        <v>0.72563830003321461</v>
      </c>
      <c r="BB5233" s="76">
        <f>100/AVERAGE(AA5204:AA5233)</f>
        <v>513.69863013698625</v>
      </c>
      <c r="BC5233" s="76">
        <f>100/AVERAGE(AA5144:AA5233)</f>
        <v>513.20066145863029</v>
      </c>
      <c r="BD5233" s="76">
        <f>100/AVERAGE(AA5054:AA5233)</f>
        <v>460.40515653775367</v>
      </c>
      <c r="BE5233" s="76">
        <f>100/AVERAGE(AA4869:AA5233)</f>
        <v>451.02376215601788</v>
      </c>
      <c r="BF5233" s="76">
        <f t="shared" si="2026"/>
        <v>503.44667100749518</v>
      </c>
    </row>
    <row r="5234" spans="1:58" x14ac:dyDescent="0.45">
      <c r="A5234" s="6">
        <v>42122</v>
      </c>
      <c r="B5234" s="76">
        <v>230.05605</v>
      </c>
      <c r="C5234" s="76">
        <v>2.3811</v>
      </c>
      <c r="D5234" s="76">
        <v>1.9744999999999999</v>
      </c>
      <c r="E5234" s="76">
        <v>278.12130999999999</v>
      </c>
      <c r="F5234" s="76">
        <v>6.3643999999999998</v>
      </c>
      <c r="G5234" s="76">
        <v>2.2178</v>
      </c>
      <c r="H5234" s="76">
        <v>228.07488000000001</v>
      </c>
      <c r="I5234" s="76">
        <v>2.4251999999999998</v>
      </c>
      <c r="J5234" s="76">
        <v>1.9921</v>
      </c>
      <c r="K5234" s="76">
        <v>219.54418000000001</v>
      </c>
      <c r="L5234" s="76">
        <v>2.3614999999999999</v>
      </c>
      <c r="M5234" s="76">
        <v>1.8597999999999999</v>
      </c>
      <c r="N5234" s="76">
        <v>164.08042</v>
      </c>
      <c r="O5234" s="3">
        <v>1.74</v>
      </c>
      <c r="P5234" s="34">
        <v>1.79</v>
      </c>
      <c r="Q5234" s="76">
        <v>1.829</v>
      </c>
      <c r="R5234" s="76">
        <v>2.0070000000000001</v>
      </c>
      <c r="S5234" s="76">
        <v>2.367</v>
      </c>
      <c r="T5234" s="76">
        <v>1.9930000000000001</v>
      </c>
      <c r="U5234" s="76">
        <v>2.1120000000000001</v>
      </c>
      <c r="V5234" s="76">
        <v>19</v>
      </c>
      <c r="W5234" s="76">
        <v>100.3</v>
      </c>
      <c r="Y5234" s="76">
        <f t="shared" si="2009"/>
        <v>1.9982499999999999</v>
      </c>
      <c r="Z5234" s="76">
        <f t="shared" si="2010"/>
        <v>0.53800000000000003</v>
      </c>
      <c r="AA5234" s="76">
        <f t="shared" si="2011"/>
        <v>0.20300000000000007</v>
      </c>
      <c r="AC5234" s="76">
        <f t="shared" si="2012"/>
        <v>-9.1151127257471654E-4</v>
      </c>
      <c r="AD5234" s="76">
        <f t="shared" si="2028"/>
        <v>2.3005604999999978</v>
      </c>
      <c r="AE5234" s="76">
        <f t="shared" si="2013"/>
        <v>-4.6109715748552382E-3</v>
      </c>
      <c r="AF5234" s="76">
        <f t="shared" si="2028"/>
        <v>2.7812131000000262</v>
      </c>
      <c r="AG5234" s="76">
        <f t="shared" si="2014"/>
        <v>-9.8484571071744131E-4</v>
      </c>
      <c r="AH5234" s="76">
        <f t="shared" si="2028"/>
        <v>2.280748799999992</v>
      </c>
      <c r="AI5234" s="76">
        <f t="shared" si="2015"/>
        <v>-9.0651195043955912E-4</v>
      </c>
      <c r="AJ5234" s="76">
        <f t="shared" si="2028"/>
        <v>2.1954418000000171</v>
      </c>
      <c r="AK5234" s="76">
        <f t="shared" si="2016"/>
        <v>4.7661827751843688E-5</v>
      </c>
      <c r="AL5234" s="76">
        <f t="shared" si="2017"/>
        <v>1.6408042000000167</v>
      </c>
      <c r="AN5234" s="76">
        <f t="shared" si="2022"/>
        <v>53.892134892013658</v>
      </c>
      <c r="AO5234" s="76">
        <f t="shared" si="2020"/>
        <v>50.204653692482545</v>
      </c>
      <c r="AP5234" s="76">
        <f t="shared" si="2007"/>
        <v>46.898540869147212</v>
      </c>
      <c r="AQ5234" s="76">
        <f t="shared" si="2029"/>
        <v>40.876587054782242</v>
      </c>
      <c r="AR5234" s="76">
        <f t="shared" si="2027"/>
        <v>51.341170478240137</v>
      </c>
      <c r="AT5234" s="94">
        <f t="shared" si="2023"/>
        <v>0.42373333333333341</v>
      </c>
      <c r="AU5234" s="94">
        <f t="shared" si="2021"/>
        <v>0.38177777777777777</v>
      </c>
      <c r="AV5234" s="94">
        <f t="shared" si="2008"/>
        <v>0.44036666666666707</v>
      </c>
      <c r="AW5234" s="94">
        <f t="shared" si="2030"/>
        <v>0.49386703601108034</v>
      </c>
      <c r="AX5234" s="94">
        <f t="shared" si="2024"/>
        <v>0.41774698648535225</v>
      </c>
      <c r="AY5234" s="94">
        <f t="shared" si="2025"/>
        <v>0.72369363470201953</v>
      </c>
      <c r="BB5234" s="76">
        <f>100/AVERAGE(AA5205:AA5234)</f>
        <v>511.77072671443199</v>
      </c>
      <c r="BC5234" s="76">
        <f>100/AVERAGE(AA5145:AA5234)</f>
        <v>513.3763048314413</v>
      </c>
      <c r="BD5234" s="76">
        <f>100/AVERAGE(AA5055:AA5234)</f>
        <v>460.53473199437173</v>
      </c>
      <c r="BE5234" s="76">
        <f>100/AVERAGE(AA4870:AA5234)</f>
        <v>451.54266768933934</v>
      </c>
      <c r="BF5234" s="76">
        <f t="shared" si="2026"/>
        <v>502.48424605610393</v>
      </c>
    </row>
    <row r="5235" spans="1:58" x14ac:dyDescent="0.45">
      <c r="A5235" s="6">
        <v>42123</v>
      </c>
      <c r="B5235" s="76">
        <v>230.00559999999999</v>
      </c>
      <c r="C5235" s="76">
        <v>2.3794</v>
      </c>
      <c r="D5235" s="76">
        <v>1.9859</v>
      </c>
      <c r="E5235" s="76">
        <v>277.84106000000003</v>
      </c>
      <c r="F5235" s="76">
        <v>6.3605</v>
      </c>
      <c r="G5235" s="76">
        <v>2.2349999999999999</v>
      </c>
      <c r="H5235" s="76">
        <v>228.01107999999999</v>
      </c>
      <c r="I5235" s="76">
        <v>2.4230999999999998</v>
      </c>
      <c r="J5235" s="76">
        <v>2.0059</v>
      </c>
      <c r="K5235" s="76">
        <v>219.49574000000001</v>
      </c>
      <c r="L5235" s="76">
        <v>2.3595000000000002</v>
      </c>
      <c r="M5235" s="76">
        <v>1.8713</v>
      </c>
      <c r="N5235" s="76">
        <v>164.0882</v>
      </c>
      <c r="O5235" s="3">
        <v>1.73</v>
      </c>
      <c r="P5235" s="34">
        <v>1.796</v>
      </c>
      <c r="Q5235" s="76">
        <v>1.839</v>
      </c>
      <c r="R5235" s="76">
        <v>2.0270000000000001</v>
      </c>
      <c r="S5235" s="76">
        <v>2.38</v>
      </c>
      <c r="T5235" s="76">
        <v>2.0030000000000001</v>
      </c>
      <c r="U5235" s="76">
        <v>2.129</v>
      </c>
      <c r="V5235" s="76">
        <v>19</v>
      </c>
      <c r="W5235" s="76">
        <v>100.3</v>
      </c>
      <c r="Y5235" s="76">
        <f t="shared" si="2009"/>
        <v>2.0105</v>
      </c>
      <c r="Z5235" s="76">
        <f t="shared" si="2010"/>
        <v>0.54099999999999993</v>
      </c>
      <c r="AA5235" s="76">
        <f t="shared" si="2011"/>
        <v>0.20700000000000007</v>
      </c>
      <c r="AC5235" s="76">
        <f t="shared" si="2012"/>
        <v>-2.1929438499879161E-4</v>
      </c>
      <c r="AD5235" s="76">
        <f t="shared" si="2028"/>
        <v>2.3000559999999979</v>
      </c>
      <c r="AE5235" s="76">
        <f t="shared" si="2013"/>
        <v>-1.0076538184001782E-3</v>
      </c>
      <c r="AF5235" s="76">
        <f t="shared" si="2028"/>
        <v>2.7784106000000266</v>
      </c>
      <c r="AG5235" s="76">
        <f t="shared" si="2014"/>
        <v>-2.7973269129866196E-4</v>
      </c>
      <c r="AH5235" s="76">
        <f t="shared" si="2028"/>
        <v>2.2801107999999917</v>
      </c>
      <c r="AI5235" s="76">
        <f t="shared" si="2015"/>
        <v>-2.2063896205315459E-4</v>
      </c>
      <c r="AJ5235" s="76">
        <f t="shared" si="2028"/>
        <v>2.1949574000000172</v>
      </c>
      <c r="AK5235" s="76">
        <f t="shared" si="2016"/>
        <v>4.741577331413005E-5</v>
      </c>
      <c r="AL5235" s="76">
        <f t="shared" si="2017"/>
        <v>1.6408820000000168</v>
      </c>
      <c r="AN5235" s="76">
        <f t="shared" si="2022"/>
        <v>53.746825578114311</v>
      </c>
      <c r="AO5235" s="76">
        <f t="shared" si="2020"/>
        <v>50.221392639217889</v>
      </c>
      <c r="AP5235" s="76">
        <f t="shared" si="2007"/>
        <v>46.9338200544302</v>
      </c>
      <c r="AQ5235" s="76">
        <f t="shared" si="2029"/>
        <v>40.929730190650062</v>
      </c>
      <c r="AR5235" s="76">
        <f t="shared" si="2027"/>
        <v>51.273702414846362</v>
      </c>
      <c r="AT5235" s="94">
        <f t="shared" si="2023"/>
        <v>0.42809999999999998</v>
      </c>
      <c r="AU5235" s="94">
        <f t="shared" si="2021"/>
        <v>0.38517777777777773</v>
      </c>
      <c r="AV5235" s="94">
        <f t="shared" si="2008"/>
        <v>0.44053888888888926</v>
      </c>
      <c r="AW5235" s="94">
        <f t="shared" si="2030"/>
        <v>0.49358448753462603</v>
      </c>
      <c r="AX5235" s="94">
        <f t="shared" si="2024"/>
        <v>0.42106671913036187</v>
      </c>
      <c r="AY5235" s="94">
        <f t="shared" si="2025"/>
        <v>0.72174206698113286</v>
      </c>
      <c r="BB5235" s="76">
        <f>100/AVERAGE(AA5206:AA5235)</f>
        <v>510.03060183611007</v>
      </c>
      <c r="BC5235" s="76">
        <f>100/AVERAGE(AA5146:AA5235)</f>
        <v>513.46417161113641</v>
      </c>
      <c r="BD5235" s="76">
        <f>100/AVERAGE(AA5056:AA5235)</f>
        <v>460.67617024543841</v>
      </c>
      <c r="BE5235" s="76">
        <f>100/AVERAGE(AA4871:AA5235)</f>
        <v>452.00678629366888</v>
      </c>
      <c r="BF5235" s="76">
        <f t="shared" si="2026"/>
        <v>501.59943403318744</v>
      </c>
    </row>
    <row r="5236" spans="1:58" x14ac:dyDescent="0.45">
      <c r="A5236" s="6">
        <v>42124</v>
      </c>
      <c r="B5236" s="76">
        <v>229.98391000000001</v>
      </c>
      <c r="C5236" s="76">
        <v>2.3849999999999998</v>
      </c>
      <c r="D5236" s="76">
        <v>1.9934000000000001</v>
      </c>
      <c r="E5236" s="76">
        <v>277.22230000000002</v>
      </c>
      <c r="F5236" s="76">
        <v>6.3544</v>
      </c>
      <c r="G5236" s="76">
        <v>2.27</v>
      </c>
      <c r="H5236" s="76">
        <v>227.99569</v>
      </c>
      <c r="I5236" s="76">
        <v>2.4213</v>
      </c>
      <c r="J5236" s="76">
        <v>2.0105</v>
      </c>
      <c r="K5236" s="76">
        <v>219.47015999999999</v>
      </c>
      <c r="L5236" s="76">
        <v>2.3689</v>
      </c>
      <c r="M5236" s="76">
        <v>1.8792</v>
      </c>
      <c r="N5236" s="76">
        <v>164.09598</v>
      </c>
      <c r="O5236" s="3">
        <v>1.73</v>
      </c>
      <c r="P5236" s="34">
        <v>1.7949999999999999</v>
      </c>
      <c r="Q5236" s="76">
        <v>1.85</v>
      </c>
      <c r="R5236" s="76">
        <v>2.0499999999999998</v>
      </c>
      <c r="S5236" s="76">
        <v>2.4239999999999999</v>
      </c>
      <c r="T5236" s="76">
        <v>2.0049999999999999</v>
      </c>
      <c r="U5236" s="76">
        <v>2.14</v>
      </c>
      <c r="V5236" s="76">
        <v>19</v>
      </c>
      <c r="W5236" s="76">
        <v>100.4</v>
      </c>
      <c r="Y5236" s="76">
        <f t="shared" si="2009"/>
        <v>2.0297499999999999</v>
      </c>
      <c r="Z5236" s="76">
        <f t="shared" si="2010"/>
        <v>0.57399999999999984</v>
      </c>
      <c r="AA5236" s="76">
        <f t="shared" si="2011"/>
        <v>0.20999999999999996</v>
      </c>
      <c r="AC5236" s="76">
        <f t="shared" si="2012"/>
        <v>-9.4302051776073981E-5</v>
      </c>
      <c r="AD5236" s="76">
        <f t="shared" si="2028"/>
        <v>2.299839099999998</v>
      </c>
      <c r="AE5236" s="76">
        <f t="shared" si="2013"/>
        <v>-2.22702864724178E-3</v>
      </c>
      <c r="AF5236" s="76">
        <f t="shared" si="2028"/>
        <v>2.7722230000000265</v>
      </c>
      <c r="AG5236" s="76">
        <f t="shared" si="2014"/>
        <v>-6.7496719896253943E-5</v>
      </c>
      <c r="AH5236" s="76">
        <f t="shared" si="2028"/>
        <v>2.2799568999999917</v>
      </c>
      <c r="AI5236" s="76">
        <f t="shared" si="2015"/>
        <v>-1.1653984719717236E-4</v>
      </c>
      <c r="AJ5236" s="76">
        <f t="shared" si="2028"/>
        <v>2.194701600000017</v>
      </c>
      <c r="AK5236" s="76">
        <f t="shared" si="2016"/>
        <v>4.7413525165129755E-5</v>
      </c>
      <c r="AL5236" s="76">
        <f t="shared" si="2017"/>
        <v>1.6409598000000167</v>
      </c>
      <c r="AN5236" s="76">
        <f t="shared" si="2022"/>
        <v>53.569754516599943</v>
      </c>
      <c r="AO5236" s="76">
        <f t="shared" si="2020"/>
        <v>50.228820180823753</v>
      </c>
      <c r="AP5236" s="76">
        <f t="shared" si="2007"/>
        <v>46.966793172593832</v>
      </c>
      <c r="AQ5236" s="76">
        <f t="shared" si="2029"/>
        <v>40.982988359977448</v>
      </c>
      <c r="AR5236" s="76">
        <f t="shared" si="2027"/>
        <v>51.18606105281367</v>
      </c>
      <c r="AT5236" s="94">
        <f t="shared" si="2023"/>
        <v>0.43256666666666665</v>
      </c>
      <c r="AU5236" s="94">
        <f t="shared" si="2021"/>
        <v>0.38854444444444436</v>
      </c>
      <c r="AV5236" s="94">
        <f t="shared" si="2008"/>
        <v>0.44089444444444481</v>
      </c>
      <c r="AW5236" s="94">
        <f t="shared" si="2030"/>
        <v>0.4933933518005541</v>
      </c>
      <c r="AX5236" s="94">
        <f t="shared" si="2024"/>
        <v>0.42446106144547974</v>
      </c>
      <c r="AY5236" s="94">
        <f t="shared" si="2025"/>
        <v>0.71974663855234611</v>
      </c>
      <c r="BB5236" s="76">
        <f>100/AVERAGE(AA5207:AA5236)</f>
        <v>508.56077301237491</v>
      </c>
      <c r="BC5236" s="76">
        <f>100/AVERAGE(AA5147:AA5236)</f>
        <v>513.28846811908272</v>
      </c>
      <c r="BD5236" s="76">
        <f>100/AVERAGE(AA5057:AA5236)</f>
        <v>460.78230595945149</v>
      </c>
      <c r="BE5236" s="76">
        <f>100/AVERAGE(AA4872:AA5236)</f>
        <v>452.42138403758264</v>
      </c>
      <c r="BF5236" s="76">
        <f t="shared" si="2026"/>
        <v>500.78310848995153</v>
      </c>
    </row>
    <row r="5237" spans="1:58" x14ac:dyDescent="0.45">
      <c r="A5237" s="6">
        <v>42125</v>
      </c>
      <c r="B5237" s="76">
        <v>229.99642</v>
      </c>
      <c r="C5237" s="76">
        <v>2.3822999999999999</v>
      </c>
      <c r="D5237" s="76">
        <v>1.9934000000000001</v>
      </c>
      <c r="E5237" s="76">
        <v>277.23937999999998</v>
      </c>
      <c r="F5237" s="76">
        <v>6.3517000000000001</v>
      </c>
      <c r="G5237" s="76">
        <v>2.27</v>
      </c>
      <c r="H5237" s="76">
        <v>228.00827000000001</v>
      </c>
      <c r="I5237" s="76">
        <v>2.4184999999999999</v>
      </c>
      <c r="J5237" s="76">
        <v>2.0105</v>
      </c>
      <c r="K5237" s="76">
        <v>219.48140000000001</v>
      </c>
      <c r="L5237" s="76">
        <v>2.3662000000000001</v>
      </c>
      <c r="M5237" s="76">
        <v>1.8792</v>
      </c>
      <c r="N5237" s="76">
        <v>164.10374999999999</v>
      </c>
      <c r="O5237" s="3">
        <v>1.73</v>
      </c>
      <c r="P5237" s="34">
        <v>1.7949999999999999</v>
      </c>
      <c r="Q5237" s="76">
        <v>1.85</v>
      </c>
      <c r="R5237" s="76">
        <v>2.0499999999999998</v>
      </c>
      <c r="S5237" s="76">
        <v>2.4239999999999999</v>
      </c>
      <c r="T5237" s="76">
        <v>2.0049999999999999</v>
      </c>
      <c r="U5237" s="76">
        <v>2.14</v>
      </c>
      <c r="V5237" s="76">
        <v>19</v>
      </c>
      <c r="W5237" s="76">
        <v>100.4</v>
      </c>
      <c r="Y5237" s="76">
        <f t="shared" si="2009"/>
        <v>2.0297499999999999</v>
      </c>
      <c r="Z5237" s="76">
        <f t="shared" si="2010"/>
        <v>0.57399999999999984</v>
      </c>
      <c r="AA5237" s="76">
        <f t="shared" si="2011"/>
        <v>0.20999999999999996</v>
      </c>
      <c r="AC5237" s="76">
        <f t="shared" si="2012"/>
        <v>5.4395109640559269E-5</v>
      </c>
      <c r="AD5237" s="76">
        <f t="shared" si="2028"/>
        <v>2.299964199999998</v>
      </c>
      <c r="AE5237" s="76">
        <f t="shared" si="2013"/>
        <v>6.1611205159017857E-5</v>
      </c>
      <c r="AF5237" s="76">
        <f t="shared" si="2028"/>
        <v>2.7723938000000259</v>
      </c>
      <c r="AG5237" s="76">
        <f t="shared" si="2014"/>
        <v>5.5176481625673901E-5</v>
      </c>
      <c r="AH5237" s="76">
        <f t="shared" si="2028"/>
        <v>2.2800826999999919</v>
      </c>
      <c r="AI5237" s="76">
        <f t="shared" si="2015"/>
        <v>5.1214251632236696E-5</v>
      </c>
      <c r="AJ5237" s="76">
        <f t="shared" si="2028"/>
        <v>2.1948140000000169</v>
      </c>
      <c r="AK5237" s="76">
        <f t="shared" si="2016"/>
        <v>4.7350337284202126E-5</v>
      </c>
      <c r="AL5237" s="76">
        <f t="shared" si="2017"/>
        <v>1.6410375000000166</v>
      </c>
      <c r="AN5237" s="76">
        <f t="shared" si="2022"/>
        <v>53.393133643013513</v>
      </c>
      <c r="AO5237" s="76">
        <f t="shared" si="2020"/>
        <v>50.236249919761534</v>
      </c>
      <c r="AP5237" s="76">
        <f t="shared" si="2007"/>
        <v>46.999812653524572</v>
      </c>
      <c r="AQ5237" s="76">
        <f t="shared" si="2029"/>
        <v>41.036385309999915</v>
      </c>
      <c r="AR5237" s="76">
        <f t="shared" si="2027"/>
        <v>51.098678477513864</v>
      </c>
      <c r="AT5237" s="94">
        <f t="shared" si="2023"/>
        <v>0.43753333333333333</v>
      </c>
      <c r="AU5237" s="94">
        <f t="shared" si="2021"/>
        <v>0.3919111111111111</v>
      </c>
      <c r="AV5237" s="94">
        <f t="shared" si="2008"/>
        <v>0.44125000000000031</v>
      </c>
      <c r="AW5237" s="94">
        <f t="shared" si="2030"/>
        <v>0.49320221606648224</v>
      </c>
      <c r="AX5237" s="94">
        <f t="shared" si="2024"/>
        <v>0.42812813103332492</v>
      </c>
      <c r="AY5237" s="94">
        <f t="shared" si="2025"/>
        <v>0.71759088223002854</v>
      </c>
      <c r="BB5237" s="76">
        <f>100/AVERAGE(AA5208:AA5237)</f>
        <v>507.09939148073016</v>
      </c>
      <c r="BC5237" s="76">
        <f>100/AVERAGE(AA5148:AA5237)</f>
        <v>513.11288483466353</v>
      </c>
      <c r="BD5237" s="76">
        <f>100/AVERAGE(AA5058:AA5237)</f>
        <v>460.88849059019361</v>
      </c>
      <c r="BE5237" s="76">
        <f>100/AVERAGE(AA4873:AA5237)</f>
        <v>452.83674304926683</v>
      </c>
      <c r="BF5237" s="76">
        <f t="shared" si="2026"/>
        <v>499.9714646180268</v>
      </c>
    </row>
    <row r="5238" spans="1:58" x14ac:dyDescent="0.45">
      <c r="A5238" s="6">
        <v>42126</v>
      </c>
      <c r="B5238" s="76">
        <v>230.00894</v>
      </c>
      <c r="C5238" s="76">
        <v>2.3795000000000002</v>
      </c>
      <c r="D5238" s="76">
        <v>1.9934000000000001</v>
      </c>
      <c r="E5238" s="76">
        <v>277.25646</v>
      </c>
      <c r="F5238" s="76">
        <v>6.3490000000000002</v>
      </c>
      <c r="G5238" s="76">
        <v>2.27</v>
      </c>
      <c r="H5238" s="76">
        <v>228.02083999999999</v>
      </c>
      <c r="I5238" s="76">
        <v>2.4157999999999999</v>
      </c>
      <c r="J5238" s="76">
        <v>2.0105</v>
      </c>
      <c r="K5238" s="76">
        <v>219.49262999999999</v>
      </c>
      <c r="L5238" s="76">
        <v>2.3633999999999999</v>
      </c>
      <c r="M5238" s="76">
        <v>1.8792</v>
      </c>
      <c r="N5238" s="76">
        <v>164.11152999999999</v>
      </c>
      <c r="O5238" s="3">
        <v>1.73</v>
      </c>
      <c r="P5238" s="34">
        <v>1.7949999999999999</v>
      </c>
      <c r="Q5238" s="76">
        <v>1.85</v>
      </c>
      <c r="R5238" s="76">
        <v>2.0499999999999998</v>
      </c>
      <c r="S5238" s="76">
        <v>2.4239999999999999</v>
      </c>
      <c r="T5238" s="76">
        <v>2.0049999999999999</v>
      </c>
      <c r="U5238" s="76">
        <v>2.14</v>
      </c>
      <c r="V5238" s="76">
        <v>19</v>
      </c>
      <c r="W5238" s="76">
        <v>100.4</v>
      </c>
      <c r="Y5238" s="76">
        <f t="shared" si="2009"/>
        <v>2.0297499999999999</v>
      </c>
      <c r="Z5238" s="76">
        <f t="shared" si="2010"/>
        <v>0.57399999999999984</v>
      </c>
      <c r="AA5238" s="76">
        <f t="shared" si="2011"/>
        <v>0.20999999999999996</v>
      </c>
      <c r="AC5238" s="76">
        <f t="shared" si="2012"/>
        <v>5.4435629911031569E-5</v>
      </c>
      <c r="AD5238" s="76">
        <f t="shared" si="2028"/>
        <v>2.3000893999999978</v>
      </c>
      <c r="AE5238" s="76">
        <f t="shared" si="2013"/>
        <v>6.1607409452602013E-5</v>
      </c>
      <c r="AF5238" s="76">
        <f t="shared" si="2028"/>
        <v>2.7725646000000261</v>
      </c>
      <c r="AG5238" s="76">
        <f t="shared" si="2014"/>
        <v>5.512957929099116E-5</v>
      </c>
      <c r="AH5238" s="76">
        <f t="shared" si="2028"/>
        <v>2.2802083999999914</v>
      </c>
      <c r="AI5238" s="76">
        <f t="shared" si="2015"/>
        <v>5.1166066919572373E-5</v>
      </c>
      <c r="AJ5238" s="76">
        <f t="shared" si="2028"/>
        <v>2.194926300000017</v>
      </c>
      <c r="AK5238" s="76">
        <f t="shared" si="2016"/>
        <v>4.7409032395639983E-5</v>
      </c>
      <c r="AL5238" s="76">
        <f t="shared" si="2017"/>
        <v>1.6411153000000165</v>
      </c>
      <c r="AN5238" s="76">
        <f t="shared" si="2022"/>
        <v>53.203044987608138</v>
      </c>
      <c r="AO5238" s="76">
        <f t="shared" si="2020"/>
        <v>50.243681857006479</v>
      </c>
      <c r="AP5238" s="76">
        <f t="shared" si="2007"/>
        <v>47.031526800131694</v>
      </c>
      <c r="AQ5238" s="76">
        <f t="shared" si="2029"/>
        <v>41.089206379099238</v>
      </c>
      <c r="AR5238" s="76">
        <f t="shared" si="2027"/>
        <v>51.003746262401407</v>
      </c>
      <c r="AT5238" s="94">
        <f t="shared" si="2023"/>
        <v>0.44350000000000001</v>
      </c>
      <c r="AU5238" s="94">
        <f t="shared" si="2021"/>
        <v>0.39527777777777773</v>
      </c>
      <c r="AV5238" s="94">
        <f t="shared" si="2008"/>
        <v>0.4413944444444447</v>
      </c>
      <c r="AW5238" s="94">
        <f t="shared" si="2030"/>
        <v>0.49301108033241003</v>
      </c>
      <c r="AX5238" s="94">
        <f t="shared" si="2024"/>
        <v>0.43231186728783688</v>
      </c>
      <c r="AY5238" s="94">
        <f t="shared" si="2025"/>
        <v>0.7151313936205218</v>
      </c>
      <c r="BB5238" s="76">
        <f>100/AVERAGE(AA5209:AA5238)</f>
        <v>505.81689428426898</v>
      </c>
      <c r="BC5238" s="76">
        <f>100/AVERAGE(AA5149:AA5238)</f>
        <v>512.93742163456056</v>
      </c>
      <c r="BD5238" s="76">
        <f>100/AVERAGE(AA5059:AA5238)</f>
        <v>460.97111247695165</v>
      </c>
      <c r="BE5238" s="76">
        <f>100/AVERAGE(AA4874:AA5238)</f>
        <v>453.26412259242312</v>
      </c>
      <c r="BF5238" s="76">
        <f t="shared" si="2026"/>
        <v>499.25476005644867</v>
      </c>
    </row>
    <row r="5239" spans="1:58" x14ac:dyDescent="0.45">
      <c r="A5239" s="6">
        <v>42127</v>
      </c>
      <c r="B5239" s="76">
        <v>230.02144999999999</v>
      </c>
      <c r="C5239" s="76">
        <v>2.3767999999999998</v>
      </c>
      <c r="D5239" s="76">
        <v>1.9934000000000001</v>
      </c>
      <c r="E5239" s="76">
        <v>277.27354000000003</v>
      </c>
      <c r="F5239" s="76">
        <v>6.3461999999999996</v>
      </c>
      <c r="G5239" s="76">
        <v>2.27</v>
      </c>
      <c r="H5239" s="76">
        <v>228.03342000000001</v>
      </c>
      <c r="I5239" s="76">
        <v>2.4131</v>
      </c>
      <c r="J5239" s="76">
        <v>2.0105</v>
      </c>
      <c r="K5239" s="76">
        <v>219.50387000000001</v>
      </c>
      <c r="L5239" s="76">
        <v>2.3607</v>
      </c>
      <c r="M5239" s="76">
        <v>1.8792</v>
      </c>
      <c r="N5239" s="76">
        <v>164.11931000000001</v>
      </c>
      <c r="O5239" s="3">
        <v>1.73</v>
      </c>
      <c r="P5239" s="34">
        <v>1.7949999999999999</v>
      </c>
      <c r="Q5239" s="76">
        <v>1.85</v>
      </c>
      <c r="R5239" s="76">
        <v>2.0499999999999998</v>
      </c>
      <c r="S5239" s="76">
        <v>2.4239999999999999</v>
      </c>
      <c r="T5239" s="76">
        <v>2.0049999999999999</v>
      </c>
      <c r="U5239" s="76">
        <v>2.14</v>
      </c>
      <c r="V5239" s="76">
        <v>19</v>
      </c>
      <c r="W5239" s="76">
        <v>100.4</v>
      </c>
      <c r="Y5239" s="76">
        <f t="shared" si="2009"/>
        <v>2.0297499999999999</v>
      </c>
      <c r="Z5239" s="76">
        <f t="shared" si="2010"/>
        <v>0.57399999999999984</v>
      </c>
      <c r="AA5239" s="76">
        <f t="shared" si="2011"/>
        <v>0.20999999999999996</v>
      </c>
      <c r="AC5239" s="76">
        <f t="shared" si="2012"/>
        <v>5.4389190263570697E-5</v>
      </c>
      <c r="AD5239" s="76">
        <f t="shared" ref="AD5239:AJ5254" si="2031">AD5238*(1+AC5239)</f>
        <v>2.3002144999999978</v>
      </c>
      <c r="AE5239" s="76">
        <f t="shared" si="2013"/>
        <v>6.1603614213368019E-5</v>
      </c>
      <c r="AF5239" s="76">
        <f t="shared" si="2031"/>
        <v>2.7727354000000264</v>
      </c>
      <c r="AG5239" s="76">
        <f t="shared" si="2014"/>
        <v>5.5170395828696428E-5</v>
      </c>
      <c r="AH5239" s="76">
        <f t="shared" si="2031"/>
        <v>2.2803341999999911</v>
      </c>
      <c r="AI5239" s="76">
        <f t="shared" si="2015"/>
        <v>5.1209008703478887E-5</v>
      </c>
      <c r="AJ5239" s="76">
        <f t="shared" si="2031"/>
        <v>2.1950387000000173</v>
      </c>
      <c r="AK5239" s="76">
        <f t="shared" si="2016"/>
        <v>4.740678488612815E-5</v>
      </c>
      <c r="AL5239" s="76">
        <f t="shared" si="2017"/>
        <v>1.6411931000000168</v>
      </c>
      <c r="AN5239" s="76">
        <f t="shared" si="2022"/>
        <v>53.009855415619363</v>
      </c>
      <c r="AO5239" s="76">
        <f t="shared" si="2020"/>
        <v>50.253781597065171</v>
      </c>
      <c r="AP5239" s="76">
        <f t="shared" si="2007"/>
        <v>47.060115375716208</v>
      </c>
      <c r="AQ5239" s="76">
        <f t="shared" si="2029"/>
        <v>41.139601237273453</v>
      </c>
      <c r="AR5239" s="76">
        <f t="shared" si="2027"/>
        <v>50.907313724283881</v>
      </c>
      <c r="AT5239" s="94">
        <f t="shared" si="2023"/>
        <v>0.45019999999999999</v>
      </c>
      <c r="AU5239" s="94">
        <f t="shared" si="2021"/>
        <v>0.3987666666666666</v>
      </c>
      <c r="AV5239" s="94">
        <f t="shared" si="2008"/>
        <v>0.44161111111111145</v>
      </c>
      <c r="AW5239" s="94">
        <f t="shared" si="2030"/>
        <v>0.49290027700831035</v>
      </c>
      <c r="AX5239" s="94">
        <f t="shared" si="2024"/>
        <v>0.43694243683371109</v>
      </c>
      <c r="AY5239" s="94">
        <f t="shared" si="2025"/>
        <v>0.71240922559634867</v>
      </c>
      <c r="BB5239" s="76">
        <f>100/AVERAGE(AA5210:AA5239)</f>
        <v>504.4560282495375</v>
      </c>
      <c r="BC5239" s="76">
        <f>100/AVERAGE(AA5150:AA5239)</f>
        <v>512.64524948735482</v>
      </c>
      <c r="BD5239" s="76">
        <f>100/AVERAGE(AA5060:AA5239)</f>
        <v>461.04195481788867</v>
      </c>
      <c r="BE5239" s="76">
        <f>100/AVERAGE(AA4875:AA5239)</f>
        <v>453.69230960460476</v>
      </c>
      <c r="BF5239" s="76">
        <f t="shared" si="2026"/>
        <v>498.46190954440226</v>
      </c>
    </row>
    <row r="5240" spans="1:58" x14ac:dyDescent="0.45">
      <c r="A5240" s="6">
        <v>42128</v>
      </c>
      <c r="B5240" s="76">
        <v>229.78246999999999</v>
      </c>
      <c r="C5240" s="76">
        <v>2.3759000000000001</v>
      </c>
      <c r="D5240" s="76">
        <v>2.0417000000000001</v>
      </c>
      <c r="E5240" s="76">
        <v>276.02686</v>
      </c>
      <c r="F5240" s="76">
        <v>6.3376999999999999</v>
      </c>
      <c r="G5240" s="76">
        <v>2.3422000000000001</v>
      </c>
      <c r="H5240" s="76">
        <v>227.79734999999999</v>
      </c>
      <c r="I5240" s="76">
        <v>2.4169999999999998</v>
      </c>
      <c r="J5240" s="76">
        <v>2.0560999999999998</v>
      </c>
      <c r="K5240" s="76">
        <v>219.27234999999999</v>
      </c>
      <c r="L5240" s="76">
        <v>2.3597000000000001</v>
      </c>
      <c r="M5240" s="76">
        <v>1.9262999999999999</v>
      </c>
      <c r="N5240" s="76">
        <v>164.12709000000001</v>
      </c>
      <c r="O5240" s="3">
        <v>1.73</v>
      </c>
      <c r="P5240" s="34">
        <v>1.8380000000000001</v>
      </c>
      <c r="Q5240" s="76">
        <v>1.9</v>
      </c>
      <c r="R5240" s="76">
        <v>2.121</v>
      </c>
      <c r="S5240" s="76">
        <v>2.4950000000000001</v>
      </c>
      <c r="T5240" s="76">
        <v>2.0499999999999998</v>
      </c>
      <c r="U5240" s="76">
        <v>2.19</v>
      </c>
      <c r="V5240" s="76">
        <v>19</v>
      </c>
      <c r="W5240" s="76">
        <v>100.4</v>
      </c>
      <c r="Y5240" s="76">
        <f t="shared" si="2009"/>
        <v>2.0884999999999998</v>
      </c>
      <c r="Z5240" s="76">
        <f t="shared" si="2010"/>
        <v>0.5950000000000002</v>
      </c>
      <c r="AA5240" s="76">
        <f t="shared" si="2011"/>
        <v>0.21199999999999974</v>
      </c>
      <c r="AC5240" s="76">
        <f t="shared" si="2012"/>
        <v>-1.0389465851988744E-3</v>
      </c>
      <c r="AD5240" s="76">
        <f t="shared" si="2031"/>
        <v>2.2978246999999978</v>
      </c>
      <c r="AE5240" s="76">
        <f t="shared" si="2013"/>
        <v>-4.4962097717655691E-3</v>
      </c>
      <c r="AF5240" s="76">
        <f t="shared" si="2031"/>
        <v>2.7602686000000261</v>
      </c>
      <c r="AG5240" s="76">
        <f t="shared" si="2014"/>
        <v>-1.0352429920140738E-3</v>
      </c>
      <c r="AH5240" s="76">
        <f t="shared" si="2031"/>
        <v>2.277973499999991</v>
      </c>
      <c r="AI5240" s="76">
        <f t="shared" si="2015"/>
        <v>-1.0547422239071125E-3</v>
      </c>
      <c r="AJ5240" s="76">
        <f t="shared" si="2031"/>
        <v>2.1927235000000169</v>
      </c>
      <c r="AK5240" s="76">
        <f t="shared" si="2016"/>
        <v>4.7404537589113005E-5</v>
      </c>
      <c r="AL5240" s="76">
        <f t="shared" si="2017"/>
        <v>1.6412709000000167</v>
      </c>
      <c r="AN5240" s="76">
        <f t="shared" si="2022"/>
        <v>52.763487666534758</v>
      </c>
      <c r="AO5240" s="76">
        <f t="shared" si="2020"/>
        <v>50.23519840810237</v>
      </c>
      <c r="AP5240" s="76">
        <f t="shared" si="2007"/>
        <v>47.081317936870505</v>
      </c>
      <c r="AQ5240" s="76">
        <f t="shared" si="2029"/>
        <v>41.189542547224185</v>
      </c>
      <c r="AR5240" s="76">
        <f t="shared" si="2027"/>
        <v>50.773024491130315</v>
      </c>
      <c r="AT5240" s="94">
        <f t="shared" si="2023"/>
        <v>0.45760000000000001</v>
      </c>
      <c r="AU5240" s="94">
        <f t="shared" si="2021"/>
        <v>0.40234444444444434</v>
      </c>
      <c r="AV5240" s="94">
        <f t="shared" si="2008"/>
        <v>0.44186111111111143</v>
      </c>
      <c r="AW5240" s="94">
        <f t="shared" si="2030"/>
        <v>0.49284764542936288</v>
      </c>
      <c r="AX5240" s="94">
        <f t="shared" si="2024"/>
        <v>0.44198625661042557</v>
      </c>
      <c r="AY5240" s="94">
        <f t="shared" si="2025"/>
        <v>0.70944412059579909</v>
      </c>
      <c r="BB5240" s="76">
        <f>100/AVERAGE(AA5211:AA5240)</f>
        <v>502.93378038558251</v>
      </c>
      <c r="BC5240" s="76">
        <f>100/AVERAGE(AA5151:AA5240)</f>
        <v>512.52847380410026</v>
      </c>
      <c r="BD5240" s="76">
        <f>100/AVERAGE(AA5061:AA5240)</f>
        <v>461.08919514319388</v>
      </c>
      <c r="BE5240" s="76">
        <f>100/AVERAGE(AA4876:AA5240)</f>
        <v>454.11000659392687</v>
      </c>
      <c r="BF5240" s="76">
        <f t="shared" si="2026"/>
        <v>497.62517270341363</v>
      </c>
    </row>
    <row r="5241" spans="1:58" x14ac:dyDescent="0.45">
      <c r="A5241" s="6">
        <v>42129</v>
      </c>
      <c r="B5241" s="76">
        <v>229.79526999999999</v>
      </c>
      <c r="C5241" s="76">
        <v>2.3732000000000002</v>
      </c>
      <c r="D5241" s="76">
        <v>2.0417000000000001</v>
      </c>
      <c r="E5241" s="76">
        <v>276.0444</v>
      </c>
      <c r="F5241" s="76">
        <v>6.335</v>
      </c>
      <c r="G5241" s="76">
        <v>2.3422000000000001</v>
      </c>
      <c r="H5241" s="76">
        <v>227.81019000000001</v>
      </c>
      <c r="I5241" s="76">
        <v>2.4142000000000001</v>
      </c>
      <c r="J5241" s="76">
        <v>2.0560999999999998</v>
      </c>
      <c r="K5241" s="76">
        <v>219.28385</v>
      </c>
      <c r="L5241" s="76">
        <v>2.3570000000000002</v>
      </c>
      <c r="M5241" s="76">
        <v>1.9262999999999999</v>
      </c>
      <c r="N5241" s="76">
        <v>164.13487000000001</v>
      </c>
      <c r="O5241" s="3">
        <v>1.73</v>
      </c>
      <c r="P5241" s="34">
        <v>1.8380000000000001</v>
      </c>
      <c r="Q5241" s="76">
        <v>1.9</v>
      </c>
      <c r="R5241" s="76">
        <v>2.121</v>
      </c>
      <c r="S5241" s="76">
        <v>2.4950000000000001</v>
      </c>
      <c r="T5241" s="76">
        <v>2.0499999999999998</v>
      </c>
      <c r="U5241" s="76">
        <v>2.19</v>
      </c>
      <c r="V5241" s="76">
        <v>19</v>
      </c>
      <c r="W5241" s="76">
        <v>100.4</v>
      </c>
      <c r="Y5241" s="76">
        <f t="shared" si="2009"/>
        <v>2.0884999999999998</v>
      </c>
      <c r="Z5241" s="76">
        <f t="shared" si="2010"/>
        <v>0.5950000000000002</v>
      </c>
      <c r="AA5241" s="76">
        <f t="shared" si="2011"/>
        <v>0.21199999999999974</v>
      </c>
      <c r="AC5241" s="76">
        <f t="shared" si="2012"/>
        <v>5.5704858599625595E-5</v>
      </c>
      <c r="AD5241" s="76">
        <f t="shared" si="2031"/>
        <v>2.297952699999998</v>
      </c>
      <c r="AE5241" s="76">
        <f t="shared" si="2013"/>
        <v>6.3544540556570439E-5</v>
      </c>
      <c r="AF5241" s="76">
        <f t="shared" si="2031"/>
        <v>2.7604440000000259</v>
      </c>
      <c r="AG5241" s="76">
        <f t="shared" si="2014"/>
        <v>5.6365888365217387E-5</v>
      </c>
      <c r="AH5241" s="76">
        <f t="shared" si="2031"/>
        <v>2.2781018999999909</v>
      </c>
      <c r="AI5241" s="76">
        <f t="shared" si="2015"/>
        <v>5.2446193056221446E-5</v>
      </c>
      <c r="AJ5241" s="76">
        <f t="shared" si="2031"/>
        <v>2.192838500000017</v>
      </c>
      <c r="AK5241" s="76">
        <f t="shared" si="2016"/>
        <v>4.7402290505482725E-5</v>
      </c>
      <c r="AL5241" s="76">
        <f t="shared" si="2017"/>
        <v>1.6413487000000166</v>
      </c>
      <c r="AN5241" s="76">
        <f t="shared" si="2022"/>
        <v>52.519399353136073</v>
      </c>
      <c r="AO5241" s="76">
        <f t="shared" si="2020"/>
        <v>50.22307415436898</v>
      </c>
      <c r="AP5241" s="76">
        <f t="shared" ref="AP5241:AP5304" si="2032">100/AVERAGE(Y5062:Y5241)</f>
        <v>47.102015770016564</v>
      </c>
      <c r="AQ5241" s="76">
        <f t="shared" si="2029"/>
        <v>41.238695872063758</v>
      </c>
      <c r="AR5241" s="76">
        <f t="shared" si="2027"/>
        <v>50.64163547027092</v>
      </c>
      <c r="AT5241" s="94">
        <f t="shared" si="2023"/>
        <v>0.46499999999999997</v>
      </c>
      <c r="AU5241" s="94">
        <f t="shared" si="2021"/>
        <v>0.40578888888888892</v>
      </c>
      <c r="AV5241" s="94">
        <f t="shared" ref="AV5241:AV5304" si="2033">AVERAGE(Z5062:Z5241)</f>
        <v>0.44204444444444474</v>
      </c>
      <c r="AW5241" s="94">
        <f t="shared" si="2030"/>
        <v>0.49286980609418296</v>
      </c>
      <c r="AX5241" s="94">
        <f t="shared" si="2024"/>
        <v>0.44698802148912958</v>
      </c>
      <c r="AY5241" s="94">
        <f t="shared" si="2025"/>
        <v>0.70650373836368874</v>
      </c>
      <c r="BB5241" s="76">
        <f>100/AVERAGE(AA5212:AA5241)</f>
        <v>501.42069196055485</v>
      </c>
      <c r="BC5241" s="76">
        <f>100/AVERAGE(AA5152:AA5241)</f>
        <v>512.41175130949682</v>
      </c>
      <c r="BD5241" s="76">
        <f>100/AVERAGE(AA5062:AA5241)</f>
        <v>461.16007378561187</v>
      </c>
      <c r="BE5241" s="76">
        <f>100/AVERAGE(AA4877:AA5241)</f>
        <v>454.52847340697167</v>
      </c>
      <c r="BF5241" s="76">
        <f t="shared" si="2026"/>
        <v>496.79670482488388</v>
      </c>
    </row>
    <row r="5242" spans="1:58" x14ac:dyDescent="0.45">
      <c r="A5242" s="6">
        <v>42130</v>
      </c>
      <c r="B5242" s="76">
        <v>229.44132999999999</v>
      </c>
      <c r="C5242" s="76">
        <v>2.3712</v>
      </c>
      <c r="D5242" s="76">
        <v>2.1084999999999998</v>
      </c>
      <c r="E5242" s="76">
        <v>274.32197000000002</v>
      </c>
      <c r="F5242" s="76">
        <v>6.3244999999999996</v>
      </c>
      <c r="G5242" s="76">
        <v>2.4430000000000001</v>
      </c>
      <c r="H5242" s="76">
        <v>227.46532999999999</v>
      </c>
      <c r="I5242" s="76">
        <v>2.4112</v>
      </c>
      <c r="J5242" s="76">
        <v>2.1206999999999998</v>
      </c>
      <c r="K5242" s="76">
        <v>218.93753000000001</v>
      </c>
      <c r="L5242" s="76">
        <v>2.3552</v>
      </c>
      <c r="M5242" s="76">
        <v>1.9954000000000001</v>
      </c>
      <c r="N5242" s="76">
        <v>164.14265</v>
      </c>
      <c r="O5242" s="3">
        <v>1.73</v>
      </c>
      <c r="P5242" s="34">
        <v>1.887</v>
      </c>
      <c r="Q5242" s="76">
        <v>1.976</v>
      </c>
      <c r="R5242" s="76">
        <v>2.2330000000000001</v>
      </c>
      <c r="S5242" s="76">
        <v>2.593</v>
      </c>
      <c r="T5242" s="76">
        <v>2.105</v>
      </c>
      <c r="U5242" s="76">
        <v>2.2669999999999999</v>
      </c>
      <c r="V5242" s="76">
        <v>19</v>
      </c>
      <c r="W5242" s="76">
        <v>100.4</v>
      </c>
      <c r="Y5242" s="76">
        <f t="shared" si="2009"/>
        <v>2.17225</v>
      </c>
      <c r="Z5242" s="76">
        <f t="shared" si="2010"/>
        <v>0.61699999999999999</v>
      </c>
      <c r="AA5242" s="76">
        <f t="shared" si="2011"/>
        <v>0.21799999999999997</v>
      </c>
      <c r="AC5242" s="76">
        <f t="shared" si="2012"/>
        <v>-1.5402405802347197E-3</v>
      </c>
      <c r="AD5242" s="76">
        <f t="shared" si="2031"/>
        <v>2.2944132999999982</v>
      </c>
      <c r="AE5242" s="76">
        <f t="shared" si="2013"/>
        <v>-6.2396846304434428E-3</v>
      </c>
      <c r="AF5242" s="76">
        <f t="shared" si="2031"/>
        <v>2.7432197000000258</v>
      </c>
      <c r="AG5242" s="76">
        <f t="shared" si="2014"/>
        <v>-1.5138041015637649E-3</v>
      </c>
      <c r="AH5242" s="76">
        <f t="shared" si="2031"/>
        <v>2.2746532999999909</v>
      </c>
      <c r="AI5242" s="76">
        <f t="shared" si="2015"/>
        <v>-1.5793228730706099E-3</v>
      </c>
      <c r="AJ5242" s="76">
        <f t="shared" si="2031"/>
        <v>2.1893753000000173</v>
      </c>
      <c r="AK5242" s="76">
        <f t="shared" si="2016"/>
        <v>4.7400043634793221E-5</v>
      </c>
      <c r="AL5242" s="76">
        <f t="shared" si="2017"/>
        <v>1.6414265000000166</v>
      </c>
      <c r="AN5242" s="76">
        <f t="shared" si="2022"/>
        <v>52.193428847308134</v>
      </c>
      <c r="AO5242" s="76">
        <f t="shared" si="2020"/>
        <v>50.193453937049043</v>
      </c>
      <c r="AP5242" s="76">
        <f t="shared" si="2032"/>
        <v>47.114714514276741</v>
      </c>
      <c r="AQ5242" s="76">
        <f t="shared" si="2029"/>
        <v>41.287966650791766</v>
      </c>
      <c r="AR5242" s="76">
        <f t="shared" si="2027"/>
        <v>50.459726362891544</v>
      </c>
      <c r="AT5242" s="94">
        <f t="shared" si="2023"/>
        <v>0.47373333333333334</v>
      </c>
      <c r="AU5242" s="94">
        <f t="shared" si="2021"/>
        <v>0.40928888888888887</v>
      </c>
      <c r="AV5242" s="94">
        <f t="shared" si="2033"/>
        <v>0.44222222222222252</v>
      </c>
      <c r="AW5242" s="94">
        <f t="shared" si="2030"/>
        <v>0.49295290858725765</v>
      </c>
      <c r="AX5242" s="94">
        <f t="shared" si="2024"/>
        <v>0.4527342231176027</v>
      </c>
      <c r="AY5242" s="94">
        <f t="shared" si="2025"/>
        <v>0.70312572488640113</v>
      </c>
      <c r="BB5242" s="76">
        <f>100/AVERAGE(AA5213:AA5242)</f>
        <v>499.41734642916595</v>
      </c>
      <c r="BC5242" s="76">
        <f>100/AVERAGE(AA5153:AA5242)</f>
        <v>511.97451504636217</v>
      </c>
      <c r="BD5242" s="76">
        <f>100/AVERAGE(AA5063:AA5242)</f>
        <v>461.17188901129867</v>
      </c>
      <c r="BE5242" s="76">
        <f>100/AVERAGE(AA4878:AA5242)</f>
        <v>454.91369103259228</v>
      </c>
      <c r="BF5242" s="76">
        <f t="shared" si="2026"/>
        <v>495.60384570430239</v>
      </c>
    </row>
    <row r="5243" spans="1:58" x14ac:dyDescent="0.45">
      <c r="A5243" s="6">
        <v>42131</v>
      </c>
      <c r="B5243" s="76">
        <v>229.49297999999999</v>
      </c>
      <c r="C5243" s="76">
        <v>2.3719000000000001</v>
      </c>
      <c r="D5243" s="76">
        <v>2.1002999999999998</v>
      </c>
      <c r="E5243" s="76">
        <v>274.87002999999999</v>
      </c>
      <c r="F5243" s="76">
        <v>6.3250000000000002</v>
      </c>
      <c r="G5243" s="76">
        <v>2.4138999999999999</v>
      </c>
      <c r="H5243" s="76">
        <v>227.51631</v>
      </c>
      <c r="I5243" s="76">
        <v>2.4104999999999999</v>
      </c>
      <c r="J5243" s="76">
        <v>2.1137000000000001</v>
      </c>
      <c r="K5243" s="76">
        <v>218.98563999999999</v>
      </c>
      <c r="L5243" s="76">
        <v>2.3570000000000002</v>
      </c>
      <c r="M5243" s="76">
        <v>1.9881</v>
      </c>
      <c r="N5243" s="76">
        <v>164.15043</v>
      </c>
      <c r="O5243" s="3">
        <v>1.73</v>
      </c>
      <c r="P5243" s="34">
        <v>1.8740000000000001</v>
      </c>
      <c r="Q5243" s="76">
        <v>1.968</v>
      </c>
      <c r="R5243" s="76">
        <v>2.2149999999999999</v>
      </c>
      <c r="S5243" s="76">
        <v>2.5499999999999998</v>
      </c>
      <c r="T5243" s="76">
        <v>2.0979999999999999</v>
      </c>
      <c r="U5243" s="76">
        <v>2.2610000000000001</v>
      </c>
      <c r="V5243" s="76">
        <v>19</v>
      </c>
      <c r="W5243" s="76">
        <v>100.4</v>
      </c>
      <c r="Y5243" s="76">
        <f t="shared" si="2009"/>
        <v>2.1517499999999998</v>
      </c>
      <c r="Z5243" s="76">
        <f t="shared" si="2010"/>
        <v>0.58199999999999985</v>
      </c>
      <c r="AA5243" s="76">
        <f t="shared" si="2011"/>
        <v>0.22399999999999975</v>
      </c>
      <c r="AC5243" s="76">
        <f t="shared" si="2012"/>
        <v>2.2511201447450446E-4</v>
      </c>
      <c r="AD5243" s="76">
        <f t="shared" si="2031"/>
        <v>2.2949297999999985</v>
      </c>
      <c r="AE5243" s="76">
        <f t="shared" si="2013"/>
        <v>1.9978713334551923E-3</v>
      </c>
      <c r="AF5243" s="76">
        <f t="shared" si="2031"/>
        <v>2.7487003000000252</v>
      </c>
      <c r="AG5243" s="76">
        <f t="shared" si="2014"/>
        <v>2.2412206730582085E-4</v>
      </c>
      <c r="AH5243" s="76">
        <f t="shared" si="2031"/>
        <v>2.275163099999991</v>
      </c>
      <c r="AI5243" s="76">
        <f t="shared" si="2015"/>
        <v>2.1974304725169702E-4</v>
      </c>
      <c r="AJ5243" s="76">
        <f t="shared" si="2031"/>
        <v>2.1898564000000169</v>
      </c>
      <c r="AK5243" s="76">
        <f t="shared" si="2016"/>
        <v>4.7397796977266538E-5</v>
      </c>
      <c r="AL5243" s="76">
        <f t="shared" si="2017"/>
        <v>1.6415043000000167</v>
      </c>
      <c r="AN5243" s="76">
        <f t="shared" si="2022"/>
        <v>51.906481821917524</v>
      </c>
      <c r="AO5243" s="76">
        <f t="shared" si="2020"/>
        <v>50.166315270208322</v>
      </c>
      <c r="AP5243" s="76">
        <f t="shared" si="2032"/>
        <v>47.129949708416177</v>
      </c>
      <c r="AQ5243" s="76">
        <f t="shared" si="2029"/>
        <v>41.336370408325777</v>
      </c>
      <c r="AR5243" s="76">
        <f t="shared" si="2027"/>
        <v>50.300086046265207</v>
      </c>
      <c r="AT5243" s="94">
        <f t="shared" si="2023"/>
        <v>0.48036666666666672</v>
      </c>
      <c r="AU5243" s="94">
        <f t="shared" si="2021"/>
        <v>0.4123444444444444</v>
      </c>
      <c r="AV5243" s="94">
        <f t="shared" si="2033"/>
        <v>0.44220555555555568</v>
      </c>
      <c r="AW5243" s="94">
        <f t="shared" si="2030"/>
        <v>0.49293905817174521</v>
      </c>
      <c r="AX5243" s="94">
        <f t="shared" si="2024"/>
        <v>0.45718283597750359</v>
      </c>
      <c r="AY5243" s="94">
        <f t="shared" si="2025"/>
        <v>0.70051052354687315</v>
      </c>
      <c r="BB5243" s="76">
        <f>100/AVERAGE(AA5214:AA5243)</f>
        <v>497.10024855012426</v>
      </c>
      <c r="BC5243" s="76">
        <f>100/AVERAGE(AA5154:AA5243)</f>
        <v>511.42175247187191</v>
      </c>
      <c r="BD5243" s="76">
        <f>100/AVERAGE(AA5064:AA5243)</f>
        <v>461.11281893636635</v>
      </c>
      <c r="BE5243" s="76">
        <f>100/AVERAGE(AA4879:AA5243)</f>
        <v>455.28252463515076</v>
      </c>
      <c r="BF5243" s="76">
        <f t="shared" si="2026"/>
        <v>494.19793085804417</v>
      </c>
    </row>
    <row r="5244" spans="1:58" x14ac:dyDescent="0.45">
      <c r="A5244" s="6">
        <v>42132</v>
      </c>
      <c r="B5244" s="76">
        <v>229.93691000000001</v>
      </c>
      <c r="C5244" s="76">
        <v>2.3717000000000001</v>
      </c>
      <c r="D5244" s="76">
        <v>2.0219999999999998</v>
      </c>
      <c r="E5244" s="76">
        <v>277.41717</v>
      </c>
      <c r="F5244" s="76">
        <v>6.3342999999999998</v>
      </c>
      <c r="G5244" s="76">
        <v>2.2694999999999999</v>
      </c>
      <c r="H5244" s="76">
        <v>227.95140000000001</v>
      </c>
      <c r="I5244" s="76">
        <v>2.4121999999999999</v>
      </c>
      <c r="J5244" s="76">
        <v>2.0379999999999998</v>
      </c>
      <c r="K5244" s="76">
        <v>219.42123000000001</v>
      </c>
      <c r="L5244" s="76">
        <v>2.3555000000000001</v>
      </c>
      <c r="M5244" s="76">
        <v>1.9063000000000001</v>
      </c>
      <c r="N5244" s="76">
        <v>164.15821</v>
      </c>
      <c r="O5244" s="3">
        <v>1.73</v>
      </c>
      <c r="P5244" s="34">
        <v>1.8149999999999999</v>
      </c>
      <c r="Q5244" s="76">
        <v>1.88</v>
      </c>
      <c r="R5244" s="76">
        <v>2.0699999999999998</v>
      </c>
      <c r="S5244" s="76">
        <v>2.399</v>
      </c>
      <c r="T5244" s="76">
        <v>2.0390000000000001</v>
      </c>
      <c r="U5244" s="76">
        <v>2.1789999999999998</v>
      </c>
      <c r="V5244" s="76">
        <v>19</v>
      </c>
      <c r="W5244" s="76">
        <v>100.4</v>
      </c>
      <c r="Y5244" s="76">
        <f t="shared" si="2009"/>
        <v>2.0409999999999999</v>
      </c>
      <c r="Z5244" s="76">
        <f t="shared" si="2010"/>
        <v>0.51900000000000013</v>
      </c>
      <c r="AA5244" s="76">
        <f t="shared" si="2011"/>
        <v>0.2240000000000002</v>
      </c>
      <c r="AC5244" s="76">
        <f t="shared" si="2012"/>
        <v>1.9343946817023117E-3</v>
      </c>
      <c r="AD5244" s="76">
        <f t="shared" si="2031"/>
        <v>2.2993690999999985</v>
      </c>
      <c r="AE5244" s="76">
        <f t="shared" si="2013"/>
        <v>9.2667068868876878E-3</v>
      </c>
      <c r="AF5244" s="76">
        <f t="shared" si="2031"/>
        <v>2.7741717000000259</v>
      </c>
      <c r="AG5244" s="76">
        <f t="shared" si="2014"/>
        <v>1.9123464159558345E-3</v>
      </c>
      <c r="AH5244" s="76">
        <f t="shared" si="2031"/>
        <v>2.2795139999999909</v>
      </c>
      <c r="AI5244" s="76">
        <f t="shared" si="2015"/>
        <v>1.9891258623168095E-3</v>
      </c>
      <c r="AJ5244" s="76">
        <f t="shared" si="2031"/>
        <v>2.1942123000000171</v>
      </c>
      <c r="AK5244" s="76">
        <f t="shared" si="2016"/>
        <v>4.7395550532458586E-5</v>
      </c>
      <c r="AL5244" s="76">
        <f t="shared" si="2017"/>
        <v>1.6415821000000166</v>
      </c>
      <c r="AN5244" s="76">
        <f t="shared" si="2022"/>
        <v>51.728374306516486</v>
      </c>
      <c r="AO5244" s="76">
        <f t="shared" si="2020"/>
        <v>50.170160460896547</v>
      </c>
      <c r="AP5244" s="76">
        <f t="shared" si="2032"/>
        <v>47.158874317670048</v>
      </c>
      <c r="AQ5244" s="76">
        <f t="shared" si="2029"/>
        <v>41.384661809716718</v>
      </c>
      <c r="AR5244" s="76">
        <f t="shared" si="2027"/>
        <v>50.210124509377458</v>
      </c>
      <c r="AT5244" s="94">
        <f t="shared" si="2023"/>
        <v>0.48473333333333335</v>
      </c>
      <c r="AU5244" s="94">
        <f t="shared" si="2021"/>
        <v>0.4146999999999999</v>
      </c>
      <c r="AV5244" s="94">
        <f t="shared" si="2033"/>
        <v>0.441838888888889</v>
      </c>
      <c r="AW5244" s="94">
        <f t="shared" si="2030"/>
        <v>0.4927368421052632</v>
      </c>
      <c r="AX5244" s="94">
        <f t="shared" si="2024"/>
        <v>0.46014788676236046</v>
      </c>
      <c r="AY5244" s="94">
        <f t="shared" si="2025"/>
        <v>0.69876746227619679</v>
      </c>
      <c r="BB5244" s="76">
        <f>100/AVERAGE(AA5215:AA5244)</f>
        <v>494.88617617947875</v>
      </c>
      <c r="BC5244" s="76">
        <f>100/AVERAGE(AA5155:AA5244)</f>
        <v>510.87018221036504</v>
      </c>
      <c r="BD5244" s="76">
        <f>100/AVERAGE(AA5065:AA5244)</f>
        <v>461.05376399170109</v>
      </c>
      <c r="BE5244" s="76">
        <f>100/AVERAGE(AA4880:AA5244)</f>
        <v>455.63489289459289</v>
      </c>
      <c r="BF5244" s="76">
        <f t="shared" si="2026"/>
        <v>492.84779055843774</v>
      </c>
    </row>
    <row r="5245" spans="1:58" x14ac:dyDescent="0.45">
      <c r="A5245" s="6">
        <v>42133</v>
      </c>
      <c r="B5245" s="76">
        <v>229.94958</v>
      </c>
      <c r="C5245" s="76">
        <v>2.3690000000000002</v>
      </c>
      <c r="D5245" s="76">
        <v>2.0219999999999998</v>
      </c>
      <c r="E5245" s="76">
        <v>277.43427000000003</v>
      </c>
      <c r="F5245" s="76">
        <v>6.3315999999999999</v>
      </c>
      <c r="G5245" s="76">
        <v>2.2694999999999999</v>
      </c>
      <c r="H5245" s="76">
        <v>227.96413000000001</v>
      </c>
      <c r="I5245" s="76">
        <v>2.4095</v>
      </c>
      <c r="J5245" s="76">
        <v>2.0379999999999998</v>
      </c>
      <c r="K5245" s="76">
        <v>219.43261999999999</v>
      </c>
      <c r="L5245" s="76">
        <v>2.3527999999999998</v>
      </c>
      <c r="M5245" s="76">
        <v>1.9063000000000001</v>
      </c>
      <c r="N5245" s="76">
        <v>164.16598999999999</v>
      </c>
      <c r="O5245" s="3">
        <v>1.73</v>
      </c>
      <c r="P5245" s="34">
        <v>1.8149999999999999</v>
      </c>
      <c r="Q5245" s="76">
        <v>1.88</v>
      </c>
      <c r="R5245" s="76">
        <v>2.0699999999999998</v>
      </c>
      <c r="S5245" s="76">
        <v>2.399</v>
      </c>
      <c r="T5245" s="76">
        <v>2.0390000000000001</v>
      </c>
      <c r="U5245" s="76">
        <v>2.1789999999999998</v>
      </c>
      <c r="V5245" s="76">
        <v>19</v>
      </c>
      <c r="W5245" s="76">
        <v>100.4</v>
      </c>
      <c r="Y5245" s="76">
        <f t="shared" si="2009"/>
        <v>2.0409999999999999</v>
      </c>
      <c r="Z5245" s="76">
        <f t="shared" si="2010"/>
        <v>0.51900000000000013</v>
      </c>
      <c r="AA5245" s="76">
        <f t="shared" si="2011"/>
        <v>0.2240000000000002</v>
      </c>
      <c r="AC5245" s="76">
        <f t="shared" si="2012"/>
        <v>5.5102071259360841E-5</v>
      </c>
      <c r="AD5245" s="76">
        <f t="shared" si="2031"/>
        <v>2.2994957999999981</v>
      </c>
      <c r="AE5245" s="76">
        <f t="shared" si="2013"/>
        <v>6.1640020334818857E-5</v>
      </c>
      <c r="AF5245" s="76">
        <f t="shared" si="2031"/>
        <v>2.7743427000000263</v>
      </c>
      <c r="AG5245" s="76">
        <f t="shared" si="2014"/>
        <v>5.5845237186602503E-5</v>
      </c>
      <c r="AH5245" s="76">
        <f t="shared" si="2031"/>
        <v>2.2796412999999913</v>
      </c>
      <c r="AI5245" s="76">
        <f t="shared" si="2015"/>
        <v>5.190928881382284E-5</v>
      </c>
      <c r="AJ5245" s="76">
        <f t="shared" si="2031"/>
        <v>2.1943262000000168</v>
      </c>
      <c r="AK5245" s="76">
        <f t="shared" si="2016"/>
        <v>4.7393304300813455E-5</v>
      </c>
      <c r="AL5245" s="76">
        <f t="shared" si="2017"/>
        <v>1.6416599000000167</v>
      </c>
      <c r="AN5245" s="76">
        <f t="shared" si="2022"/>
        <v>51.516296321736448</v>
      </c>
      <c r="AO5245" s="76">
        <f t="shared" si="2020"/>
        <v>50.174006241088904</v>
      </c>
      <c r="AP5245" s="76">
        <f t="shared" si="2032"/>
        <v>47.190277754109836</v>
      </c>
      <c r="AQ5245" s="76">
        <f t="shared" si="2029"/>
        <v>41.429323157063976</v>
      </c>
      <c r="AR5245" s="76">
        <f t="shared" si="2027"/>
        <v>50.101806805762003</v>
      </c>
      <c r="AT5245" s="94">
        <f t="shared" si="2023"/>
        <v>0.48980000000000007</v>
      </c>
      <c r="AU5245" s="94">
        <f t="shared" si="2021"/>
        <v>0.41705555555555551</v>
      </c>
      <c r="AV5245" s="94">
        <f t="shared" si="2033"/>
        <v>0.44156666666666683</v>
      </c>
      <c r="AW5245" s="94">
        <f t="shared" si="2030"/>
        <v>0.49252354570637125</v>
      </c>
      <c r="AX5245" s="94">
        <f t="shared" si="2024"/>
        <v>0.4635071308654411</v>
      </c>
      <c r="AY5245" s="94">
        <f t="shared" si="2025"/>
        <v>0.69679266699621967</v>
      </c>
      <c r="BB5245" s="76">
        <f>100/AVERAGE(AA5216:AA5245)</f>
        <v>492.36829148202855</v>
      </c>
      <c r="BC5245" s="76">
        <f>100/AVERAGE(AA5156:AA5245)</f>
        <v>510.31980040825584</v>
      </c>
      <c r="BD5245" s="76">
        <f>100/AVERAGE(AA5066:AA5245)</f>
        <v>461.04195481788861</v>
      </c>
      <c r="BE5245" s="76">
        <f>100/AVERAGE(AA4881:AA5245)</f>
        <v>455.95932592972031</v>
      </c>
      <c r="BF5245" s="76">
        <f t="shared" si="2026"/>
        <v>491.33743139169383</v>
      </c>
    </row>
    <row r="5246" spans="1:58" x14ac:dyDescent="0.45">
      <c r="A5246" s="6">
        <v>42134</v>
      </c>
      <c r="B5246" s="76">
        <v>229.96225999999999</v>
      </c>
      <c r="C5246" s="76">
        <v>2.3662999999999998</v>
      </c>
      <c r="D5246" s="76">
        <v>2.0219999999999998</v>
      </c>
      <c r="E5246" s="76">
        <v>277.45136000000002</v>
      </c>
      <c r="F5246" s="76">
        <v>6.3289</v>
      </c>
      <c r="G5246" s="76">
        <v>2.2694999999999999</v>
      </c>
      <c r="H5246" s="76">
        <v>227.97685000000001</v>
      </c>
      <c r="I5246" s="76">
        <v>2.4068000000000001</v>
      </c>
      <c r="J5246" s="76">
        <v>2.0379999999999998</v>
      </c>
      <c r="K5246" s="76">
        <v>219.44400999999999</v>
      </c>
      <c r="L5246" s="76">
        <v>2.35</v>
      </c>
      <c r="M5246" s="76">
        <v>1.9063000000000001</v>
      </c>
      <c r="N5246" s="76">
        <v>164.17376999999999</v>
      </c>
      <c r="O5246" s="3">
        <v>1.73</v>
      </c>
      <c r="P5246" s="34">
        <v>1.8149999999999999</v>
      </c>
      <c r="Q5246" s="76">
        <v>1.88</v>
      </c>
      <c r="R5246" s="76">
        <v>2.0699999999999998</v>
      </c>
      <c r="S5246" s="76">
        <v>2.399</v>
      </c>
      <c r="T5246" s="76">
        <v>2.0390000000000001</v>
      </c>
      <c r="U5246" s="76">
        <v>2.1789999999999998</v>
      </c>
      <c r="V5246" s="76">
        <v>19</v>
      </c>
      <c r="W5246" s="76">
        <v>100.4</v>
      </c>
      <c r="Y5246" s="76">
        <f t="shared" si="2009"/>
        <v>2.0409999999999999</v>
      </c>
      <c r="Z5246" s="76">
        <f t="shared" si="2010"/>
        <v>0.51900000000000013</v>
      </c>
      <c r="AA5246" s="76">
        <f t="shared" si="2011"/>
        <v>0.2240000000000002</v>
      </c>
      <c r="AC5246" s="76">
        <f t="shared" si="2012"/>
        <v>5.5142522982665199E-5</v>
      </c>
      <c r="AD5246" s="76">
        <f t="shared" si="2031"/>
        <v>2.299622599999998</v>
      </c>
      <c r="AE5246" s="76">
        <f t="shared" si="2013"/>
        <v>6.1600176503029402E-5</v>
      </c>
      <c r="AF5246" s="76">
        <f t="shared" si="2031"/>
        <v>2.7745136000000263</v>
      </c>
      <c r="AG5246" s="76">
        <f t="shared" si="2014"/>
        <v>5.5798252119654279E-5</v>
      </c>
      <c r="AH5246" s="76">
        <f t="shared" si="2031"/>
        <v>2.279768499999991</v>
      </c>
      <c r="AI5246" s="76">
        <f t="shared" si="2015"/>
        <v>5.1906594379591553E-5</v>
      </c>
      <c r="AJ5246" s="76">
        <f t="shared" si="2031"/>
        <v>2.1944401000000169</v>
      </c>
      <c r="AK5246" s="76">
        <f t="shared" si="2016"/>
        <v>4.7391058281887055E-5</v>
      </c>
      <c r="AL5246" s="76">
        <f t="shared" si="2017"/>
        <v>1.6417377000000166</v>
      </c>
      <c r="AN5246" s="76">
        <f t="shared" si="2022"/>
        <v>51.321968368560178</v>
      </c>
      <c r="AO5246" s="76">
        <f t="shared" si="2020"/>
        <v>50.183098611182757</v>
      </c>
      <c r="AP5246" s="76">
        <f t="shared" si="2032"/>
        <v>47.227887017775416</v>
      </c>
      <c r="AQ5246" s="76">
        <f t="shared" si="2029"/>
        <v>41.474081003488379</v>
      </c>
      <c r="AR5246" s="76">
        <f t="shared" si="2027"/>
        <v>50.005452461210602</v>
      </c>
      <c r="AT5246" s="94">
        <f t="shared" si="2023"/>
        <v>0.49516666666666675</v>
      </c>
      <c r="AU5246" s="94">
        <f t="shared" si="2021"/>
        <v>0.41930000000000001</v>
      </c>
      <c r="AV5246" s="94">
        <f t="shared" si="2033"/>
        <v>0.4414611111111113</v>
      </c>
      <c r="AW5246" s="94">
        <f t="shared" si="2030"/>
        <v>0.49232132963988923</v>
      </c>
      <c r="AX5246" s="94">
        <f t="shared" si="2024"/>
        <v>0.46702293922605559</v>
      </c>
      <c r="AY5246" s="94">
        <f t="shared" si="2025"/>
        <v>0.69472583245166297</v>
      </c>
      <c r="BB5246" s="76">
        <f>100/AVERAGE(AA5217:AA5246)</f>
        <v>489.79591836734693</v>
      </c>
      <c r="BC5246" s="76">
        <f>100/AVERAGE(AA5157:AA5246)</f>
        <v>509.74173085636619</v>
      </c>
      <c r="BD5246" s="76">
        <f>100/AVERAGE(AA5067:AA5246)</f>
        <v>461.0301462490076</v>
      </c>
      <c r="BE5246" s="76">
        <f>100/AVERAGE(AA4882:AA5246)</f>
        <v>456.28422131659926</v>
      </c>
      <c r="BF5246" s="76">
        <f t="shared" si="2026"/>
        <v>489.78982116409009</v>
      </c>
    </row>
    <row r="5247" spans="1:58" x14ac:dyDescent="0.45">
      <c r="A5247" s="6">
        <v>42135</v>
      </c>
      <c r="B5247" s="76">
        <v>230.02332000000001</v>
      </c>
      <c r="C5247" s="76">
        <v>2.3658999999999999</v>
      </c>
      <c r="D5247" s="76">
        <v>2.0131999999999999</v>
      </c>
      <c r="E5247" s="76">
        <v>276.63117999999997</v>
      </c>
      <c r="F5247" s="76">
        <v>6.3216999999999999</v>
      </c>
      <c r="G5247" s="76">
        <v>2.3161</v>
      </c>
      <c r="H5247" s="76">
        <v>228.04181</v>
      </c>
      <c r="I5247" s="76">
        <v>2.4116</v>
      </c>
      <c r="J5247" s="76">
        <v>2.0295999999999998</v>
      </c>
      <c r="K5247" s="76">
        <v>219.49897000000001</v>
      </c>
      <c r="L5247" s="76">
        <v>2.3488000000000002</v>
      </c>
      <c r="M5247" s="76">
        <v>1.8979999999999999</v>
      </c>
      <c r="N5247" s="76">
        <v>164.18159</v>
      </c>
      <c r="O5247" s="3">
        <v>1.74</v>
      </c>
      <c r="P5247" s="34">
        <v>1.8080000000000001</v>
      </c>
      <c r="Q5247" s="76">
        <v>1.8720000000000001</v>
      </c>
      <c r="R5247" s="76">
        <v>2.1080000000000001</v>
      </c>
      <c r="S5247" s="76">
        <v>2.46</v>
      </c>
      <c r="T5247" s="76">
        <v>2.0310000000000001</v>
      </c>
      <c r="U5247" s="76">
        <v>2.1720000000000002</v>
      </c>
      <c r="V5247" s="76">
        <v>19</v>
      </c>
      <c r="W5247" s="76">
        <v>100.4</v>
      </c>
      <c r="Y5247" s="76">
        <f t="shared" si="2009"/>
        <v>2.0620000000000003</v>
      </c>
      <c r="Z5247" s="76">
        <f t="shared" si="2010"/>
        <v>0.58799999999999986</v>
      </c>
      <c r="AA5247" s="76">
        <f t="shared" si="2011"/>
        <v>0.22300000000000009</v>
      </c>
      <c r="AC5247" s="76">
        <f t="shared" si="2012"/>
        <v>2.6552182953865078E-4</v>
      </c>
      <c r="AD5247" s="76">
        <f t="shared" si="2031"/>
        <v>2.3002331999999983</v>
      </c>
      <c r="AE5247" s="76">
        <f t="shared" si="2013"/>
        <v>-2.9561217504936455E-3</v>
      </c>
      <c r="AF5247" s="76">
        <f t="shared" si="2031"/>
        <v>2.7663118000000257</v>
      </c>
      <c r="AG5247" s="76">
        <f t="shared" si="2014"/>
        <v>2.8494121223276991E-4</v>
      </c>
      <c r="AH5247" s="76">
        <f t="shared" si="2031"/>
        <v>2.280418099999991</v>
      </c>
      <c r="AI5247" s="76">
        <f t="shared" si="2015"/>
        <v>2.5045112874133579E-4</v>
      </c>
      <c r="AJ5247" s="76">
        <f t="shared" si="2031"/>
        <v>2.1949897000000171</v>
      </c>
      <c r="AK5247" s="76">
        <f t="shared" si="2016"/>
        <v>4.7632456755986041E-5</v>
      </c>
      <c r="AL5247" s="76">
        <f t="shared" si="2017"/>
        <v>1.6418159000000165</v>
      </c>
      <c r="AN5247" s="76">
        <f t="shared" si="2022"/>
        <v>51.110808232247528</v>
      </c>
      <c r="AO5247" s="76">
        <f t="shared" si="2020"/>
        <v>50.207664478914182</v>
      </c>
      <c r="AP5247" s="76">
        <f t="shared" si="2032"/>
        <v>47.266983618051285</v>
      </c>
      <c r="AQ5247" s="76">
        <f t="shared" si="2029"/>
        <v>41.514925769006283</v>
      </c>
      <c r="AR5247" s="76">
        <f t="shared" si="2027"/>
        <v>49.904161921982535</v>
      </c>
      <c r="AT5247" s="94">
        <f t="shared" si="2023"/>
        <v>0.50283333333333335</v>
      </c>
      <c r="AU5247" s="94">
        <f t="shared" si="2021"/>
        <v>0.42256666666666665</v>
      </c>
      <c r="AV5247" s="94">
        <f t="shared" si="2033"/>
        <v>0.4416500000000001</v>
      </c>
      <c r="AW5247" s="94">
        <f t="shared" si="2030"/>
        <v>0.4924127423822714</v>
      </c>
      <c r="AX5247" s="94">
        <f t="shared" si="2024"/>
        <v>0.47212557919919429</v>
      </c>
      <c r="AY5247" s="94">
        <f t="shared" si="2025"/>
        <v>0.69172614888441764</v>
      </c>
      <c r="BB5247" s="76">
        <f>100/AVERAGE(AA5218:AA5247)</f>
        <v>487.32943469785579</v>
      </c>
      <c r="BC5247" s="76">
        <f>100/AVERAGE(AA5158:AA5247)</f>
        <v>508.96341118588475</v>
      </c>
      <c r="BD5247" s="76">
        <f>100/AVERAGE(AA5068:AA5247)</f>
        <v>460.94750320102435</v>
      </c>
      <c r="BE5247" s="76">
        <f>100/AVERAGE(AA4883:AA5247)</f>
        <v>456.61529223378756</v>
      </c>
      <c r="BF5247" s="76">
        <f t="shared" si="2026"/>
        <v>488.23597660574723</v>
      </c>
    </row>
    <row r="5248" spans="1:58" x14ac:dyDescent="0.45">
      <c r="A5248" s="6">
        <v>42136</v>
      </c>
      <c r="B5248" s="76">
        <v>229.68512000000001</v>
      </c>
      <c r="C5248" s="76">
        <v>2.3628999999999998</v>
      </c>
      <c r="D5248" s="76">
        <v>2.0773999999999999</v>
      </c>
      <c r="E5248" s="76">
        <v>274.33614999999998</v>
      </c>
      <c r="F5248" s="76">
        <v>6.3074000000000003</v>
      </c>
      <c r="G5248" s="76">
        <v>2.4474999999999998</v>
      </c>
      <c r="H5248" s="76">
        <v>227.71693999999999</v>
      </c>
      <c r="I5248" s="76">
        <v>2.4108999999999998</v>
      </c>
      <c r="J5248" s="76">
        <v>2.0909</v>
      </c>
      <c r="K5248" s="76">
        <v>219.17954</v>
      </c>
      <c r="L5248" s="76">
        <v>2.3452000000000002</v>
      </c>
      <c r="M5248" s="76">
        <v>1.9618</v>
      </c>
      <c r="N5248" s="76">
        <v>164.18942000000001</v>
      </c>
      <c r="O5248" s="3">
        <v>1.74</v>
      </c>
      <c r="P5248" s="34">
        <v>1.853</v>
      </c>
      <c r="Q5248" s="76">
        <v>1.9450000000000001</v>
      </c>
      <c r="R5248" s="76">
        <v>2.2200000000000002</v>
      </c>
      <c r="S5248" s="76">
        <v>2.6</v>
      </c>
      <c r="T5248" s="76">
        <v>2.0819999999999999</v>
      </c>
      <c r="U5248" s="76">
        <v>2.246</v>
      </c>
      <c r="V5248" s="76">
        <v>19</v>
      </c>
      <c r="W5248" s="76">
        <v>100.4</v>
      </c>
      <c r="Y5248" s="76">
        <f t="shared" si="2009"/>
        <v>2.1545000000000001</v>
      </c>
      <c r="Z5248" s="76">
        <f t="shared" si="2010"/>
        <v>0.65500000000000003</v>
      </c>
      <c r="AA5248" s="76">
        <f t="shared" si="2011"/>
        <v>0.22899999999999987</v>
      </c>
      <c r="AC5248" s="76">
        <f t="shared" si="2012"/>
        <v>-1.4702857084230025E-3</v>
      </c>
      <c r="AD5248" s="76">
        <f t="shared" si="2031"/>
        <v>2.2968511999999981</v>
      </c>
      <c r="AE5248" s="76">
        <f t="shared" si="2013"/>
        <v>-8.2963532888808977E-3</v>
      </c>
      <c r="AF5248" s="76">
        <f t="shared" si="2031"/>
        <v>2.7433615000000255</v>
      </c>
      <c r="AG5248" s="76">
        <f t="shared" si="2014"/>
        <v>-1.4246071805867899E-3</v>
      </c>
      <c r="AH5248" s="76">
        <f t="shared" si="2031"/>
        <v>2.2771693999999911</v>
      </c>
      <c r="AI5248" s="76">
        <f t="shared" si="2015"/>
        <v>-1.4552687878216508E-3</v>
      </c>
      <c r="AJ5248" s="76">
        <f t="shared" si="2031"/>
        <v>2.191795400000017</v>
      </c>
      <c r="AK5248" s="76">
        <f t="shared" si="2016"/>
        <v>4.7691096181967652E-5</v>
      </c>
      <c r="AL5248" s="76">
        <f t="shared" si="2017"/>
        <v>1.6418942000000165</v>
      </c>
      <c r="AN5248" s="76">
        <f t="shared" si="2022"/>
        <v>50.821616127392865</v>
      </c>
      <c r="AO5248" s="76">
        <f t="shared" si="2020"/>
        <v>50.204793721053797</v>
      </c>
      <c r="AP5248" s="76">
        <f t="shared" si="2032"/>
        <v>47.295331096877277</v>
      </c>
      <c r="AQ5248" s="76">
        <f t="shared" si="2029"/>
        <v>41.557422112300223</v>
      </c>
      <c r="AR5248" s="76">
        <f t="shared" si="2027"/>
        <v>49.751435057180409</v>
      </c>
      <c r="AT5248" s="94">
        <f t="shared" si="2023"/>
        <v>0.51273333333333337</v>
      </c>
      <c r="AU5248" s="94">
        <f t="shared" si="2021"/>
        <v>0.42645555555555553</v>
      </c>
      <c r="AV5248" s="94">
        <f t="shared" si="2033"/>
        <v>0.44215555555555558</v>
      </c>
      <c r="AW5248" s="94">
        <f t="shared" si="2030"/>
        <v>0.49270083102493067</v>
      </c>
      <c r="AX5248" s="94">
        <f t="shared" si="2024"/>
        <v>0.47866821959204225</v>
      </c>
      <c r="AY5248" s="94">
        <f t="shared" si="2025"/>
        <v>0.68787993379259538</v>
      </c>
      <c r="BB5248" s="76">
        <f>100/AVERAGE(AA5219:AA5248)</f>
        <v>484.41789116744712</v>
      </c>
      <c r="BC5248" s="76">
        <f>100/AVERAGE(AA5159:AA5248)</f>
        <v>507.87201625190454</v>
      </c>
      <c r="BD5248" s="76">
        <f>100/AVERAGE(AA5069:AA5248)</f>
        <v>460.78230595945126</v>
      </c>
      <c r="BE5248" s="76">
        <f>100/AVERAGE(AA4884:AA5248)</f>
        <v>456.90108404476416</v>
      </c>
      <c r="BF5248" s="76">
        <f t="shared" si="2026"/>
        <v>486.34067242926869</v>
      </c>
    </row>
    <row r="5249" spans="1:58" x14ac:dyDescent="0.45">
      <c r="A5249" s="6">
        <v>42137</v>
      </c>
      <c r="B5249" s="76">
        <v>230.07784000000001</v>
      </c>
      <c r="C5249" s="76">
        <v>2.3637000000000001</v>
      </c>
      <c r="D5249" s="76">
        <v>2.0078999999999998</v>
      </c>
      <c r="E5249" s="76">
        <v>275.50218999999998</v>
      </c>
      <c r="F5249" s="76">
        <v>6.3097000000000003</v>
      </c>
      <c r="G5249" s="76">
        <v>2.3803999999999998</v>
      </c>
      <c r="H5249" s="76">
        <v>228.08920000000001</v>
      </c>
      <c r="I5249" s="76">
        <v>2.4119000000000002</v>
      </c>
      <c r="J5249" s="76">
        <v>2.0266000000000002</v>
      </c>
      <c r="K5249" s="76">
        <v>219.57237000000001</v>
      </c>
      <c r="L5249" s="76">
        <v>2.3437999999999999</v>
      </c>
      <c r="M5249" s="76">
        <v>1.8883000000000001</v>
      </c>
      <c r="N5249" s="76">
        <v>164.19725</v>
      </c>
      <c r="O5249" s="3">
        <v>1.74</v>
      </c>
      <c r="P5249" s="34">
        <v>1.786</v>
      </c>
      <c r="Q5249" s="76">
        <v>1.8620000000000001</v>
      </c>
      <c r="R5249" s="76">
        <v>2.137</v>
      </c>
      <c r="S5249" s="76">
        <v>2.5350000000000001</v>
      </c>
      <c r="T5249" s="76">
        <v>2.0289999999999999</v>
      </c>
      <c r="U5249" s="76">
        <v>2.169</v>
      </c>
      <c r="V5249" s="76">
        <v>19</v>
      </c>
      <c r="W5249" s="76">
        <v>100.4</v>
      </c>
      <c r="Y5249" s="76">
        <f t="shared" si="2009"/>
        <v>2.08</v>
      </c>
      <c r="Z5249" s="76">
        <f t="shared" si="2010"/>
        <v>0.67300000000000004</v>
      </c>
      <c r="AA5249" s="76">
        <f t="shared" si="2011"/>
        <v>0.24299999999999988</v>
      </c>
      <c r="AC5249" s="76">
        <f t="shared" si="2012"/>
        <v>1.7098190775266531E-3</v>
      </c>
      <c r="AD5249" s="76">
        <f t="shared" si="2031"/>
        <v>2.3007783999999982</v>
      </c>
      <c r="AE5249" s="76">
        <f t="shared" si="2013"/>
        <v>4.2504059344712353E-3</v>
      </c>
      <c r="AF5249" s="76">
        <f t="shared" si="2031"/>
        <v>2.7550219000000258</v>
      </c>
      <c r="AG5249" s="76">
        <f t="shared" si="2014"/>
        <v>1.6347488245713748E-3</v>
      </c>
      <c r="AH5249" s="76">
        <f t="shared" si="2031"/>
        <v>2.2808919999999908</v>
      </c>
      <c r="AI5249" s="76">
        <f t="shared" si="2015"/>
        <v>1.7922749541312566E-3</v>
      </c>
      <c r="AJ5249" s="76">
        <f t="shared" si="2031"/>
        <v>2.1957237000000172</v>
      </c>
      <c r="AK5249" s="76">
        <f t="shared" si="2016"/>
        <v>4.7688821849689589E-5</v>
      </c>
      <c r="AL5249" s="76">
        <f t="shared" si="2017"/>
        <v>1.6419725000000163</v>
      </c>
      <c r="AN5249" s="76">
        <f t="shared" si="2022"/>
        <v>50.619242061215559</v>
      </c>
      <c r="AO5249" s="76">
        <f t="shared" si="2020"/>
        <v>50.231203065219631</v>
      </c>
      <c r="AP5249" s="76">
        <f t="shared" si="2032"/>
        <v>47.332236803180741</v>
      </c>
      <c r="AQ5249" s="76">
        <f t="shared" si="2029"/>
        <v>41.605654670754753</v>
      </c>
      <c r="AR5249" s="76">
        <f t="shared" si="2027"/>
        <v>49.655476736645525</v>
      </c>
      <c r="AT5249" s="94">
        <f t="shared" si="2023"/>
        <v>0.52266666666666661</v>
      </c>
      <c r="AU5249" s="94">
        <f t="shared" si="2021"/>
        <v>0.4302111111111111</v>
      </c>
      <c r="AV5249" s="94">
        <f t="shared" si="2033"/>
        <v>0.4426722222222223</v>
      </c>
      <c r="AW5249" s="94">
        <f t="shared" si="2030"/>
        <v>0.4930387811634348</v>
      </c>
      <c r="AX5249" s="94">
        <f t="shared" si="2024"/>
        <v>0.48519645974985309</v>
      </c>
      <c r="AY5249" s="94">
        <f t="shared" si="2025"/>
        <v>0.68404218415172258</v>
      </c>
      <c r="BB5249" s="76">
        <f>100/AVERAGE(AA5220:AA5249)</f>
        <v>480.61518743992303</v>
      </c>
      <c r="BC5249" s="76">
        <f>100/AVERAGE(AA5160:AA5249)</f>
        <v>506.18672665916762</v>
      </c>
      <c r="BD5249" s="76">
        <f>100/AVERAGE(AA5070:AA5249)</f>
        <v>460.49938600081862</v>
      </c>
      <c r="BE5249" s="76">
        <f>100/AVERAGE(AA4885:AA5249)</f>
        <v>457.08417862599282</v>
      </c>
      <c r="BF5249" s="76">
        <f t="shared" si="2026"/>
        <v>483.77658844829693</v>
      </c>
    </row>
    <row r="5250" spans="1:58" x14ac:dyDescent="0.45">
      <c r="A5250" s="6">
        <v>42138</v>
      </c>
      <c r="B5250" s="76">
        <v>230.11523</v>
      </c>
      <c r="C5250" s="76">
        <v>2.3637999999999999</v>
      </c>
      <c r="D5250" s="76">
        <v>2.0036</v>
      </c>
      <c r="E5250" s="76">
        <v>276.17809999999997</v>
      </c>
      <c r="F5250" s="76">
        <v>6.3102999999999998</v>
      </c>
      <c r="G5250" s="76">
        <v>2.343</v>
      </c>
      <c r="H5250" s="76">
        <v>228.12116</v>
      </c>
      <c r="I5250" s="76">
        <v>2.415</v>
      </c>
      <c r="J5250" s="76">
        <v>2.024</v>
      </c>
      <c r="K5250" s="76">
        <v>219.60831999999999</v>
      </c>
      <c r="L5250" s="76">
        <v>2.3431999999999999</v>
      </c>
      <c r="M5250" s="76">
        <v>1.8842000000000001</v>
      </c>
      <c r="N5250" s="76">
        <v>164.20508000000001</v>
      </c>
      <c r="O5250" s="3">
        <v>1.74</v>
      </c>
      <c r="P5250" s="34">
        <v>1.7869999999999999</v>
      </c>
      <c r="Q5250" s="76">
        <v>1.855</v>
      </c>
      <c r="R5250" s="76">
        <v>2.1</v>
      </c>
      <c r="S5250" s="76">
        <v>2.4950000000000001</v>
      </c>
      <c r="T5250" s="76">
        <v>2.028</v>
      </c>
      <c r="U5250" s="76">
        <v>2.1659999999999999</v>
      </c>
      <c r="V5250" s="76">
        <v>19</v>
      </c>
      <c r="W5250" s="76">
        <v>100.4</v>
      </c>
      <c r="Y5250" s="76">
        <f t="shared" si="2009"/>
        <v>2.05925</v>
      </c>
      <c r="Z5250" s="76">
        <f t="shared" si="2010"/>
        <v>0.64000000000000012</v>
      </c>
      <c r="AA5250" s="76">
        <f t="shared" si="2011"/>
        <v>0.2410000000000001</v>
      </c>
      <c r="AC5250" s="76">
        <f t="shared" si="2012"/>
        <v>1.6251021828095347E-4</v>
      </c>
      <c r="AD5250" s="76">
        <f t="shared" si="2031"/>
        <v>2.3011522999999983</v>
      </c>
      <c r="AE5250" s="76">
        <f t="shared" si="2013"/>
        <v>2.4533743270787056E-3</v>
      </c>
      <c r="AF5250" s="76">
        <f t="shared" si="2031"/>
        <v>2.7617810000000254</v>
      </c>
      <c r="AG5250" s="76">
        <f t="shared" si="2014"/>
        <v>1.4012061947688004E-4</v>
      </c>
      <c r="AH5250" s="76">
        <f t="shared" si="2031"/>
        <v>2.2812115999999905</v>
      </c>
      <c r="AI5250" s="76">
        <f t="shared" si="2015"/>
        <v>1.6372733964664654E-4</v>
      </c>
      <c r="AJ5250" s="76">
        <f t="shared" si="2031"/>
        <v>2.1960832000000172</v>
      </c>
      <c r="AK5250" s="76">
        <f t="shared" si="2016"/>
        <v>4.768654773457115E-5</v>
      </c>
      <c r="AL5250" s="76">
        <f t="shared" si="2017"/>
        <v>1.6420508000000165</v>
      </c>
      <c r="AN5250" s="76">
        <f t="shared" si="2022"/>
        <v>50.440089783359831</v>
      </c>
      <c r="AO5250" s="76">
        <f t="shared" si="2020"/>
        <v>50.25890315528185</v>
      </c>
      <c r="AP5250" s="76">
        <f t="shared" si="2032"/>
        <v>47.371786942756486</v>
      </c>
      <c r="AQ5250" s="76">
        <f t="shared" si="2029"/>
        <v>41.653710145137097</v>
      </c>
      <c r="AR5250" s="76">
        <f t="shared" si="2027"/>
        <v>49.572889422973439</v>
      </c>
      <c r="AT5250" s="94">
        <f t="shared" si="2023"/>
        <v>0.53100000000000003</v>
      </c>
      <c r="AU5250" s="94">
        <f t="shared" si="2021"/>
        <v>0.43346666666666667</v>
      </c>
      <c r="AV5250" s="94">
        <f t="shared" si="2033"/>
        <v>0.44300555555555565</v>
      </c>
      <c r="AW5250" s="94">
        <f t="shared" si="2030"/>
        <v>0.49328531855955687</v>
      </c>
      <c r="AX5250" s="94">
        <f t="shared" si="2024"/>
        <v>0.49068645387391929</v>
      </c>
      <c r="AY5250" s="94">
        <f t="shared" si="2025"/>
        <v>0.68081478710922549</v>
      </c>
      <c r="BB5250" s="76">
        <f>100/AVERAGE(AA5221:AA5250)</f>
        <v>477.17512327024008</v>
      </c>
      <c r="BC5250" s="76">
        <f>100/AVERAGE(AA5161:AA5250)</f>
        <v>504.71063257065958</v>
      </c>
      <c r="BD5250" s="76">
        <f>100/AVERAGE(AA5071:AA5250)</f>
        <v>460.24034773715169</v>
      </c>
      <c r="BE5250" s="76">
        <f>100/AVERAGE(AA4886:AA5250)</f>
        <v>457.22732340377593</v>
      </c>
      <c r="BF5250" s="76">
        <f t="shared" si="2026"/>
        <v>481.4688018764578</v>
      </c>
    </row>
    <row r="5251" spans="1:58" x14ac:dyDescent="0.45">
      <c r="A5251" s="6">
        <v>42139</v>
      </c>
      <c r="B5251" s="76">
        <v>229.98389</v>
      </c>
      <c r="C5251" s="76">
        <v>2.3618000000000001</v>
      </c>
      <c r="D5251" s="76">
        <v>2.0306000000000002</v>
      </c>
      <c r="E5251" s="76">
        <v>275.92003</v>
      </c>
      <c r="F5251" s="76">
        <v>6.3080999999999996</v>
      </c>
      <c r="G5251" s="76">
        <v>2.3595999999999999</v>
      </c>
      <c r="H5251" s="76">
        <v>227.98722000000001</v>
      </c>
      <c r="I5251" s="76">
        <v>2.4159999999999999</v>
      </c>
      <c r="J5251" s="76">
        <v>2.0514000000000001</v>
      </c>
      <c r="K5251" s="76">
        <v>219.48182</v>
      </c>
      <c r="L5251" s="76">
        <v>2.3407</v>
      </c>
      <c r="M5251" s="76">
        <v>1.9109</v>
      </c>
      <c r="N5251" s="76">
        <v>164.21289999999999</v>
      </c>
      <c r="O5251" s="3">
        <v>1.74</v>
      </c>
      <c r="P5251" s="34">
        <v>1.8109999999999999</v>
      </c>
      <c r="Q5251" s="76">
        <v>1.8819999999999999</v>
      </c>
      <c r="R5251" s="76">
        <v>2.1269999999999998</v>
      </c>
      <c r="S5251" s="76">
        <v>2.5070000000000001</v>
      </c>
      <c r="T5251" s="76">
        <v>2.0510000000000002</v>
      </c>
      <c r="U5251" s="76">
        <v>2.1949999999999998</v>
      </c>
      <c r="V5251" s="76">
        <v>19</v>
      </c>
      <c r="W5251" s="76">
        <v>100.4</v>
      </c>
      <c r="Y5251" s="76">
        <f t="shared" si="2009"/>
        <v>2.08175</v>
      </c>
      <c r="Z5251" s="76">
        <f t="shared" si="2010"/>
        <v>0.62500000000000022</v>
      </c>
      <c r="AA5251" s="76">
        <f t="shared" si="2011"/>
        <v>0.24000000000000021</v>
      </c>
      <c r="AC5251" s="76">
        <f t="shared" si="2012"/>
        <v>-5.7075752873891883E-4</v>
      </c>
      <c r="AD5251" s="76">
        <f t="shared" si="2031"/>
        <v>2.2998388999999984</v>
      </c>
      <c r="AE5251" s="76">
        <f t="shared" si="2013"/>
        <v>-9.3443325158648616E-4</v>
      </c>
      <c r="AF5251" s="76">
        <f t="shared" si="2031"/>
        <v>2.7592003000000256</v>
      </c>
      <c r="AG5251" s="76">
        <f t="shared" si="2014"/>
        <v>-5.8714412990001907E-4</v>
      </c>
      <c r="AH5251" s="76">
        <f t="shared" si="2031"/>
        <v>2.2798721999999905</v>
      </c>
      <c r="AI5251" s="76">
        <f t="shared" si="2015"/>
        <v>-5.7602553491598041E-4</v>
      </c>
      <c r="AJ5251" s="76">
        <f t="shared" si="2031"/>
        <v>2.1948182000000171</v>
      </c>
      <c r="AK5251" s="76">
        <f t="shared" si="2016"/>
        <v>4.7623374380245664E-5</v>
      </c>
      <c r="AL5251" s="76">
        <f t="shared" si="2017"/>
        <v>1.6421290000000162</v>
      </c>
      <c r="AN5251" s="76">
        <f t="shared" si="2022"/>
        <v>50.238002537019149</v>
      </c>
      <c r="AO5251" s="76">
        <f t="shared" si="2020"/>
        <v>50.280312743545259</v>
      </c>
      <c r="AP5251" s="76">
        <f t="shared" si="2032"/>
        <v>47.408593597732839</v>
      </c>
      <c r="AQ5251" s="76">
        <f t="shared" si="2029"/>
        <v>41.700101557122288</v>
      </c>
      <c r="AR5251" s="76">
        <f t="shared" si="2027"/>
        <v>49.475626784355548</v>
      </c>
      <c r="AT5251" s="94">
        <f t="shared" si="2023"/>
        <v>0.53816666666666679</v>
      </c>
      <c r="AU5251" s="94">
        <f t="shared" si="2021"/>
        <v>0.43655555555555553</v>
      </c>
      <c r="AV5251" s="94">
        <f t="shared" si="2033"/>
        <v>0.44325555555555562</v>
      </c>
      <c r="AW5251" s="94">
        <f t="shared" si="2030"/>
        <v>0.49353185595567867</v>
      </c>
      <c r="AX5251" s="94">
        <f t="shared" si="2024"/>
        <v>0.49548326617980371</v>
      </c>
      <c r="AY5251" s="94">
        <f t="shared" si="2025"/>
        <v>0.67799489012945269</v>
      </c>
      <c r="BB5251" s="76">
        <f>100/AVERAGE(AA5222:AA5251)</f>
        <v>473.55958958168895</v>
      </c>
      <c r="BC5251" s="76">
        <f>100/AVERAGE(AA5162:AA5251)</f>
        <v>503.27126321087076</v>
      </c>
      <c r="BD5251" s="76">
        <f>100/AVERAGE(AA5072:AA5251)</f>
        <v>459.9933556515295</v>
      </c>
      <c r="BE5251" s="76">
        <f>100/AVERAGE(AA4887:AA5251)</f>
        <v>457.33044317199432</v>
      </c>
      <c r="BF5251" s="76">
        <f t="shared" si="2026"/>
        <v>479.07514383509437</v>
      </c>
    </row>
    <row r="5252" spans="1:58" x14ac:dyDescent="0.45">
      <c r="A5252" s="6">
        <v>42140</v>
      </c>
      <c r="B5252" s="76">
        <v>229.99661</v>
      </c>
      <c r="C5252" s="76">
        <v>2.359</v>
      </c>
      <c r="D5252" s="76">
        <v>2.0306000000000002</v>
      </c>
      <c r="E5252" s="76">
        <v>275.93770999999998</v>
      </c>
      <c r="F5252" s="76">
        <v>6.3053999999999997</v>
      </c>
      <c r="G5252" s="76">
        <v>2.3595999999999999</v>
      </c>
      <c r="H5252" s="76">
        <v>228</v>
      </c>
      <c r="I5252" s="76">
        <v>2.4133</v>
      </c>
      <c r="J5252" s="76">
        <v>2.0514000000000001</v>
      </c>
      <c r="K5252" s="76">
        <v>219.49323999999999</v>
      </c>
      <c r="L5252" s="76">
        <v>2.3380000000000001</v>
      </c>
      <c r="M5252" s="76">
        <v>1.9109</v>
      </c>
      <c r="N5252" s="76">
        <v>164.22073</v>
      </c>
      <c r="O5252" s="3">
        <v>1.74</v>
      </c>
      <c r="P5252" s="34">
        <v>1.8109999999999999</v>
      </c>
      <c r="Q5252" s="76">
        <v>1.8819999999999999</v>
      </c>
      <c r="R5252" s="76">
        <v>2.1269999999999998</v>
      </c>
      <c r="S5252" s="76">
        <v>2.5070000000000001</v>
      </c>
      <c r="T5252" s="76">
        <v>2.0510000000000002</v>
      </c>
      <c r="U5252" s="76">
        <v>2.1949999999999998</v>
      </c>
      <c r="V5252" s="76">
        <v>19</v>
      </c>
      <c r="W5252" s="76">
        <v>100.4</v>
      </c>
      <c r="Y5252" s="76">
        <f t="shared" si="2009"/>
        <v>2.08175</v>
      </c>
      <c r="Z5252" s="76">
        <f t="shared" si="2010"/>
        <v>0.62500000000000022</v>
      </c>
      <c r="AA5252" s="76">
        <f t="shared" si="2011"/>
        <v>0.24000000000000021</v>
      </c>
      <c r="AC5252" s="76">
        <f t="shared" si="2012"/>
        <v>5.5308221806216196E-5</v>
      </c>
      <c r="AD5252" s="76">
        <f t="shared" si="2031"/>
        <v>2.299966099999998</v>
      </c>
      <c r="AE5252" s="76">
        <f t="shared" si="2013"/>
        <v>6.4076536958834751E-5</v>
      </c>
      <c r="AF5252" s="76">
        <f t="shared" si="2031"/>
        <v>2.7593771000000253</v>
      </c>
      <c r="AG5252" s="76">
        <f t="shared" si="2014"/>
        <v>5.605577365264125E-5</v>
      </c>
      <c r="AH5252" s="76">
        <f t="shared" si="2031"/>
        <v>2.2799999999999905</v>
      </c>
      <c r="AI5252" s="76">
        <f t="shared" si="2015"/>
        <v>5.2031644351968609E-5</v>
      </c>
      <c r="AJ5252" s="76">
        <f t="shared" si="2031"/>
        <v>2.1949324000000168</v>
      </c>
      <c r="AK5252" s="76">
        <f t="shared" si="2016"/>
        <v>4.7682003058380218E-5</v>
      </c>
      <c r="AL5252" s="76">
        <f t="shared" si="2017"/>
        <v>1.6422073000000164</v>
      </c>
      <c r="AN5252" s="76">
        <f t="shared" si="2022"/>
        <v>50.046292820859307</v>
      </c>
      <c r="AO5252" s="76">
        <f t="shared" si="2020"/>
        <v>50.301740579951115</v>
      </c>
      <c r="AP5252" s="76">
        <f t="shared" si="2032"/>
        <v>47.444050614894685</v>
      </c>
      <c r="AQ5252" s="76">
        <f t="shared" si="2029"/>
        <v>41.745858173085239</v>
      </c>
      <c r="AR5252" s="76">
        <f t="shared" si="2027"/>
        <v>49.383816697626713</v>
      </c>
      <c r="AT5252" s="94">
        <f t="shared" si="2023"/>
        <v>0.54449999999999998</v>
      </c>
      <c r="AU5252" s="94">
        <f t="shared" si="2021"/>
        <v>0.43964444444444439</v>
      </c>
      <c r="AV5252" s="94">
        <f t="shared" si="2033"/>
        <v>0.44353333333333339</v>
      </c>
      <c r="AW5252" s="94">
        <f t="shared" si="2030"/>
        <v>0.49376731301939064</v>
      </c>
      <c r="AX5252" s="94">
        <f t="shared" si="2024"/>
        <v>0.49982881725845713</v>
      </c>
      <c r="AY5252" s="94">
        <f t="shared" si="2025"/>
        <v>0.67544027561032483</v>
      </c>
      <c r="BB5252" s="76">
        <f>100/AVERAGE(AA5223:AA5252)</f>
        <v>470.44064607182059</v>
      </c>
      <c r="BC5252" s="76">
        <f>100/AVERAGE(AA5163:AA5252)</f>
        <v>501.84008029441287</v>
      </c>
      <c r="BD5252" s="76">
        <f>100/AVERAGE(AA5073:AA5252)</f>
        <v>459.77011494252872</v>
      </c>
      <c r="BE5252" s="76">
        <f>100/AVERAGE(AA4888:AA5252)</f>
        <v>457.40494749241873</v>
      </c>
      <c r="BF5252" s="76">
        <f t="shared" si="2026"/>
        <v>476.95652395219679</v>
      </c>
    </row>
    <row r="5253" spans="1:58" x14ac:dyDescent="0.45">
      <c r="A5253" s="6">
        <v>42141</v>
      </c>
      <c r="B5253" s="76">
        <v>230.00933000000001</v>
      </c>
      <c r="C5253" s="76">
        <v>2.3563000000000001</v>
      </c>
      <c r="D5253" s="76">
        <v>2.0306000000000002</v>
      </c>
      <c r="E5253" s="76">
        <v>275.95539000000002</v>
      </c>
      <c r="F5253" s="76">
        <v>6.3026999999999997</v>
      </c>
      <c r="G5253" s="76">
        <v>2.3595999999999999</v>
      </c>
      <c r="H5253" s="76">
        <v>228.01277999999999</v>
      </c>
      <c r="I5253" s="76">
        <v>2.4104999999999999</v>
      </c>
      <c r="J5253" s="76">
        <v>2.0514000000000001</v>
      </c>
      <c r="K5253" s="76">
        <v>219.50465</v>
      </c>
      <c r="L5253" s="76">
        <v>2.3353000000000002</v>
      </c>
      <c r="M5253" s="76">
        <v>1.9109</v>
      </c>
      <c r="N5253" s="76">
        <v>164.22855999999999</v>
      </c>
      <c r="O5253" s="3">
        <v>1.74</v>
      </c>
      <c r="P5253" s="34">
        <v>1.8109999999999999</v>
      </c>
      <c r="Q5253" s="76">
        <v>1.8819999999999999</v>
      </c>
      <c r="R5253" s="76">
        <v>2.1269999999999998</v>
      </c>
      <c r="S5253" s="76">
        <v>2.5070000000000001</v>
      </c>
      <c r="T5253" s="76">
        <v>2.0510000000000002</v>
      </c>
      <c r="U5253" s="76">
        <v>2.1949999999999998</v>
      </c>
      <c r="V5253" s="76">
        <v>19</v>
      </c>
      <c r="W5253" s="76">
        <v>100.4</v>
      </c>
      <c r="Y5253" s="76">
        <f t="shared" si="2009"/>
        <v>2.08175</v>
      </c>
      <c r="Z5253" s="76">
        <f t="shared" si="2010"/>
        <v>0.62500000000000022</v>
      </c>
      <c r="AA5253" s="76">
        <f t="shared" si="2011"/>
        <v>0.24000000000000021</v>
      </c>
      <c r="AC5253" s="76">
        <f t="shared" si="2012"/>
        <v>5.5305162976138078E-5</v>
      </c>
      <c r="AD5253" s="76">
        <f t="shared" si="2031"/>
        <v>2.3000932999999981</v>
      </c>
      <c r="AE5253" s="76">
        <f t="shared" si="2013"/>
        <v>6.4072431419592846E-5</v>
      </c>
      <c r="AF5253" s="76">
        <f t="shared" si="2031"/>
        <v>2.759553900000026</v>
      </c>
      <c r="AG5253" s="76">
        <f t="shared" si="2014"/>
        <v>5.6052631578928924E-5</v>
      </c>
      <c r="AH5253" s="76">
        <f t="shared" si="2031"/>
        <v>2.2801277999999905</v>
      </c>
      <c r="AI5253" s="76">
        <f t="shared" si="2015"/>
        <v>5.1983377711284362E-5</v>
      </c>
      <c r="AJ5253" s="76">
        <f t="shared" si="2031"/>
        <v>2.1950465000000166</v>
      </c>
      <c r="AK5253" s="76">
        <f t="shared" si="2016"/>
        <v>4.7679729593186337E-5</v>
      </c>
      <c r="AL5253" s="76">
        <f t="shared" si="2017"/>
        <v>1.6422856000000163</v>
      </c>
      <c r="AN5253" s="76">
        <f t="shared" si="2022"/>
        <v>49.829748359770811</v>
      </c>
      <c r="AO5253" s="76">
        <f t="shared" si="2020"/>
        <v>50.339934390285492</v>
      </c>
      <c r="AP5253" s="76">
        <f t="shared" si="2032"/>
        <v>47.477901344877509</v>
      </c>
      <c r="AQ5253" s="76">
        <f t="shared" si="2029"/>
        <v>41.787228139983682</v>
      </c>
      <c r="AR5253" s="76">
        <f t="shared" si="2027"/>
        <v>49.282614492435407</v>
      </c>
      <c r="AT5253" s="94">
        <f t="shared" si="2023"/>
        <v>0.55123333333333346</v>
      </c>
      <c r="AU5253" s="94">
        <f t="shared" si="2021"/>
        <v>0.44231111111111104</v>
      </c>
      <c r="AV5253" s="94">
        <f t="shared" si="2033"/>
        <v>0.44386666666666669</v>
      </c>
      <c r="AW5253" s="94">
        <f t="shared" si="2030"/>
        <v>0.49400831024930753</v>
      </c>
      <c r="AX5253" s="94">
        <f t="shared" si="2024"/>
        <v>0.50428522622345351</v>
      </c>
      <c r="AY5253" s="94">
        <f t="shared" si="2025"/>
        <v>0.67282049118273535</v>
      </c>
      <c r="BB5253" s="76">
        <f>100/AVERAGE(AA5224:AA5253)</f>
        <v>467.36251752609434</v>
      </c>
      <c r="BC5253" s="76">
        <f>100/AVERAGE(AA5164:AA5253)</f>
        <v>500.1945200911465</v>
      </c>
      <c r="BD5253" s="76">
        <f>100/AVERAGE(AA5074:AA5253)</f>
        <v>459.57055684632468</v>
      </c>
      <c r="BE5253" s="76">
        <f>100/AVERAGE(AA4889:AA5253)</f>
        <v>457.47947609199758</v>
      </c>
      <c r="BF5253" s="76">
        <f t="shared" si="2026"/>
        <v>474.8049307950447</v>
      </c>
    </row>
    <row r="5254" spans="1:58" x14ac:dyDescent="0.45">
      <c r="A5254" s="6">
        <v>42142</v>
      </c>
      <c r="B5254" s="76">
        <v>229.96285</v>
      </c>
      <c r="C5254" s="76">
        <v>2.3557999999999999</v>
      </c>
      <c r="D5254" s="76">
        <v>2.0417999999999998</v>
      </c>
      <c r="E5254" s="76">
        <v>275.68955999999997</v>
      </c>
      <c r="F5254" s="76">
        <v>6.2984</v>
      </c>
      <c r="G5254" s="76">
        <v>2.3752</v>
      </c>
      <c r="H5254" s="76">
        <v>227.96633</v>
      </c>
      <c r="I5254" s="76">
        <v>2.4089</v>
      </c>
      <c r="J5254" s="76">
        <v>2.0623999999999998</v>
      </c>
      <c r="K5254" s="76">
        <v>219.45908</v>
      </c>
      <c r="L5254" s="76">
        <v>2.3331</v>
      </c>
      <c r="M5254" s="76">
        <v>1.9220999999999999</v>
      </c>
      <c r="N5254" s="76">
        <v>164.23643999999999</v>
      </c>
      <c r="O5254" s="3">
        <v>1.75</v>
      </c>
      <c r="P5254" s="34">
        <v>1.8220000000000001</v>
      </c>
      <c r="Q5254" s="76">
        <v>1.8919999999999999</v>
      </c>
      <c r="R5254" s="76">
        <v>2.137</v>
      </c>
      <c r="S5254" s="76">
        <v>2.528</v>
      </c>
      <c r="T5254" s="76">
        <v>2.0609999999999999</v>
      </c>
      <c r="U5254" s="76">
        <v>2.2050000000000001</v>
      </c>
      <c r="V5254" s="76">
        <v>19</v>
      </c>
      <c r="W5254" s="76">
        <v>100.4</v>
      </c>
      <c r="Y5254" s="76">
        <f t="shared" ref="Y5254:Y5317" si="2034">AVERAGE(P5254:S5254)</f>
        <v>2.0947499999999999</v>
      </c>
      <c r="Z5254" s="76">
        <f t="shared" ref="Z5254:Z5317" si="2035">S5254-Q5254</f>
        <v>0.63600000000000012</v>
      </c>
      <c r="AA5254" s="76">
        <f t="shared" ref="AA5254:AA5317" si="2036">T5254-P5254</f>
        <v>0.23899999999999988</v>
      </c>
      <c r="AC5254" s="76">
        <f t="shared" ref="AC5254:AC5317" si="2037">B5254/B5253-1</f>
        <v>-2.0207875915290163E-4</v>
      </c>
      <c r="AD5254" s="76">
        <f t="shared" si="2031"/>
        <v>2.2996284999999981</v>
      </c>
      <c r="AE5254" s="76">
        <f t="shared" ref="AE5254:AE5317" si="2038">E5254/E5253-1</f>
        <v>-9.6330787378373639E-4</v>
      </c>
      <c r="AF5254" s="76">
        <f t="shared" si="2031"/>
        <v>2.7568956000000253</v>
      </c>
      <c r="AG5254" s="76">
        <f t="shared" ref="AG5254:AG5317" si="2039">H5254/H5253-1</f>
        <v>-2.0371665132101757E-4</v>
      </c>
      <c r="AH5254" s="76">
        <f t="shared" si="2031"/>
        <v>2.2796632999999904</v>
      </c>
      <c r="AI5254" s="76">
        <f t="shared" ref="AI5254:AI5317" si="2040">K5254/K5253-1</f>
        <v>-2.0760380247064614E-4</v>
      </c>
      <c r="AJ5254" s="76">
        <f t="shared" si="2031"/>
        <v>2.1945908000000167</v>
      </c>
      <c r="AK5254" s="76">
        <f t="shared" ref="AK5254:AK5317" si="2041">N5254/N5253-1</f>
        <v>4.798191008914543E-5</v>
      </c>
      <c r="AL5254" s="76">
        <f t="shared" ref="AL5254:AL5317" si="2042">AL5253*(1+AK5254)</f>
        <v>1.6423644000000162</v>
      </c>
      <c r="AN5254" s="76">
        <f t="shared" si="2022"/>
        <v>49.604404871152575</v>
      </c>
      <c r="AO5254" s="76">
        <f t="shared" si="2020"/>
        <v>50.357327200929909</v>
      </c>
      <c r="AP5254" s="76">
        <f t="shared" si="2032"/>
        <v>47.510076095305223</v>
      </c>
      <c r="AQ5254" s="76">
        <f t="shared" si="2029"/>
        <v>41.832301276233736</v>
      </c>
      <c r="AR5254" s="76">
        <f t="shared" si="2027"/>
        <v>49.170879600979987</v>
      </c>
      <c r="AT5254" s="94">
        <f t="shared" si="2023"/>
        <v>0.55833333333333335</v>
      </c>
      <c r="AU5254" s="94">
        <f t="shared" si="2021"/>
        <v>0.44576666666666664</v>
      </c>
      <c r="AV5254" s="94">
        <f t="shared" si="2033"/>
        <v>0.44430000000000003</v>
      </c>
      <c r="AW5254" s="94">
        <f t="shared" si="2030"/>
        <v>0.49421883656509696</v>
      </c>
      <c r="AX5254" s="94">
        <f t="shared" si="2024"/>
        <v>0.50916903802568625</v>
      </c>
      <c r="AY5254" s="94">
        <f t="shared" si="2025"/>
        <v>0.66994944990100747</v>
      </c>
      <c r="BB5254" s="76">
        <f>100/AVERAGE(AA5225:AA5254)</f>
        <v>464.39628482972137</v>
      </c>
      <c r="BC5254" s="76">
        <f>100/AVERAGE(AA5165:AA5254)</f>
        <v>498.80840215041837</v>
      </c>
      <c r="BD5254" s="76">
        <f>100/AVERAGE(AA5075:AA5254)</f>
        <v>459.38289564351885</v>
      </c>
      <c r="BE5254" s="76">
        <f>100/AVERAGE(AA4890:AA5254)</f>
        <v>457.55976482681717</v>
      </c>
      <c r="BF5254" s="76">
        <f t="shared" si="2026"/>
        <v>472.78701284620644</v>
      </c>
    </row>
    <row r="5255" spans="1:58" x14ac:dyDescent="0.45">
      <c r="A5255" s="6">
        <v>42143</v>
      </c>
      <c r="B5255" s="76">
        <v>229.91560000000001</v>
      </c>
      <c r="C5255" s="76">
        <v>2.3532000000000002</v>
      </c>
      <c r="D5255" s="76">
        <v>2.0529000000000002</v>
      </c>
      <c r="E5255" s="76">
        <v>275.45093000000003</v>
      </c>
      <c r="F5255" s="76">
        <v>6.3098000000000001</v>
      </c>
      <c r="G5255" s="76">
        <v>2.3913000000000002</v>
      </c>
      <c r="H5255" s="76">
        <v>227.91649000000001</v>
      </c>
      <c r="I5255" s="76">
        <v>2.4081999999999999</v>
      </c>
      <c r="J5255" s="76">
        <v>2.0739000000000001</v>
      </c>
      <c r="K5255" s="76">
        <v>219.41437999999999</v>
      </c>
      <c r="L5255" s="76">
        <v>2.3302999999999998</v>
      </c>
      <c r="M5255" s="76">
        <v>1.9330000000000001</v>
      </c>
      <c r="N5255" s="76">
        <v>164.24426</v>
      </c>
      <c r="O5255" s="3">
        <v>1.74</v>
      </c>
      <c r="P5255" s="34">
        <v>1.8340000000000001</v>
      </c>
      <c r="Q5255" s="76">
        <v>1.9</v>
      </c>
      <c r="R5255" s="76">
        <v>2.15</v>
      </c>
      <c r="S5255" s="76">
        <v>2.5419999999999998</v>
      </c>
      <c r="T5255" s="76">
        <v>2.0739999999999998</v>
      </c>
      <c r="U5255" s="76">
        <v>2.2170000000000001</v>
      </c>
      <c r="V5255" s="76">
        <v>19</v>
      </c>
      <c r="W5255" s="76">
        <v>100.4</v>
      </c>
      <c r="Y5255" s="76">
        <f t="shared" si="2034"/>
        <v>2.1065</v>
      </c>
      <c r="Z5255" s="76">
        <f t="shared" si="2035"/>
        <v>0.6419999999999999</v>
      </c>
      <c r="AA5255" s="76">
        <f t="shared" si="2036"/>
        <v>0.23999999999999977</v>
      </c>
      <c r="AC5255" s="76">
        <f t="shared" si="2037"/>
        <v>-2.054679701525286E-4</v>
      </c>
      <c r="AD5255" s="76">
        <f t="shared" ref="AD5255:AJ5270" si="2043">AD5254*(1+AC5255)</f>
        <v>2.2991559999999982</v>
      </c>
      <c r="AE5255" s="76">
        <f t="shared" si="2038"/>
        <v>-8.6557503301887273E-4</v>
      </c>
      <c r="AF5255" s="76">
        <f t="shared" si="2043"/>
        <v>2.7545093000000258</v>
      </c>
      <c r="AG5255" s="76">
        <f t="shared" si="2039"/>
        <v>-2.1862877732858887E-4</v>
      </c>
      <c r="AH5255" s="76">
        <f t="shared" si="2043"/>
        <v>2.2791648999999907</v>
      </c>
      <c r="AI5255" s="76">
        <f t="shared" si="2040"/>
        <v>-2.0368261819014855E-4</v>
      </c>
      <c r="AJ5255" s="76">
        <f t="shared" si="2043"/>
        <v>2.1941438000000169</v>
      </c>
      <c r="AK5255" s="76">
        <f t="shared" si="2041"/>
        <v>4.7614280971997047E-5</v>
      </c>
      <c r="AL5255" s="76">
        <f t="shared" si="2042"/>
        <v>1.6424426000000161</v>
      </c>
      <c r="AN5255" s="76">
        <f t="shared" si="2022"/>
        <v>49.371541420666126</v>
      </c>
      <c r="AO5255" s="76">
        <f t="shared" si="2020"/>
        <v>50.371419256713708</v>
      </c>
      <c r="AP5255" s="76">
        <f t="shared" si="2032"/>
        <v>47.537805760525693</v>
      </c>
      <c r="AQ5255" s="76">
        <f t="shared" si="2029"/>
        <v>41.878202482853879</v>
      </c>
      <c r="AR5255" s="76">
        <f t="shared" si="2027"/>
        <v>49.053574197850303</v>
      </c>
      <c r="AT5255" s="94">
        <f t="shared" si="2023"/>
        <v>0.56563333333333321</v>
      </c>
      <c r="AU5255" s="94">
        <f t="shared" si="2021"/>
        <v>0.4492888888888889</v>
      </c>
      <c r="AV5255" s="94">
        <f t="shared" si="2033"/>
        <v>0.44475555555555563</v>
      </c>
      <c r="AW5255" s="94">
        <f t="shared" si="2030"/>
        <v>0.49447091412742372</v>
      </c>
      <c r="AX5255" s="94">
        <f t="shared" si="2024"/>
        <v>0.51418504155124645</v>
      </c>
      <c r="AY5255" s="94">
        <f t="shared" si="2025"/>
        <v>0.66700069721062072</v>
      </c>
      <c r="BB5255" s="76">
        <f>100/AVERAGE(AA5226:AA5255)</f>
        <v>461.39649338665021</v>
      </c>
      <c r="BC5255" s="76">
        <f>100/AVERAGE(AA5166:AA5255)</f>
        <v>497.40245385210562</v>
      </c>
      <c r="BD5255" s="76">
        <f>100/AVERAGE(AA5076:AA5255)</f>
        <v>459.17195989898204</v>
      </c>
      <c r="BE5255" s="76">
        <f>100/AVERAGE(AA4891:AA5255)</f>
        <v>457.62860617610602</v>
      </c>
      <c r="BF5255" s="76">
        <f t="shared" si="2026"/>
        <v>470.74168771024944</v>
      </c>
    </row>
    <row r="5256" spans="1:58" x14ac:dyDescent="0.45">
      <c r="A5256" s="6">
        <v>42144</v>
      </c>
      <c r="B5256" s="76">
        <v>230.04084</v>
      </c>
      <c r="C5256" s="76">
        <v>2.3515999999999999</v>
      </c>
      <c r="D5256" s="76">
        <v>2.0320999999999998</v>
      </c>
      <c r="E5256" s="76">
        <v>276.26772999999997</v>
      </c>
      <c r="F5256" s="76">
        <v>6.3113000000000001</v>
      </c>
      <c r="G5256" s="76">
        <v>2.3462000000000001</v>
      </c>
      <c r="H5256" s="76">
        <v>228.04730000000001</v>
      </c>
      <c r="I5256" s="76">
        <v>2.4056000000000002</v>
      </c>
      <c r="J5256" s="76">
        <v>2.0527000000000002</v>
      </c>
      <c r="K5256" s="76">
        <v>219.53538</v>
      </c>
      <c r="L5256" s="76">
        <v>2.3290999999999999</v>
      </c>
      <c r="M5256" s="76">
        <v>1.9117999999999999</v>
      </c>
      <c r="N5256" s="76">
        <v>164.25209000000001</v>
      </c>
      <c r="O5256" s="3">
        <v>1.74</v>
      </c>
      <c r="P5256" s="34">
        <v>1.823</v>
      </c>
      <c r="Q5256" s="76">
        <v>1.8779999999999999</v>
      </c>
      <c r="R5256" s="76">
        <v>2.11</v>
      </c>
      <c r="S5256" s="76">
        <v>2.4900000000000002</v>
      </c>
      <c r="T5256" s="76">
        <v>2.0569999999999999</v>
      </c>
      <c r="U5256" s="76">
        <v>2.194</v>
      </c>
      <c r="V5256" s="76">
        <v>19</v>
      </c>
      <c r="W5256" s="76">
        <v>100.4</v>
      </c>
      <c r="Y5256" s="76">
        <f t="shared" si="2034"/>
        <v>2.07525</v>
      </c>
      <c r="Z5256" s="76">
        <f t="shared" si="2035"/>
        <v>0.61200000000000032</v>
      </c>
      <c r="AA5256" s="76">
        <f t="shared" si="2036"/>
        <v>0.23399999999999999</v>
      </c>
      <c r="AC5256" s="76">
        <f t="shared" si="2037"/>
        <v>5.4472162828433923E-4</v>
      </c>
      <c r="AD5256" s="76">
        <f t="shared" si="2043"/>
        <v>2.300408399999998</v>
      </c>
      <c r="AE5256" s="76">
        <f t="shared" si="2038"/>
        <v>2.9653194490937285E-3</v>
      </c>
      <c r="AF5256" s="76">
        <f t="shared" si="2043"/>
        <v>2.7626773000000253</v>
      </c>
      <c r="AG5256" s="76">
        <f t="shared" si="2039"/>
        <v>5.7393828765972543E-4</v>
      </c>
      <c r="AH5256" s="76">
        <f t="shared" si="2043"/>
        <v>2.2804729999999909</v>
      </c>
      <c r="AI5256" s="76">
        <f t="shared" si="2040"/>
        <v>5.5146795756955136E-4</v>
      </c>
      <c r="AJ5256" s="76">
        <f t="shared" si="2043"/>
        <v>2.1953538000000168</v>
      </c>
      <c r="AK5256" s="76">
        <f t="shared" si="2041"/>
        <v>4.7672898888517778E-5</v>
      </c>
      <c r="AL5256" s="76">
        <f t="shared" si="2042"/>
        <v>1.642520900000016</v>
      </c>
      <c r="AN5256" s="76">
        <f t="shared" si="2022"/>
        <v>49.175692455219405</v>
      </c>
      <c r="AO5256" s="76">
        <f t="shared" si="2020"/>
        <v>50.394335676669904</v>
      </c>
      <c r="AP5256" s="76">
        <f t="shared" si="2032"/>
        <v>47.570941818756047</v>
      </c>
      <c r="AQ5256" s="76">
        <f t="shared" si="2029"/>
        <v>41.923521016785067</v>
      </c>
      <c r="AR5256" s="76">
        <f t="shared" si="2027"/>
        <v>48.959575908895708</v>
      </c>
      <c r="AT5256" s="94">
        <f t="shared" si="2023"/>
        <v>0.57096666666666673</v>
      </c>
      <c r="AU5256" s="94">
        <f t="shared" si="2021"/>
        <v>0.45247777777777787</v>
      </c>
      <c r="AV5256" s="94">
        <f t="shared" si="2033"/>
        <v>0.44502222222222232</v>
      </c>
      <c r="AW5256" s="94">
        <f t="shared" si="2030"/>
        <v>0.49463988919667573</v>
      </c>
      <c r="AX5256" s="94">
        <f t="shared" si="2024"/>
        <v>0.51800787375136426</v>
      </c>
      <c r="AY5256" s="94">
        <f t="shared" si="2025"/>
        <v>0.66475337288607583</v>
      </c>
      <c r="BB5256" s="76">
        <f>100/AVERAGE(AA5227:AA5256)</f>
        <v>458.64546705396725</v>
      </c>
      <c r="BC5256" s="76">
        <f>100/AVERAGE(AA5167:AA5256)</f>
        <v>496.16847676277627</v>
      </c>
      <c r="BD5256" s="76">
        <f>100/AVERAGE(AA5077:AA5256)</f>
        <v>459.05485705541804</v>
      </c>
      <c r="BE5256" s="76">
        <f>100/AVERAGE(AA4892:AA5256)</f>
        <v>457.74338780270682</v>
      </c>
      <c r="BF5256" s="76">
        <f t="shared" si="2026"/>
        <v>468.89383746332845</v>
      </c>
    </row>
    <row r="5257" spans="1:58" x14ac:dyDescent="0.45">
      <c r="A5257" s="6">
        <v>42145</v>
      </c>
      <c r="B5257" s="76">
        <v>230.04040000000001</v>
      </c>
      <c r="C5257" s="76">
        <v>2.3494000000000002</v>
      </c>
      <c r="D5257" s="76">
        <v>2.0345</v>
      </c>
      <c r="E5257" s="76">
        <v>275.98059000000001</v>
      </c>
      <c r="F5257" s="76">
        <v>6.3067000000000002</v>
      </c>
      <c r="G5257" s="76">
        <v>2.3626999999999998</v>
      </c>
      <c r="H5257" s="76">
        <v>228.01123999999999</v>
      </c>
      <c r="I5257" s="76">
        <v>2.4066000000000001</v>
      </c>
      <c r="J5257" s="76">
        <v>2.0617000000000001</v>
      </c>
      <c r="K5257" s="76">
        <v>219.54037</v>
      </c>
      <c r="L5257" s="76">
        <v>2.3264</v>
      </c>
      <c r="M5257" s="76">
        <v>1.913</v>
      </c>
      <c r="N5257" s="76">
        <v>164.25991999999999</v>
      </c>
      <c r="O5257" s="3">
        <v>1.74</v>
      </c>
      <c r="P5257" s="34">
        <v>1.823</v>
      </c>
      <c r="Q5257" s="76">
        <v>1.88</v>
      </c>
      <c r="R5257" s="76">
        <v>2.12</v>
      </c>
      <c r="S5257" s="76">
        <v>2.5150000000000001</v>
      </c>
      <c r="T5257" s="76">
        <v>2.0590000000000002</v>
      </c>
      <c r="U5257" s="76">
        <v>2.2010000000000001</v>
      </c>
      <c r="V5257" s="76">
        <v>19</v>
      </c>
      <c r="W5257" s="76">
        <v>100.4</v>
      </c>
      <c r="Y5257" s="76">
        <f t="shared" si="2034"/>
        <v>2.0845000000000002</v>
      </c>
      <c r="Z5257" s="76">
        <f t="shared" si="2035"/>
        <v>0.63500000000000023</v>
      </c>
      <c r="AA5257" s="76">
        <f t="shared" si="2036"/>
        <v>0.23600000000000021</v>
      </c>
      <c r="AC5257" s="76">
        <f t="shared" si="2037"/>
        <v>-1.9127038485278192E-6</v>
      </c>
      <c r="AD5257" s="76">
        <f t="shared" si="2043"/>
        <v>2.3004039999999981</v>
      </c>
      <c r="AE5257" s="76">
        <f t="shared" si="2038"/>
        <v>-1.039354107698176E-3</v>
      </c>
      <c r="AF5257" s="76">
        <f t="shared" si="2043"/>
        <v>2.7598059000000257</v>
      </c>
      <c r="AG5257" s="76">
        <f t="shared" si="2039"/>
        <v>-1.5812509071588821E-4</v>
      </c>
      <c r="AH5257" s="76">
        <f t="shared" si="2043"/>
        <v>2.2801123999999908</v>
      </c>
      <c r="AI5257" s="76">
        <f t="shared" si="2040"/>
        <v>2.2729821498534974E-5</v>
      </c>
      <c r="AJ5257" s="76">
        <f t="shared" si="2043"/>
        <v>2.1954037000000168</v>
      </c>
      <c r="AK5257" s="76">
        <f t="shared" si="2041"/>
        <v>4.7670626291518303E-5</v>
      </c>
      <c r="AL5257" s="76">
        <f t="shared" si="2042"/>
        <v>1.642599200000016</v>
      </c>
      <c r="AN5257" s="76">
        <f t="shared" si="2022"/>
        <v>48.986589921009148</v>
      </c>
      <c r="AO5257" s="76">
        <f t="shared" si="2020"/>
        <v>50.414660583297582</v>
      </c>
      <c r="AP5257" s="76">
        <f t="shared" si="2032"/>
        <v>47.602959581781583</v>
      </c>
      <c r="AQ5257" s="76">
        <f t="shared" si="2029"/>
        <v>41.968949971845767</v>
      </c>
      <c r="AR5257" s="76">
        <f t="shared" si="2027"/>
        <v>48.868403239503913</v>
      </c>
      <c r="AT5257" s="94">
        <f t="shared" si="2023"/>
        <v>0.5767000000000001</v>
      </c>
      <c r="AU5257" s="94">
        <f t="shared" si="2021"/>
        <v>0.45592222222222223</v>
      </c>
      <c r="AV5257" s="94">
        <f t="shared" si="2033"/>
        <v>0.44541666666666674</v>
      </c>
      <c r="AW5257" s="94">
        <f t="shared" si="2030"/>
        <v>0.49487257617728503</v>
      </c>
      <c r="AX5257" s="94">
        <f t="shared" si="2024"/>
        <v>0.52213890497775539</v>
      </c>
      <c r="AY5257" s="94">
        <f t="shared" si="2025"/>
        <v>0.66232486792573853</v>
      </c>
      <c r="BB5257" s="76">
        <f>100/AVERAGE(AA5228:AA5257)</f>
        <v>455.65006075334151</v>
      </c>
      <c r="BC5257" s="76">
        <f>100/AVERAGE(AA5168:AA5257)</f>
        <v>494.88617617947864</v>
      </c>
      <c r="BD5257" s="76">
        <f>100/AVERAGE(AA5078:AA5257)</f>
        <v>458.91441246207569</v>
      </c>
      <c r="BE5257" s="76">
        <f>100/AVERAGE(AA4893:AA5257)</f>
        <v>457.82951181576487</v>
      </c>
      <c r="BF5257" s="76">
        <f t="shared" si="2026"/>
        <v>466.89502433268012</v>
      </c>
    </row>
    <row r="5258" spans="1:58" x14ac:dyDescent="0.45">
      <c r="A5258" s="6">
        <v>42146</v>
      </c>
      <c r="B5258" s="76">
        <v>230.08435</v>
      </c>
      <c r="C5258" s="76">
        <v>2.3490000000000002</v>
      </c>
      <c r="D5258" s="76">
        <v>2.0291999999999999</v>
      </c>
      <c r="E5258" s="76">
        <v>276.53953000000001</v>
      </c>
      <c r="F5258" s="76">
        <v>6.31</v>
      </c>
      <c r="G5258" s="76">
        <v>2.3329</v>
      </c>
      <c r="H5258" s="76">
        <v>228.02591000000001</v>
      </c>
      <c r="I5258" s="76">
        <v>2.4074</v>
      </c>
      <c r="J5258" s="76">
        <v>2.0617000000000001</v>
      </c>
      <c r="K5258" s="76">
        <v>219.59091000000001</v>
      </c>
      <c r="L5258" s="76">
        <v>2.3239000000000001</v>
      </c>
      <c r="M5258" s="76">
        <v>1.9054</v>
      </c>
      <c r="N5258" s="76">
        <v>164.26779999999999</v>
      </c>
      <c r="O5258" s="3">
        <v>1.75</v>
      </c>
      <c r="P5258" s="34">
        <v>1.8180000000000001</v>
      </c>
      <c r="Q5258" s="76">
        <v>1.871</v>
      </c>
      <c r="R5258" s="76">
        <v>2.097</v>
      </c>
      <c r="S5258" s="76">
        <v>2.4769999999999999</v>
      </c>
      <c r="T5258" s="76">
        <v>2.0579999999999998</v>
      </c>
      <c r="U5258" s="76">
        <v>2.2000000000000002</v>
      </c>
      <c r="V5258" s="76">
        <v>19</v>
      </c>
      <c r="W5258" s="76">
        <v>100.4</v>
      </c>
      <c r="Y5258" s="76">
        <f t="shared" si="2034"/>
        <v>2.06575</v>
      </c>
      <c r="Z5258" s="76">
        <f t="shared" si="2035"/>
        <v>0.60599999999999987</v>
      </c>
      <c r="AA5258" s="76">
        <f t="shared" si="2036"/>
        <v>0.23999999999999977</v>
      </c>
      <c r="AC5258" s="76">
        <f t="shared" si="2037"/>
        <v>1.9105339757707895E-4</v>
      </c>
      <c r="AD5258" s="76">
        <f t="shared" si="2043"/>
        <v>2.3008434999999978</v>
      </c>
      <c r="AE5258" s="76">
        <f t="shared" si="2038"/>
        <v>2.0252873580710595E-3</v>
      </c>
      <c r="AF5258" s="76">
        <f t="shared" si="2043"/>
        <v>2.7653953000000255</v>
      </c>
      <c r="AG5258" s="76">
        <f t="shared" si="2039"/>
        <v>6.4338933466689952E-5</v>
      </c>
      <c r="AH5258" s="76">
        <f t="shared" si="2043"/>
        <v>2.280259099999991</v>
      </c>
      <c r="AI5258" s="76">
        <f t="shared" si="2040"/>
        <v>2.3020823003983004E-4</v>
      </c>
      <c r="AJ5258" s="76">
        <f t="shared" si="2043"/>
        <v>2.1959091000000166</v>
      </c>
      <c r="AK5258" s="76">
        <f t="shared" si="2041"/>
        <v>4.7972749530167391E-5</v>
      </c>
      <c r="AL5258" s="76">
        <f t="shared" si="2042"/>
        <v>1.6426780000000161</v>
      </c>
      <c r="AN5258" s="76">
        <f t="shared" si="2022"/>
        <v>48.817597116507287</v>
      </c>
      <c r="AO5258" s="76">
        <f t="shared" si="2020"/>
        <v>50.440301801139064</v>
      </c>
      <c r="AP5258" s="76">
        <f t="shared" si="2032"/>
        <v>47.637384231231898</v>
      </c>
      <c r="AQ5258" s="76">
        <f t="shared" si="2029"/>
        <v>42.01520074950443</v>
      </c>
      <c r="AR5258" s="76">
        <f t="shared" si="2027"/>
        <v>48.790014984005545</v>
      </c>
      <c r="AT5258" s="94">
        <f t="shared" si="2023"/>
        <v>0.58143333333333347</v>
      </c>
      <c r="AU5258" s="94">
        <f t="shared" si="2021"/>
        <v>0.45904444444444453</v>
      </c>
      <c r="AV5258" s="94">
        <f t="shared" si="2033"/>
        <v>0.44564999999999994</v>
      </c>
      <c r="AW5258" s="94">
        <f t="shared" si="2030"/>
        <v>0.49504432132963955</v>
      </c>
      <c r="AX5258" s="94">
        <f t="shared" si="2024"/>
        <v>0.52561186309074137</v>
      </c>
      <c r="AY5258" s="94">
        <f t="shared" si="2025"/>
        <v>0.66028322371096015</v>
      </c>
      <c r="BB5258" s="76">
        <f>100/AVERAGE(AA5229:AA5258)</f>
        <v>452.62522631261317</v>
      </c>
      <c r="BC5258" s="76">
        <f>100/AVERAGE(AA5169:AA5258)</f>
        <v>493.50222075999335</v>
      </c>
      <c r="BD5258" s="76">
        <f>100/AVERAGE(AA5079:AA5258)</f>
        <v>458.72728662809942</v>
      </c>
      <c r="BE5258" s="76">
        <f>100/AVERAGE(AA4894:AA5258)</f>
        <v>457.82376920664836</v>
      </c>
      <c r="BF5258" s="76">
        <f t="shared" si="2026"/>
        <v>464.84189406373935</v>
      </c>
    </row>
    <row r="5259" spans="1:58" x14ac:dyDescent="0.45">
      <c r="A5259" s="6">
        <v>42147</v>
      </c>
      <c r="B5259" s="76">
        <v>230.09705</v>
      </c>
      <c r="C5259" s="76">
        <v>2.3462999999999998</v>
      </c>
      <c r="D5259" s="76">
        <v>2.0291999999999999</v>
      </c>
      <c r="E5259" s="76">
        <v>276.55705</v>
      </c>
      <c r="F5259" s="76">
        <v>6.3072999999999997</v>
      </c>
      <c r="G5259" s="76">
        <v>2.3329</v>
      </c>
      <c r="H5259" s="76">
        <v>228.03872999999999</v>
      </c>
      <c r="I5259" s="76">
        <v>2.4047000000000001</v>
      </c>
      <c r="J5259" s="76">
        <v>2.0617000000000001</v>
      </c>
      <c r="K5259" s="76">
        <v>219.60230000000001</v>
      </c>
      <c r="L5259" s="76">
        <v>2.3212000000000002</v>
      </c>
      <c r="M5259" s="76">
        <v>1.9054</v>
      </c>
      <c r="N5259" s="76">
        <v>164.27567999999999</v>
      </c>
      <c r="O5259" s="3">
        <v>1.75</v>
      </c>
      <c r="P5259" s="34">
        <v>1.8180000000000001</v>
      </c>
      <c r="Q5259" s="76">
        <v>1.871</v>
      </c>
      <c r="R5259" s="76">
        <v>2.097</v>
      </c>
      <c r="S5259" s="76">
        <v>2.4769999999999999</v>
      </c>
      <c r="T5259" s="76">
        <v>2.0579999999999998</v>
      </c>
      <c r="U5259" s="76">
        <v>2.2000000000000002</v>
      </c>
      <c r="V5259" s="76">
        <v>19</v>
      </c>
      <c r="W5259" s="76">
        <v>100.4</v>
      </c>
      <c r="Y5259" s="76">
        <f t="shared" si="2034"/>
        <v>2.06575</v>
      </c>
      <c r="Z5259" s="76">
        <f t="shared" si="2035"/>
        <v>0.60599999999999987</v>
      </c>
      <c r="AA5259" s="76">
        <f t="shared" si="2036"/>
        <v>0.23999999999999977</v>
      </c>
      <c r="AC5259" s="76">
        <f t="shared" si="2037"/>
        <v>5.519714835022782E-5</v>
      </c>
      <c r="AD5259" s="76">
        <f t="shared" si="2043"/>
        <v>2.3009704999999978</v>
      </c>
      <c r="AE5259" s="76">
        <f t="shared" si="2038"/>
        <v>6.3354414466587627E-5</v>
      </c>
      <c r="AF5259" s="76">
        <f t="shared" si="2043"/>
        <v>2.7655705000000257</v>
      </c>
      <c r="AG5259" s="76">
        <f t="shared" si="2039"/>
        <v>5.6221681123735934E-5</v>
      </c>
      <c r="AH5259" s="76">
        <f t="shared" si="2043"/>
        <v>2.2803872999999908</v>
      </c>
      <c r="AI5259" s="76">
        <f t="shared" si="2040"/>
        <v>5.1869178009367189E-5</v>
      </c>
      <c r="AJ5259" s="76">
        <f t="shared" si="2043"/>
        <v>2.1960230000000167</v>
      </c>
      <c r="AK5259" s="76">
        <f t="shared" si="2041"/>
        <v>4.7970448255885145E-5</v>
      </c>
      <c r="AL5259" s="76">
        <f t="shared" si="2042"/>
        <v>1.6427568000000161</v>
      </c>
      <c r="AN5259" s="76">
        <f t="shared" si="2022"/>
        <v>48.690627865646341</v>
      </c>
      <c r="AO5259" s="76">
        <f t="shared" si="2020"/>
        <v>50.465969114826862</v>
      </c>
      <c r="AP5259" s="76">
        <f t="shared" si="2032"/>
        <v>47.665704525593867</v>
      </c>
      <c r="AQ5259" s="76">
        <f t="shared" si="2029"/>
        <v>42.05998103795848</v>
      </c>
      <c r="AR5259" s="76">
        <f t="shared" si="2027"/>
        <v>48.733656531429887</v>
      </c>
      <c r="AT5259" s="94">
        <f t="shared" si="2023"/>
        <v>0.58420000000000016</v>
      </c>
      <c r="AU5259" s="94">
        <f t="shared" si="2021"/>
        <v>0.46216666666666673</v>
      </c>
      <c r="AV5259" s="94">
        <f t="shared" si="2033"/>
        <v>0.44594444444444425</v>
      </c>
      <c r="AW5259" s="94">
        <f t="shared" si="2030"/>
        <v>0.49522714681440411</v>
      </c>
      <c r="AX5259" s="94">
        <f t="shared" si="2024"/>
        <v>0.52802093091580637</v>
      </c>
      <c r="AY5259" s="94">
        <f t="shared" si="2025"/>
        <v>0.65886700755515282</v>
      </c>
      <c r="BB5259" s="76">
        <f>100/AVERAGE(AA5230:AA5259)</f>
        <v>449.91001799640065</v>
      </c>
      <c r="BC5259" s="76">
        <f>100/AVERAGE(AA5170:AA5259)</f>
        <v>492.12598425196853</v>
      </c>
      <c r="BD5259" s="76">
        <f>100/AVERAGE(AA5080:AA5259)</f>
        <v>458.61041045631708</v>
      </c>
      <c r="BE5259" s="76">
        <f>100/AVERAGE(AA4895:AA5259)</f>
        <v>457.80654224362883</v>
      </c>
      <c r="BF5259" s="76">
        <f t="shared" si="2026"/>
        <v>462.9688134127818</v>
      </c>
    </row>
    <row r="5260" spans="1:58" x14ac:dyDescent="0.45">
      <c r="A5260" s="6">
        <v>42148</v>
      </c>
      <c r="B5260" s="76">
        <v>230.10974999999999</v>
      </c>
      <c r="C5260" s="76">
        <v>2.3435999999999999</v>
      </c>
      <c r="D5260" s="76">
        <v>2.0291999999999999</v>
      </c>
      <c r="E5260" s="76">
        <v>276.57458000000003</v>
      </c>
      <c r="F5260" s="76">
        <v>6.3045999999999998</v>
      </c>
      <c r="G5260" s="76">
        <v>2.3329</v>
      </c>
      <c r="H5260" s="76">
        <v>228.05155999999999</v>
      </c>
      <c r="I5260" s="76">
        <v>2.4020000000000001</v>
      </c>
      <c r="J5260" s="76">
        <v>2.0617000000000001</v>
      </c>
      <c r="K5260" s="76">
        <v>219.61368999999999</v>
      </c>
      <c r="L5260" s="76">
        <v>2.3184</v>
      </c>
      <c r="M5260" s="76">
        <v>1.9054</v>
      </c>
      <c r="N5260" s="76">
        <v>164.28354999999999</v>
      </c>
      <c r="O5260" s="3">
        <v>1.75</v>
      </c>
      <c r="P5260" s="34">
        <v>1.8180000000000001</v>
      </c>
      <c r="Q5260" s="76">
        <v>1.871</v>
      </c>
      <c r="R5260" s="76">
        <v>2.097</v>
      </c>
      <c r="S5260" s="76">
        <v>2.4769999999999999</v>
      </c>
      <c r="T5260" s="76">
        <v>2.0579999999999998</v>
      </c>
      <c r="U5260" s="76">
        <v>2.2000000000000002</v>
      </c>
      <c r="V5260" s="76">
        <v>19</v>
      </c>
      <c r="W5260" s="76">
        <v>100.4</v>
      </c>
      <c r="Y5260" s="76">
        <f t="shared" si="2034"/>
        <v>2.06575</v>
      </c>
      <c r="Z5260" s="76">
        <f t="shared" si="2035"/>
        <v>0.60599999999999987</v>
      </c>
      <c r="AA5260" s="76">
        <f t="shared" si="2036"/>
        <v>0.23999999999999977</v>
      </c>
      <c r="AC5260" s="76">
        <f t="shared" si="2037"/>
        <v>5.5194101793221151E-5</v>
      </c>
      <c r="AD5260" s="76">
        <f t="shared" si="2043"/>
        <v>2.3010974999999978</v>
      </c>
      <c r="AE5260" s="76">
        <f t="shared" si="2038"/>
        <v>6.3386559843614521E-5</v>
      </c>
      <c r="AF5260" s="76">
        <f t="shared" si="2043"/>
        <v>2.7657458000000257</v>
      </c>
      <c r="AG5260" s="76">
        <f t="shared" si="2039"/>
        <v>5.6262372624127366E-5</v>
      </c>
      <c r="AH5260" s="76">
        <f t="shared" si="2043"/>
        <v>2.2805155999999909</v>
      </c>
      <c r="AI5260" s="76">
        <f t="shared" si="2040"/>
        <v>5.1866487737139977E-5</v>
      </c>
      <c r="AJ5260" s="76">
        <f t="shared" si="2043"/>
        <v>2.1961369000000168</v>
      </c>
      <c r="AK5260" s="76">
        <f t="shared" si="2041"/>
        <v>4.7907273919012283E-5</v>
      </c>
      <c r="AL5260" s="76">
        <f t="shared" si="2042"/>
        <v>1.6428355000000161</v>
      </c>
      <c r="AN5260" s="76">
        <f t="shared" si="2022"/>
        <v>48.592635786046635</v>
      </c>
      <c r="AO5260" s="76">
        <f t="shared" si="2020"/>
        <v>50.49789521967282</v>
      </c>
      <c r="AP5260" s="76">
        <f t="shared" si="2032"/>
        <v>47.691594356494697</v>
      </c>
      <c r="AQ5260" s="76">
        <f t="shared" si="2029"/>
        <v>42.10427826249672</v>
      </c>
      <c r="AR5260" s="76">
        <f t="shared" si="2027"/>
        <v>48.69445736738988</v>
      </c>
      <c r="AT5260" s="94">
        <f t="shared" si="2023"/>
        <v>0.58730000000000004</v>
      </c>
      <c r="AU5260" s="94">
        <f t="shared" si="2021"/>
        <v>0.46490000000000009</v>
      </c>
      <c r="AV5260" s="94">
        <f t="shared" si="2033"/>
        <v>0.44627222222222201</v>
      </c>
      <c r="AW5260" s="94">
        <f t="shared" si="2030"/>
        <v>0.49543213296398869</v>
      </c>
      <c r="AX5260" s="94">
        <f t="shared" si="2024"/>
        <v>0.53051130907412081</v>
      </c>
      <c r="AY5260" s="94">
        <f t="shared" si="2025"/>
        <v>0.65740299157968762</v>
      </c>
      <c r="BB5260" s="76">
        <f>100/AVERAGE(AA5231:AA5260)</f>
        <v>447.16053063049628</v>
      </c>
      <c r="BC5260" s="76">
        <f>100/AVERAGE(AA5171:AA5260)</f>
        <v>490.83769633507836</v>
      </c>
      <c r="BD5260" s="76">
        <f>100/AVERAGE(AA5081:AA5260)</f>
        <v>458.52863256572221</v>
      </c>
      <c r="BE5260" s="76">
        <f>100/AVERAGE(AA4896:AA5260)</f>
        <v>457.78931657699064</v>
      </c>
      <c r="BF5260" s="76">
        <f t="shared" si="2026"/>
        <v>461.1058072659356</v>
      </c>
    </row>
    <row r="5261" spans="1:58" x14ac:dyDescent="0.45">
      <c r="A5261" s="6">
        <v>42149</v>
      </c>
      <c r="B5261" s="76">
        <v>230.12244999999999</v>
      </c>
      <c r="C5261" s="76">
        <v>2.3409</v>
      </c>
      <c r="D5261" s="76">
        <v>2.0291999999999999</v>
      </c>
      <c r="E5261" s="76">
        <v>276.59210999999999</v>
      </c>
      <c r="F5261" s="76">
        <v>6.3018999999999998</v>
      </c>
      <c r="G5261" s="76">
        <v>2.3329</v>
      </c>
      <c r="H5261" s="76">
        <v>228.06438</v>
      </c>
      <c r="I5261" s="76">
        <v>2.3992</v>
      </c>
      <c r="J5261" s="76">
        <v>2.0617000000000001</v>
      </c>
      <c r="K5261" s="76">
        <v>219.62508</v>
      </c>
      <c r="L5261" s="76">
        <v>2.3157000000000001</v>
      </c>
      <c r="M5261" s="76">
        <v>1.9054</v>
      </c>
      <c r="N5261" s="76">
        <v>164.29142999999999</v>
      </c>
      <c r="O5261" s="3">
        <v>1.75</v>
      </c>
      <c r="P5261" s="34">
        <v>1.8180000000000001</v>
      </c>
      <c r="Q5261" s="76">
        <v>1.871</v>
      </c>
      <c r="R5261" s="76">
        <v>2.097</v>
      </c>
      <c r="S5261" s="76">
        <v>2.4769999999999999</v>
      </c>
      <c r="T5261" s="76">
        <v>2.0579999999999998</v>
      </c>
      <c r="U5261" s="76">
        <v>2.2000000000000002</v>
      </c>
      <c r="V5261" s="76">
        <v>19</v>
      </c>
      <c r="W5261" s="76">
        <v>100.4</v>
      </c>
      <c r="Y5261" s="76">
        <f t="shared" si="2034"/>
        <v>2.06575</v>
      </c>
      <c r="Z5261" s="76">
        <f t="shared" si="2035"/>
        <v>0.60599999999999987</v>
      </c>
      <c r="AA5261" s="76">
        <f t="shared" si="2036"/>
        <v>0.23999999999999977</v>
      </c>
      <c r="AC5261" s="76">
        <f t="shared" si="2037"/>
        <v>5.5191055572390013E-5</v>
      </c>
      <c r="AD5261" s="76">
        <f t="shared" si="2043"/>
        <v>2.3012244999999978</v>
      </c>
      <c r="AE5261" s="76">
        <f t="shared" si="2038"/>
        <v>6.3382542242251816E-5</v>
      </c>
      <c r="AF5261" s="76">
        <f t="shared" si="2043"/>
        <v>2.7659211000000257</v>
      </c>
      <c r="AG5261" s="76">
        <f t="shared" si="2039"/>
        <v>5.6215357614686212E-5</v>
      </c>
      <c r="AH5261" s="76">
        <f t="shared" si="2043"/>
        <v>2.2806437999999907</v>
      </c>
      <c r="AI5261" s="76">
        <f t="shared" si="2040"/>
        <v>5.1863797744244877E-5</v>
      </c>
      <c r="AJ5261" s="76">
        <f t="shared" si="2043"/>
        <v>2.1962508000000169</v>
      </c>
      <c r="AK5261" s="76">
        <f t="shared" si="2041"/>
        <v>4.7965849289122175E-5</v>
      </c>
      <c r="AL5261" s="76">
        <f t="shared" si="2042"/>
        <v>1.6429143000000159</v>
      </c>
      <c r="AN5261" s="76">
        <f t="shared" si="2022"/>
        <v>48.495037341178765</v>
      </c>
      <c r="AO5261" s="76">
        <f t="shared" si="2020"/>
        <v>50.530712847995161</v>
      </c>
      <c r="AP5261" s="76">
        <f t="shared" si="2032"/>
        <v>47.716405496664862</v>
      </c>
      <c r="AQ5261" s="76">
        <f t="shared" si="2029"/>
        <v>42.150211058400537</v>
      </c>
      <c r="AR5261" s="76">
        <f t="shared" si="2027"/>
        <v>48.65564330593233</v>
      </c>
      <c r="AT5261" s="94">
        <f t="shared" si="2023"/>
        <v>0.59040000000000015</v>
      </c>
      <c r="AU5261" s="94">
        <f t="shared" si="2021"/>
        <v>0.46752222222222234</v>
      </c>
      <c r="AV5261" s="94">
        <f t="shared" si="2033"/>
        <v>0.44663888888888864</v>
      </c>
      <c r="AW5261" s="94">
        <f t="shared" si="2030"/>
        <v>0.49568421052631551</v>
      </c>
      <c r="AX5261" s="94">
        <f t="shared" si="2024"/>
        <v>0.5329788277511962</v>
      </c>
      <c r="AY5261" s="94">
        <f t="shared" si="2025"/>
        <v>0.65595241398329462</v>
      </c>
      <c r="BB5261" s="76">
        <f>100/AVERAGE(AA5232:AA5261)</f>
        <v>444.44444444444434</v>
      </c>
      <c r="BC5261" s="76">
        <f>100/AVERAGE(AA5172:AA5261)</f>
        <v>489.47626040137067</v>
      </c>
      <c r="BD5261" s="76">
        <f>100/AVERAGE(AA5082:AA5261)</f>
        <v>458.4819154355576</v>
      </c>
      <c r="BE5261" s="76">
        <f>100/AVERAGE(AA4897:AA5261)</f>
        <v>457.77209220658756</v>
      </c>
      <c r="BF5261" s="76">
        <f t="shared" si="2026"/>
        <v>459.24585155703716</v>
      </c>
    </row>
    <row r="5262" spans="1:58" x14ac:dyDescent="0.45">
      <c r="A5262" s="6">
        <v>42150</v>
      </c>
      <c r="B5262" s="76">
        <v>230.26114999999999</v>
      </c>
      <c r="C5262" s="76">
        <v>2.3443000000000001</v>
      </c>
      <c r="D5262" s="76">
        <v>2.0055000000000001</v>
      </c>
      <c r="E5262" s="76">
        <v>276.43419999999998</v>
      </c>
      <c r="F5262" s="76">
        <v>6.2977999999999996</v>
      </c>
      <c r="G5262" s="76">
        <v>2.3418999999999999</v>
      </c>
      <c r="H5262" s="76">
        <v>228.18593000000001</v>
      </c>
      <c r="I5262" s="76">
        <v>2.4102000000000001</v>
      </c>
      <c r="J5262" s="76">
        <v>2.0436999999999999</v>
      </c>
      <c r="K5262" s="76">
        <v>219.75827000000001</v>
      </c>
      <c r="L5262" s="76">
        <v>2.3168000000000002</v>
      </c>
      <c r="M5262" s="76">
        <v>1.8821000000000001</v>
      </c>
      <c r="N5262" s="76">
        <v>164.29930999999999</v>
      </c>
      <c r="O5262" s="3">
        <v>1.75</v>
      </c>
      <c r="P5262" s="34">
        <v>1.7989999999999999</v>
      </c>
      <c r="Q5262" s="76">
        <v>1.845</v>
      </c>
      <c r="R5262" s="76">
        <v>2.0950000000000002</v>
      </c>
      <c r="S5262" s="76">
        <v>2.4950000000000001</v>
      </c>
      <c r="T5262" s="76">
        <v>2.0459999999999998</v>
      </c>
      <c r="U5262" s="76">
        <v>2.181</v>
      </c>
      <c r="V5262" s="76">
        <v>19</v>
      </c>
      <c r="W5262" s="76">
        <v>100.4</v>
      </c>
      <c r="Y5262" s="76">
        <f t="shared" si="2034"/>
        <v>2.0585000000000004</v>
      </c>
      <c r="Z5262" s="76">
        <f t="shared" si="2035"/>
        <v>0.65000000000000013</v>
      </c>
      <c r="AA5262" s="76">
        <f t="shared" si="2036"/>
        <v>0.24699999999999989</v>
      </c>
      <c r="AC5262" s="76">
        <f t="shared" si="2037"/>
        <v>6.0272259399285488E-4</v>
      </c>
      <c r="AD5262" s="76">
        <f t="shared" si="2043"/>
        <v>2.3026114999999976</v>
      </c>
      <c r="AE5262" s="76">
        <f t="shared" si="2038"/>
        <v>-5.7091288684996133E-4</v>
      </c>
      <c r="AF5262" s="76">
        <f t="shared" si="2043"/>
        <v>2.7643420000000254</v>
      </c>
      <c r="AG5262" s="76">
        <f t="shared" si="2039"/>
        <v>5.3296354301357596E-4</v>
      </c>
      <c r="AH5262" s="76">
        <f t="shared" si="2043"/>
        <v>2.2818592999999905</v>
      </c>
      <c r="AI5262" s="76">
        <f t="shared" si="2040"/>
        <v>6.0644257932662704E-4</v>
      </c>
      <c r="AJ5262" s="76">
        <f t="shared" si="2043"/>
        <v>2.1975827000000172</v>
      </c>
      <c r="AK5262" s="76">
        <f t="shared" si="2041"/>
        <v>4.7963548676976941E-5</v>
      </c>
      <c r="AL5262" s="76">
        <f t="shared" si="2042"/>
        <v>1.642993100000016</v>
      </c>
      <c r="AN5262" s="76">
        <f t="shared" si="2022"/>
        <v>48.403491505187247</v>
      </c>
      <c r="AO5262" s="76">
        <f t="shared" si="2020"/>
        <v>50.554697373964302</v>
      </c>
      <c r="AP5262" s="76">
        <f t="shared" si="2032"/>
        <v>47.74402834934309</v>
      </c>
      <c r="AQ5262" s="76">
        <f t="shared" si="2029"/>
        <v>42.195539404040694</v>
      </c>
      <c r="AR5262" s="76">
        <f t="shared" si="2027"/>
        <v>48.618077579913759</v>
      </c>
      <c r="AT5262" s="94">
        <f t="shared" si="2023"/>
        <v>0.59496666666666653</v>
      </c>
      <c r="AU5262" s="94">
        <f t="shared" si="2021"/>
        <v>0.47102222222222234</v>
      </c>
      <c r="AV5262" s="94">
        <f t="shared" si="2033"/>
        <v>0.44728888888888868</v>
      </c>
      <c r="AW5262" s="94">
        <f t="shared" si="2030"/>
        <v>0.49603047091412711</v>
      </c>
      <c r="AX5262" s="94">
        <f t="shared" si="2024"/>
        <v>0.53652865776882386</v>
      </c>
      <c r="AY5262" s="94">
        <f t="shared" si="2025"/>
        <v>0.65386557916319232</v>
      </c>
      <c r="BB5262" s="76">
        <f>100/AVERAGE(AA5233:AA5262)</f>
        <v>441.30626654898492</v>
      </c>
      <c r="BC5262" s="76">
        <f>100/AVERAGE(AA5173:AA5262)</f>
        <v>487.85776235906343</v>
      </c>
      <c r="BD5262" s="76">
        <f>100/AVERAGE(AA5083:AA5262)</f>
        <v>458.37683669051899</v>
      </c>
      <c r="BE5262" s="76">
        <f>100/AVERAGE(AA4898:AA5262)</f>
        <v>457.67451191834647</v>
      </c>
      <c r="BF5262" s="76">
        <f t="shared" si="2026"/>
        <v>457.07394521509559</v>
      </c>
    </row>
    <row r="5263" spans="1:58" x14ac:dyDescent="0.45">
      <c r="A5263" s="6">
        <v>42151</v>
      </c>
      <c r="B5263" s="76">
        <v>230.43222</v>
      </c>
      <c r="C5263" s="76">
        <v>2.3445</v>
      </c>
      <c r="D5263" s="76">
        <v>1.9764999999999999</v>
      </c>
      <c r="E5263" s="76">
        <v>277.25137000000001</v>
      </c>
      <c r="F5263" s="76">
        <v>6.2991000000000001</v>
      </c>
      <c r="G5263" s="76">
        <v>2.2966000000000002</v>
      </c>
      <c r="H5263" s="76">
        <v>228.33</v>
      </c>
      <c r="I5263" s="76">
        <v>2.4083999999999999</v>
      </c>
      <c r="J5263" s="76">
        <v>2.0200999999999998</v>
      </c>
      <c r="K5263" s="76">
        <v>219.93245999999999</v>
      </c>
      <c r="L5263" s="76">
        <v>2.3151999999999999</v>
      </c>
      <c r="M5263" s="76">
        <v>1.8504</v>
      </c>
      <c r="N5263" s="76">
        <v>164.30717999999999</v>
      </c>
      <c r="O5263" s="3">
        <v>1.75</v>
      </c>
      <c r="P5263" s="34">
        <v>1.774</v>
      </c>
      <c r="Q5263" s="76">
        <v>1.8069999999999999</v>
      </c>
      <c r="R5263" s="76">
        <v>2.052</v>
      </c>
      <c r="S5263" s="76">
        <v>2.4449999999999998</v>
      </c>
      <c r="T5263" s="76">
        <v>2.0249999999999999</v>
      </c>
      <c r="U5263" s="76">
        <v>2.15</v>
      </c>
      <c r="V5263" s="76">
        <v>19</v>
      </c>
      <c r="W5263" s="76">
        <v>100.4</v>
      </c>
      <c r="Y5263" s="76">
        <f t="shared" si="2034"/>
        <v>2.0194999999999999</v>
      </c>
      <c r="Z5263" s="76">
        <f t="shared" si="2035"/>
        <v>0.6379999999999999</v>
      </c>
      <c r="AA5263" s="76">
        <f t="shared" si="2036"/>
        <v>0.25099999999999989</v>
      </c>
      <c r="AC5263" s="76">
        <f t="shared" si="2037"/>
        <v>7.4293904985722747E-4</v>
      </c>
      <c r="AD5263" s="76">
        <f t="shared" si="2043"/>
        <v>2.3043221999999979</v>
      </c>
      <c r="AE5263" s="76">
        <f t="shared" si="2038"/>
        <v>2.9561103510349351E-3</v>
      </c>
      <c r="AF5263" s="76">
        <f t="shared" si="2043"/>
        <v>2.7725137000000259</v>
      </c>
      <c r="AG5263" s="76">
        <f t="shared" si="2039"/>
        <v>6.313710928627092E-4</v>
      </c>
      <c r="AH5263" s="76">
        <f t="shared" si="2043"/>
        <v>2.2832999999999903</v>
      </c>
      <c r="AI5263" s="76">
        <f t="shared" si="2040"/>
        <v>7.9264366251141638E-4</v>
      </c>
      <c r="AJ5263" s="76">
        <f t="shared" si="2043"/>
        <v>2.1993246000000171</v>
      </c>
      <c r="AK5263" s="76">
        <f t="shared" si="2041"/>
        <v>4.7900383757015774E-5</v>
      </c>
      <c r="AL5263" s="76">
        <f t="shared" si="2042"/>
        <v>1.6430718000000162</v>
      </c>
      <c r="AN5263" s="76">
        <f t="shared" si="2022"/>
        <v>48.344405545103328</v>
      </c>
      <c r="AO5263" s="76">
        <f t="shared" si="2020"/>
        <v>50.588584123897029</v>
      </c>
      <c r="AP5263" s="76">
        <f t="shared" si="2032"/>
        <v>47.771080979944152</v>
      </c>
      <c r="AQ5263" s="76">
        <f t="shared" si="2029"/>
        <v>42.241857515281083</v>
      </c>
      <c r="AR5263" s="76">
        <f t="shared" si="2027"/>
        <v>48.600885079078893</v>
      </c>
      <c r="AT5263" s="94">
        <f t="shared" si="2023"/>
        <v>0.59963333333333324</v>
      </c>
      <c r="AU5263" s="94">
        <f t="shared" si="2021"/>
        <v>0.47450000000000003</v>
      </c>
      <c r="AV5263" s="94">
        <f t="shared" si="2033"/>
        <v>0.44798333333333312</v>
      </c>
      <c r="AW5263" s="94">
        <f t="shared" si="2030"/>
        <v>0.49634349030470892</v>
      </c>
      <c r="AX5263" s="94">
        <f t="shared" si="2024"/>
        <v>0.54013152228657768</v>
      </c>
      <c r="AY5263" s="94">
        <f t="shared" si="2025"/>
        <v>0.6517475670075612</v>
      </c>
      <c r="BB5263" s="76">
        <f>100/AVERAGE(AA5234:AA5263)</f>
        <v>437.89227849948907</v>
      </c>
      <c r="BC5263" s="76">
        <f>100/AVERAGE(AA5174:AA5263)</f>
        <v>486.11861294155767</v>
      </c>
      <c r="BD5263" s="76">
        <f>100/AVERAGE(AA5084:AA5263)</f>
        <v>458.28347378873104</v>
      </c>
      <c r="BE5263" s="76">
        <f>100/AVERAGE(AA4899:AA5263)</f>
        <v>457.51961693700088</v>
      </c>
      <c r="BF5263" s="76">
        <f t="shared" si="2026"/>
        <v>454.71768445210949</v>
      </c>
    </row>
    <row r="5264" spans="1:58" x14ac:dyDescent="0.45">
      <c r="A5264" s="6">
        <v>42152</v>
      </c>
      <c r="B5264" s="76">
        <v>230.46955</v>
      </c>
      <c r="C5264" s="76">
        <v>2.3439999999999999</v>
      </c>
      <c r="D5264" s="76">
        <v>1.9722999999999999</v>
      </c>
      <c r="E5264" s="76">
        <v>277.92027000000002</v>
      </c>
      <c r="F5264" s="76">
        <v>6.2995999999999999</v>
      </c>
      <c r="G5264" s="76">
        <v>2.2595000000000001</v>
      </c>
      <c r="H5264" s="76">
        <v>228.34211999999999</v>
      </c>
      <c r="I5264" s="76">
        <v>2.4068000000000001</v>
      </c>
      <c r="J5264" s="76">
        <v>2.0202</v>
      </c>
      <c r="K5264" s="76">
        <v>219.97476</v>
      </c>
      <c r="L5264" s="76">
        <v>2.3144999999999998</v>
      </c>
      <c r="M5264" s="76">
        <v>1.8444</v>
      </c>
      <c r="N5264" s="76">
        <v>164.31501</v>
      </c>
      <c r="O5264" s="3">
        <v>1.74</v>
      </c>
      <c r="P5264" s="34">
        <v>1.774</v>
      </c>
      <c r="Q5264" s="76">
        <v>1.7969999999999999</v>
      </c>
      <c r="R5264" s="76">
        <v>2.0150000000000001</v>
      </c>
      <c r="S5264" s="76">
        <v>2.4049999999999998</v>
      </c>
      <c r="T5264" s="76">
        <v>2.0249999999999999</v>
      </c>
      <c r="U5264" s="76">
        <v>2.149</v>
      </c>
      <c r="V5264" s="76">
        <v>19</v>
      </c>
      <c r="W5264" s="76">
        <v>100.4</v>
      </c>
      <c r="Y5264" s="76">
        <f t="shared" si="2034"/>
        <v>1.9977499999999999</v>
      </c>
      <c r="Z5264" s="76">
        <f t="shared" si="2035"/>
        <v>0.60799999999999987</v>
      </c>
      <c r="AA5264" s="76">
        <f t="shared" si="2036"/>
        <v>0.25099999999999989</v>
      </c>
      <c r="AC5264" s="76">
        <f t="shared" si="2037"/>
        <v>1.6199991476884001E-4</v>
      </c>
      <c r="AD5264" s="76">
        <f t="shared" si="2043"/>
        <v>2.304695499999998</v>
      </c>
      <c r="AE5264" s="76">
        <f t="shared" si="2038"/>
        <v>2.4126120639187398E-3</v>
      </c>
      <c r="AF5264" s="76">
        <f t="shared" si="2043"/>
        <v>2.7792027000000261</v>
      </c>
      <c r="AG5264" s="76">
        <f t="shared" si="2039"/>
        <v>5.3081066876847771E-5</v>
      </c>
      <c r="AH5264" s="76">
        <f t="shared" si="2043"/>
        <v>2.28342119999999</v>
      </c>
      <c r="AI5264" s="76">
        <f t="shared" si="2040"/>
        <v>1.9233177312716343E-4</v>
      </c>
      <c r="AJ5264" s="76">
        <f t="shared" si="2043"/>
        <v>2.1997476000000171</v>
      </c>
      <c r="AK5264" s="76">
        <f t="shared" si="2041"/>
        <v>4.7654642968186778E-5</v>
      </c>
      <c r="AL5264" s="76">
        <f t="shared" si="2042"/>
        <v>1.6431501000000164</v>
      </c>
      <c r="AN5264" s="76">
        <f t="shared" si="2022"/>
        <v>48.344795078499864</v>
      </c>
      <c r="AO5264" s="76">
        <f t="shared" si="2020"/>
        <v>50.626218193375252</v>
      </c>
      <c r="AP5264" s="76">
        <f t="shared" si="2032"/>
        <v>47.800925080680692</v>
      </c>
      <c r="AQ5264" s="76">
        <f t="shared" si="2029"/>
        <v>42.2875571506056</v>
      </c>
      <c r="AR5264" s="76">
        <f t="shared" si="2027"/>
        <v>48.617508295222613</v>
      </c>
      <c r="AT5264" s="94">
        <f t="shared" si="2023"/>
        <v>0.60196666666666665</v>
      </c>
      <c r="AU5264" s="94">
        <f t="shared" si="2021"/>
        <v>0.47770000000000012</v>
      </c>
      <c r="AV5264" s="94">
        <f t="shared" si="2033"/>
        <v>0.44851111111111097</v>
      </c>
      <c r="AW5264" s="94">
        <f t="shared" si="2030"/>
        <v>0.49657340720221593</v>
      </c>
      <c r="AX5264" s="94">
        <f t="shared" si="2024"/>
        <v>0.54235939729707039</v>
      </c>
      <c r="AY5264" s="94">
        <f t="shared" si="2025"/>
        <v>0.65043786848012597</v>
      </c>
      <c r="BB5264" s="76">
        <f>100/AVERAGE(AA5235:AA5264)</f>
        <v>434.84562980142044</v>
      </c>
      <c r="BC5264" s="76">
        <f>100/AVERAGE(AA5175:AA5264)</f>
        <v>484.49612403100781</v>
      </c>
      <c r="BD5264" s="76">
        <f>100/AVERAGE(AA5085:AA5264)</f>
        <v>458.19014891179813</v>
      </c>
      <c r="BE5264" s="76">
        <f>100/AVERAGE(AA4900:AA5264)</f>
        <v>457.36482676524076</v>
      </c>
      <c r="BF5264" s="76">
        <f t="shared" si="2026"/>
        <v>452.59361705926034</v>
      </c>
    </row>
    <row r="5265" spans="1:58" x14ac:dyDescent="0.45">
      <c r="A5265" s="6">
        <v>42153</v>
      </c>
      <c r="B5265" s="76">
        <v>230.72324</v>
      </c>
      <c r="C5265" s="76">
        <v>2.3464999999999998</v>
      </c>
      <c r="D5265" s="76">
        <v>1.9295</v>
      </c>
      <c r="E5265" s="76">
        <v>279.65499999999997</v>
      </c>
      <c r="F5265" s="76">
        <v>6.3051000000000004</v>
      </c>
      <c r="G5265" s="76">
        <v>2.1619000000000002</v>
      </c>
      <c r="H5265" s="76">
        <v>228.58476999999999</v>
      </c>
      <c r="I5265" s="76">
        <v>2.4134000000000002</v>
      </c>
      <c r="J5265" s="76">
        <v>1.9802999999999999</v>
      </c>
      <c r="K5265" s="76">
        <v>220.22477000000001</v>
      </c>
      <c r="L5265" s="76">
        <v>2.3136000000000001</v>
      </c>
      <c r="M5265" s="76">
        <v>1.7987</v>
      </c>
      <c r="N5265" s="76">
        <v>164.32284999999999</v>
      </c>
      <c r="O5265" s="3">
        <v>1.74</v>
      </c>
      <c r="P5265" s="34">
        <v>1.7190000000000001</v>
      </c>
      <c r="Q5265" s="76">
        <v>1.7450000000000001</v>
      </c>
      <c r="R5265" s="76">
        <v>1.915</v>
      </c>
      <c r="S5265" s="76">
        <v>2.3050000000000002</v>
      </c>
      <c r="T5265" s="76">
        <v>1.9830000000000001</v>
      </c>
      <c r="U5265" s="76">
        <v>2.1070000000000002</v>
      </c>
      <c r="V5265" s="76">
        <v>19</v>
      </c>
      <c r="W5265" s="76">
        <v>100.4</v>
      </c>
      <c r="Y5265" s="76">
        <f t="shared" si="2034"/>
        <v>1.9210000000000003</v>
      </c>
      <c r="Z5265" s="76">
        <f t="shared" si="2035"/>
        <v>0.56000000000000005</v>
      </c>
      <c r="AA5265" s="76">
        <f t="shared" si="2036"/>
        <v>0.26400000000000001</v>
      </c>
      <c r="AC5265" s="76">
        <f t="shared" si="2037"/>
        <v>1.1007527892512581E-3</v>
      </c>
      <c r="AD5265" s="76">
        <f t="shared" si="2043"/>
        <v>2.307232399999998</v>
      </c>
      <c r="AE5265" s="76">
        <f t="shared" si="2038"/>
        <v>6.2418261179724155E-3</v>
      </c>
      <c r="AF5265" s="76">
        <f t="shared" si="2043"/>
        <v>2.7965500000000256</v>
      </c>
      <c r="AG5265" s="76">
        <f t="shared" si="2039"/>
        <v>1.0626598369147811E-3</v>
      </c>
      <c r="AH5265" s="76">
        <f t="shared" si="2043"/>
        <v>2.2858476999999899</v>
      </c>
      <c r="AI5265" s="76">
        <f t="shared" si="2040"/>
        <v>1.1365394829843112E-3</v>
      </c>
      <c r="AJ5265" s="76">
        <f t="shared" si="2043"/>
        <v>2.2022477000000169</v>
      </c>
      <c r="AK5265" s="76">
        <f t="shared" si="2041"/>
        <v>4.771323082408685E-5</v>
      </c>
      <c r="AL5265" s="76">
        <f t="shared" si="2042"/>
        <v>1.6432285000000162</v>
      </c>
      <c r="AN5265" s="76">
        <f t="shared" si="2022"/>
        <v>48.414622829915409</v>
      </c>
      <c r="AO5265" s="76">
        <f t="shared" si="2020"/>
        <v>50.685807129240331</v>
      </c>
      <c r="AP5265" s="76">
        <f t="shared" si="2032"/>
        <v>47.840563349211557</v>
      </c>
      <c r="AQ5265" s="76">
        <f t="shared" si="2029"/>
        <v>42.332571739010227</v>
      </c>
      <c r="AR5265" s="76">
        <f t="shared" si="2027"/>
        <v>48.679299023685083</v>
      </c>
      <c r="AT5265" s="94">
        <f t="shared" si="2023"/>
        <v>0.60259999999999991</v>
      </c>
      <c r="AU5265" s="94">
        <f t="shared" si="2021"/>
        <v>0.48036666666666672</v>
      </c>
      <c r="AV5265" s="94">
        <f t="shared" si="2033"/>
        <v>0.44877222222222213</v>
      </c>
      <c r="AW5265" s="94">
        <f t="shared" si="2030"/>
        <v>0.49664265927977824</v>
      </c>
      <c r="AX5265" s="94">
        <f t="shared" si="2024"/>
        <v>0.54347087845211106</v>
      </c>
      <c r="AY5265" s="94">
        <f t="shared" si="2025"/>
        <v>0.64978446322840733</v>
      </c>
      <c r="BB5265" s="76">
        <f>100/AVERAGE(AA5236:AA5265)</f>
        <v>431.28234617596314</v>
      </c>
      <c r="BC5265" s="76">
        <f>100/AVERAGE(AA5176:AA5265)</f>
        <v>482.54785266205573</v>
      </c>
      <c r="BD5265" s="76">
        <f>100/AVERAGE(AA5086:AA5265)</f>
        <v>457.94535185467828</v>
      </c>
      <c r="BE5265" s="76">
        <f>100/AVERAGE(AA4901:AA5265)</f>
        <v>457.12425012837105</v>
      </c>
      <c r="BF5265" s="76">
        <f t="shared" si="2026"/>
        <v>450.07434435346806</v>
      </c>
    </row>
    <row r="5266" spans="1:58" x14ac:dyDescent="0.45">
      <c r="A5266" s="6">
        <v>42154</v>
      </c>
      <c r="B5266" s="76">
        <v>230.73533</v>
      </c>
      <c r="C5266" s="76">
        <v>2.3437999999999999</v>
      </c>
      <c r="D5266" s="76">
        <v>1.9295</v>
      </c>
      <c r="E5266" s="76">
        <v>279.67144000000002</v>
      </c>
      <c r="F5266" s="76">
        <v>6.3023999999999996</v>
      </c>
      <c r="G5266" s="76">
        <v>2.1619000000000002</v>
      </c>
      <c r="H5266" s="76">
        <v>228.59708000000001</v>
      </c>
      <c r="I5266" s="76">
        <v>2.4106000000000001</v>
      </c>
      <c r="J5266" s="76">
        <v>1.9802999999999999</v>
      </c>
      <c r="K5266" s="76">
        <v>220.23554999999999</v>
      </c>
      <c r="L5266" s="76">
        <v>2.3109000000000002</v>
      </c>
      <c r="M5266" s="76">
        <v>1.7987</v>
      </c>
      <c r="N5266" s="76">
        <v>164.33068</v>
      </c>
      <c r="O5266" s="3">
        <v>1.74</v>
      </c>
      <c r="P5266" s="34">
        <v>1.7190000000000001</v>
      </c>
      <c r="Q5266" s="76">
        <v>1.7450000000000001</v>
      </c>
      <c r="R5266" s="76">
        <v>1.915</v>
      </c>
      <c r="S5266" s="76">
        <v>2.3050000000000002</v>
      </c>
      <c r="T5266" s="76">
        <v>1.9830000000000001</v>
      </c>
      <c r="U5266" s="76">
        <v>2.1070000000000002</v>
      </c>
      <c r="V5266" s="76">
        <v>19</v>
      </c>
      <c r="W5266" s="76">
        <v>100.4</v>
      </c>
      <c r="Y5266" s="76">
        <f t="shared" si="2034"/>
        <v>1.9210000000000003</v>
      </c>
      <c r="Z5266" s="76">
        <f t="shared" si="2035"/>
        <v>0.56000000000000005</v>
      </c>
      <c r="AA5266" s="76">
        <f t="shared" si="2036"/>
        <v>0.26400000000000001</v>
      </c>
      <c r="AC5266" s="76">
        <f t="shared" si="2037"/>
        <v>5.2400443058875368E-5</v>
      </c>
      <c r="AD5266" s="76">
        <f t="shared" si="2043"/>
        <v>2.3073532999999977</v>
      </c>
      <c r="AE5266" s="76">
        <f t="shared" si="2038"/>
        <v>5.8786719350889527E-5</v>
      </c>
      <c r="AF5266" s="76">
        <f t="shared" si="2043"/>
        <v>2.7967144000000266</v>
      </c>
      <c r="AG5266" s="76">
        <f t="shared" si="2039"/>
        <v>5.3853106661616579E-5</v>
      </c>
      <c r="AH5266" s="76">
        <f t="shared" si="2043"/>
        <v>2.2859707999999901</v>
      </c>
      <c r="AI5266" s="76">
        <f t="shared" si="2040"/>
        <v>4.8949988686430856E-5</v>
      </c>
      <c r="AJ5266" s="76">
        <f t="shared" si="2043"/>
        <v>2.2023555000000168</v>
      </c>
      <c r="AK5266" s="76">
        <f t="shared" si="2041"/>
        <v>4.7650098571327959E-5</v>
      </c>
      <c r="AL5266" s="76">
        <f t="shared" si="2042"/>
        <v>1.6433068000000164</v>
      </c>
      <c r="AN5266" s="76">
        <f t="shared" si="2022"/>
        <v>48.499741334712887</v>
      </c>
      <c r="AO5266" s="76">
        <f t="shared" si="2020"/>
        <v>50.745536507184688</v>
      </c>
      <c r="AP5266" s="76">
        <f t="shared" si="2032"/>
        <v>47.88045845538975</v>
      </c>
      <c r="AQ5266" s="76">
        <f t="shared" si="2029"/>
        <v>42.378330782295087</v>
      </c>
      <c r="AR5266" s="76">
        <f t="shared" si="2027"/>
        <v>48.749537327642138</v>
      </c>
      <c r="AT5266" s="94">
        <f t="shared" si="2023"/>
        <v>0.60213333333333319</v>
      </c>
      <c r="AU5266" s="94">
        <f t="shared" si="2021"/>
        <v>0.48303333333333343</v>
      </c>
      <c r="AV5266" s="94">
        <f t="shared" si="2033"/>
        <v>0.44907777777777763</v>
      </c>
      <c r="AW5266" s="94">
        <f t="shared" si="2030"/>
        <v>0.49670360110803319</v>
      </c>
      <c r="AX5266" s="94">
        <f t="shared" si="2024"/>
        <v>0.54398804247460752</v>
      </c>
      <c r="AY5266" s="94">
        <f t="shared" si="2025"/>
        <v>0.64948043856117232</v>
      </c>
      <c r="BB5266" s="76">
        <f>100/AVERAGE(AA5237:AA5266)</f>
        <v>427.96005706134088</v>
      </c>
      <c r="BC5266" s="76">
        <f>100/AVERAGE(AA5177:AA5266)</f>
        <v>480.6151874399232</v>
      </c>
      <c r="BD5266" s="76">
        <f>100/AVERAGE(AA5087:AA5266)</f>
        <v>457.75901530949557</v>
      </c>
      <c r="BE5266" s="76">
        <f>100/AVERAGE(AA4902:AA5266)</f>
        <v>456.89536470264295</v>
      </c>
      <c r="BF5266" s="76">
        <f t="shared" si="2026"/>
        <v>447.69928272757994</v>
      </c>
    </row>
    <row r="5267" spans="1:58" x14ac:dyDescent="0.45">
      <c r="A5267" s="6">
        <v>42155</v>
      </c>
      <c r="B5267" s="76">
        <v>230.74742000000001</v>
      </c>
      <c r="C5267" s="76">
        <v>2.3411</v>
      </c>
      <c r="D5267" s="76">
        <v>1.9295</v>
      </c>
      <c r="E5267" s="76">
        <v>279.68786999999998</v>
      </c>
      <c r="F5267" s="76">
        <v>6.2996999999999996</v>
      </c>
      <c r="G5267" s="76">
        <v>2.1619000000000002</v>
      </c>
      <c r="H5267" s="76">
        <v>228.60939999999999</v>
      </c>
      <c r="I5267" s="76">
        <v>2.4079000000000002</v>
      </c>
      <c r="J5267" s="76">
        <v>1.9802999999999999</v>
      </c>
      <c r="K5267" s="76">
        <v>220.24632</v>
      </c>
      <c r="L5267" s="76">
        <v>2.3081999999999998</v>
      </c>
      <c r="M5267" s="76">
        <v>1.7987</v>
      </c>
      <c r="N5267" s="76">
        <v>164.33851999999999</v>
      </c>
      <c r="O5267" s="3">
        <v>1.74</v>
      </c>
      <c r="P5267" s="34">
        <v>1.7190000000000001</v>
      </c>
      <c r="Q5267" s="76">
        <v>1.7450000000000001</v>
      </c>
      <c r="R5267" s="76">
        <v>1.915</v>
      </c>
      <c r="S5267" s="76">
        <v>2.3050000000000002</v>
      </c>
      <c r="T5267" s="76">
        <v>1.9830000000000001</v>
      </c>
      <c r="U5267" s="76">
        <v>2.1070000000000002</v>
      </c>
      <c r="V5267" s="76">
        <v>19</v>
      </c>
      <c r="W5267" s="76">
        <v>100.6</v>
      </c>
      <c r="Y5267" s="76">
        <f t="shared" si="2034"/>
        <v>1.9210000000000003</v>
      </c>
      <c r="Z5267" s="76">
        <f t="shared" si="2035"/>
        <v>0.56000000000000005</v>
      </c>
      <c r="AA5267" s="76">
        <f t="shared" si="2036"/>
        <v>0.26400000000000001</v>
      </c>
      <c r="AC5267" s="76">
        <f t="shared" si="2037"/>
        <v>5.2397697396511234E-5</v>
      </c>
      <c r="AD5267" s="76">
        <f t="shared" si="2043"/>
        <v>2.3074741999999979</v>
      </c>
      <c r="AE5267" s="76">
        <f t="shared" si="2038"/>
        <v>5.874750743206647E-5</v>
      </c>
      <c r="AF5267" s="76">
        <f t="shared" si="2043"/>
        <v>2.7968787000000259</v>
      </c>
      <c r="AG5267" s="76">
        <f t="shared" si="2039"/>
        <v>5.3893951751149416E-5</v>
      </c>
      <c r="AH5267" s="76">
        <f t="shared" si="2043"/>
        <v>2.2860939999999896</v>
      </c>
      <c r="AI5267" s="76">
        <f t="shared" si="2040"/>
        <v>4.8902186772226131E-5</v>
      </c>
      <c r="AJ5267" s="76">
        <f t="shared" si="2043"/>
        <v>2.2024632000000168</v>
      </c>
      <c r="AK5267" s="76">
        <f t="shared" si="2041"/>
        <v>4.7708681056857216E-5</v>
      </c>
      <c r="AL5267" s="76">
        <f t="shared" si="2042"/>
        <v>1.6433852000000162</v>
      </c>
      <c r="AN5267" s="76">
        <f t="shared" si="2022"/>
        <v>48.585159662980956</v>
      </c>
      <c r="AO5267" s="76">
        <f t="shared" si="2020"/>
        <v>50.796947667855662</v>
      </c>
      <c r="AP5267" s="76">
        <f t="shared" si="2032"/>
        <v>47.922780426472848</v>
      </c>
      <c r="AQ5267" s="76">
        <f t="shared" si="2029"/>
        <v>42.424551323542822</v>
      </c>
      <c r="AR5267" s="76">
        <f t="shared" si="2027"/>
        <v>48.81802248026667</v>
      </c>
      <c r="AT5267" s="94">
        <f t="shared" si="2023"/>
        <v>0.60166666666666657</v>
      </c>
      <c r="AU5267" s="94">
        <f t="shared" si="2021"/>
        <v>0.48553333333333343</v>
      </c>
      <c r="AV5267" s="94">
        <f t="shared" si="2033"/>
        <v>0.44925555555555546</v>
      </c>
      <c r="AW5267" s="94">
        <f t="shared" si="2030"/>
        <v>0.49676454293628797</v>
      </c>
      <c r="AX5267" s="94">
        <f t="shared" si="2024"/>
        <v>0.54444232770922518</v>
      </c>
      <c r="AY5267" s="94">
        <f t="shared" si="2025"/>
        <v>0.64921337838050153</v>
      </c>
      <c r="BB5267" s="76">
        <f>100/AVERAGE(AA5238:AA5267)</f>
        <v>424.68856172140426</v>
      </c>
      <c r="BC5267" s="76">
        <f>100/AVERAGE(AA5178:AA5267)</f>
        <v>478.90171872505721</v>
      </c>
      <c r="BD5267" s="76">
        <f>100/AVERAGE(AA5088:AA5267)</f>
        <v>457.36355320662614</v>
      </c>
      <c r="BE5267" s="76">
        <f>100/AVERAGE(AA4903:AA5267)</f>
        <v>456.66670837138935</v>
      </c>
      <c r="BF5267" s="76">
        <f t="shared" si="2026"/>
        <v>445.38320095447557</v>
      </c>
    </row>
    <row r="5268" spans="1:58" x14ac:dyDescent="0.45">
      <c r="A5268" s="6">
        <v>42156</v>
      </c>
      <c r="B5268" s="76">
        <v>230.77704</v>
      </c>
      <c r="C5268" s="76">
        <v>2.3567</v>
      </c>
      <c r="D5268" s="76">
        <v>1.9285000000000001</v>
      </c>
      <c r="E5268" s="76">
        <v>279.06864000000002</v>
      </c>
      <c r="F5268" s="76">
        <v>6.2934000000000001</v>
      </c>
      <c r="G5268" s="76">
        <v>2.1968000000000001</v>
      </c>
      <c r="H5268" s="76">
        <v>228.62710000000001</v>
      </c>
      <c r="I5268" s="76">
        <v>2.4072</v>
      </c>
      <c r="J5268" s="76">
        <v>1.9795</v>
      </c>
      <c r="K5268" s="76">
        <v>220.27259000000001</v>
      </c>
      <c r="L5268" s="76">
        <v>2.3304</v>
      </c>
      <c r="M5268" s="76">
        <v>1.796</v>
      </c>
      <c r="N5268" s="76">
        <v>164.34639000000001</v>
      </c>
      <c r="O5268" s="3">
        <v>1.75</v>
      </c>
      <c r="P5268" s="34">
        <v>1.7110000000000001</v>
      </c>
      <c r="Q5268" s="76">
        <v>1.746</v>
      </c>
      <c r="R5268" s="76">
        <v>1.9450000000000001</v>
      </c>
      <c r="S5268" s="76">
        <v>2.35</v>
      </c>
      <c r="T5268" s="76">
        <v>1.9830000000000001</v>
      </c>
      <c r="U5268" s="76">
        <v>2.1110000000000002</v>
      </c>
      <c r="V5268" s="76">
        <v>19</v>
      </c>
      <c r="W5268" s="76">
        <v>100.6</v>
      </c>
      <c r="Y5268" s="76">
        <f t="shared" si="2034"/>
        <v>1.9380000000000002</v>
      </c>
      <c r="Z5268" s="76">
        <f t="shared" si="2035"/>
        <v>0.60400000000000009</v>
      </c>
      <c r="AA5268" s="76">
        <f t="shared" si="2036"/>
        <v>0.27200000000000002</v>
      </c>
      <c r="AC5268" s="76">
        <f t="shared" si="2037"/>
        <v>1.2836546558125939E-4</v>
      </c>
      <c r="AD5268" s="76">
        <f t="shared" si="2043"/>
        <v>2.3077703999999977</v>
      </c>
      <c r="AE5268" s="76">
        <f t="shared" si="2038"/>
        <v>-2.2140037749937003E-3</v>
      </c>
      <c r="AF5268" s="76">
        <f t="shared" si="2043"/>
        <v>2.7906864000000264</v>
      </c>
      <c r="AG5268" s="76">
        <f t="shared" si="2039"/>
        <v>7.7424637832113063E-5</v>
      </c>
      <c r="AH5268" s="76">
        <f t="shared" si="2043"/>
        <v>2.28627099999999</v>
      </c>
      <c r="AI5268" s="76">
        <f t="shared" si="2040"/>
        <v>1.1927554567092713E-4</v>
      </c>
      <c r="AJ5268" s="76">
        <f t="shared" si="2043"/>
        <v>2.2027259000000168</v>
      </c>
      <c r="AK5268" s="76">
        <f t="shared" si="2041"/>
        <v>4.7888955066799355E-5</v>
      </c>
      <c r="AL5268" s="76">
        <f t="shared" si="2042"/>
        <v>1.6434639000000164</v>
      </c>
      <c r="AN5268" s="76">
        <f t="shared" si="2022"/>
        <v>48.657459594034592</v>
      </c>
      <c r="AO5268" s="76">
        <f t="shared" si="2020"/>
        <v>50.843723342353357</v>
      </c>
      <c r="AP5268" s="76">
        <f t="shared" si="2032"/>
        <v>47.970418242084087</v>
      </c>
      <c r="AQ5268" s="76">
        <f t="shared" si="2029"/>
        <v>42.472826976615991</v>
      </c>
      <c r="AR5268" s="76">
        <f t="shared" si="2027"/>
        <v>48.878906222063797</v>
      </c>
      <c r="AT5268" s="94">
        <f t="shared" si="2023"/>
        <v>0.60266666666666646</v>
      </c>
      <c r="AU5268" s="94">
        <f t="shared" si="2021"/>
        <v>0.48822222222222228</v>
      </c>
      <c r="AV5268" s="94">
        <f t="shared" si="2033"/>
        <v>0.44947222222222216</v>
      </c>
      <c r="AW5268" s="94">
        <f t="shared" si="2030"/>
        <v>0.49693351800554014</v>
      </c>
      <c r="AX5268" s="94">
        <f t="shared" si="2024"/>
        <v>0.54575834172752458</v>
      </c>
      <c r="AY5268" s="94">
        <f t="shared" si="2025"/>
        <v>0.64843973461066118</v>
      </c>
      <c r="BB5268" s="76">
        <f>100/AVERAGE(AA5239:AA5268)</f>
        <v>420.9935447656469</v>
      </c>
      <c r="BC5268" s="76">
        <f>100/AVERAGE(AA5179:AA5268)</f>
        <v>476.99809200763201</v>
      </c>
      <c r="BD5268" s="76">
        <f>100/AVERAGE(AA5089:AA5268)</f>
        <v>456.86438742100006</v>
      </c>
      <c r="BE5268" s="76">
        <f>100/AVERAGE(AA4904:AA5268)</f>
        <v>456.39262269459255</v>
      </c>
      <c r="BF5268" s="76">
        <f t="shared" si="2026"/>
        <v>442.76803973596128</v>
      </c>
    </row>
    <row r="5269" spans="1:58" x14ac:dyDescent="0.45">
      <c r="A5269" s="6">
        <v>42157</v>
      </c>
      <c r="B5269" s="76">
        <v>230.89398</v>
      </c>
      <c r="C5269" s="76">
        <v>2.3552</v>
      </c>
      <c r="D5269" s="76">
        <v>1.9091</v>
      </c>
      <c r="E5269" s="76">
        <v>279.30488000000003</v>
      </c>
      <c r="F5269" s="76">
        <v>6.2914000000000003</v>
      </c>
      <c r="G5269" s="76">
        <v>2.1837</v>
      </c>
      <c r="H5269" s="76">
        <v>228.75736000000001</v>
      </c>
      <c r="I5269" s="76">
        <v>2.4060999999999999</v>
      </c>
      <c r="J5269" s="76">
        <v>1.9581</v>
      </c>
      <c r="K5269" s="76">
        <v>220.3776</v>
      </c>
      <c r="L5269" s="76">
        <v>2.3279999999999998</v>
      </c>
      <c r="M5269" s="76">
        <v>1.7774000000000001</v>
      </c>
      <c r="N5269" s="76">
        <v>164.35418000000001</v>
      </c>
      <c r="O5269" s="3">
        <v>1.73</v>
      </c>
      <c r="P5269" s="34">
        <v>1.6890000000000001</v>
      </c>
      <c r="Q5269" s="76">
        <v>1.73</v>
      </c>
      <c r="R5269" s="76">
        <v>1.9319999999999999</v>
      </c>
      <c r="S5269" s="76">
        <v>2.34</v>
      </c>
      <c r="T5269" s="76">
        <v>1.9590000000000001</v>
      </c>
      <c r="U5269" s="76">
        <v>2.097</v>
      </c>
      <c r="V5269" s="76">
        <v>19</v>
      </c>
      <c r="W5269" s="76">
        <v>100.6</v>
      </c>
      <c r="Y5269" s="76">
        <f t="shared" si="2034"/>
        <v>1.92275</v>
      </c>
      <c r="Z5269" s="76">
        <f t="shared" si="2035"/>
        <v>0.60999999999999988</v>
      </c>
      <c r="AA5269" s="76">
        <f t="shared" si="2036"/>
        <v>0.27</v>
      </c>
      <c r="AC5269" s="76">
        <f t="shared" si="2037"/>
        <v>5.0672285249864224E-4</v>
      </c>
      <c r="AD5269" s="76">
        <f t="shared" si="2043"/>
        <v>2.3089397999999974</v>
      </c>
      <c r="AE5269" s="76">
        <f t="shared" si="2038"/>
        <v>8.4653008664825613E-4</v>
      </c>
      <c r="AF5269" s="76">
        <f t="shared" si="2043"/>
        <v>2.7930488000000264</v>
      </c>
      <c r="AG5269" s="76">
        <f t="shared" si="2039"/>
        <v>5.6974873057469289E-4</v>
      </c>
      <c r="AH5269" s="76">
        <f t="shared" si="2043"/>
        <v>2.2875735999999898</v>
      </c>
      <c r="AI5269" s="76">
        <f t="shared" si="2040"/>
        <v>4.7672749478278043E-4</v>
      </c>
      <c r="AJ5269" s="76">
        <f t="shared" si="2043"/>
        <v>2.2037760000000168</v>
      </c>
      <c r="AK5269" s="76">
        <f t="shared" si="2041"/>
        <v>4.7399885084287163E-5</v>
      </c>
      <c r="AL5269" s="76">
        <f t="shared" si="2042"/>
        <v>1.6435418000000166</v>
      </c>
      <c r="AN5269" s="76">
        <f t="shared" si="2022"/>
        <v>48.742048953264494</v>
      </c>
      <c r="AO5269" s="76">
        <f t="shared" si="2020"/>
        <v>50.895045932778928</v>
      </c>
      <c r="AP5269" s="76">
        <f t="shared" si="2032"/>
        <v>48.025133153016782</v>
      </c>
      <c r="AQ5269" s="76">
        <f t="shared" si="2029"/>
        <v>42.522957967827772</v>
      </c>
      <c r="AR5269" s="76">
        <f t="shared" si="2027"/>
        <v>48.94878274830571</v>
      </c>
      <c r="AT5269" s="94">
        <f t="shared" si="2023"/>
        <v>0.60386666666666666</v>
      </c>
      <c r="AU5269" s="94">
        <f t="shared" si="2021"/>
        <v>0.49066666666666681</v>
      </c>
      <c r="AV5269" s="94">
        <f t="shared" si="2033"/>
        <v>0.44978333333333326</v>
      </c>
      <c r="AW5269" s="94">
        <f t="shared" si="2030"/>
        <v>0.49711911357340716</v>
      </c>
      <c r="AX5269" s="94">
        <f t="shared" si="2024"/>
        <v>0.54713041425333664</v>
      </c>
      <c r="AY5269" s="94">
        <f t="shared" si="2025"/>
        <v>0.64763313578526616</v>
      </c>
      <c r="BB5269" s="76">
        <f>100/AVERAGE(AA5240:AA5269)</f>
        <v>417.47843028110202</v>
      </c>
      <c r="BC5269" s="76">
        <f>100/AVERAGE(AA5180:AA5269)</f>
        <v>475.13462147608499</v>
      </c>
      <c r="BD5269" s="76">
        <f>100/AVERAGE(AA5090:AA5269)</f>
        <v>456.40102436674306</v>
      </c>
      <c r="BE5269" s="76">
        <f>100/AVERAGE(AA4905:AA5269)</f>
        <v>456.12456574442075</v>
      </c>
      <c r="BF5269" s="76">
        <f t="shared" si="2026"/>
        <v>440.26711504883571</v>
      </c>
    </row>
    <row r="5270" spans="1:58" x14ac:dyDescent="0.45">
      <c r="A5270" s="6">
        <v>42158</v>
      </c>
      <c r="B5270" s="76">
        <v>230.78077999999999</v>
      </c>
      <c r="C5270" s="76">
        <v>2.3569</v>
      </c>
      <c r="D5270" s="76">
        <v>1.9318</v>
      </c>
      <c r="E5270" s="76">
        <v>277.81907000000001</v>
      </c>
      <c r="F5270" s="76">
        <v>6.2812999999999999</v>
      </c>
      <c r="G5270" s="76">
        <v>2.2688000000000001</v>
      </c>
      <c r="H5270" s="76">
        <v>228.65416999999999</v>
      </c>
      <c r="I5270" s="76">
        <v>2.4039000000000001</v>
      </c>
      <c r="J5270" s="76">
        <v>1.9786999999999999</v>
      </c>
      <c r="K5270" s="76">
        <v>220.26255</v>
      </c>
      <c r="L5270" s="76">
        <v>2.3290999999999999</v>
      </c>
      <c r="M5270" s="76">
        <v>1.8022</v>
      </c>
      <c r="N5270" s="76">
        <v>164.36202</v>
      </c>
      <c r="O5270" s="3">
        <v>1.74</v>
      </c>
      <c r="P5270" s="34">
        <v>1.6970000000000001</v>
      </c>
      <c r="Q5270" s="76">
        <v>1.76</v>
      </c>
      <c r="R5270" s="76">
        <v>2.012</v>
      </c>
      <c r="S5270" s="76">
        <v>2.4300000000000002</v>
      </c>
      <c r="T5270" s="76">
        <v>1.978</v>
      </c>
      <c r="U5270" s="76">
        <v>2.13</v>
      </c>
      <c r="V5270" s="76">
        <v>19</v>
      </c>
      <c r="W5270" s="76">
        <v>100.6</v>
      </c>
      <c r="Y5270" s="76">
        <f t="shared" si="2034"/>
        <v>1.9747499999999998</v>
      </c>
      <c r="Z5270" s="76">
        <f t="shared" si="2035"/>
        <v>0.67000000000000015</v>
      </c>
      <c r="AA5270" s="76">
        <f t="shared" si="2036"/>
        <v>0.28099999999999992</v>
      </c>
      <c r="AC5270" s="76">
        <f t="shared" si="2037"/>
        <v>-4.9026830409348854E-4</v>
      </c>
      <c r="AD5270" s="76">
        <f t="shared" si="2043"/>
        <v>2.3078077999999973</v>
      </c>
      <c r="AE5270" s="76">
        <f t="shared" si="2038"/>
        <v>-5.3196707483235128E-3</v>
      </c>
      <c r="AF5270" s="76">
        <f t="shared" si="2043"/>
        <v>2.7781907000000263</v>
      </c>
      <c r="AG5270" s="76">
        <f t="shared" si="2039"/>
        <v>-4.5108931139969943E-4</v>
      </c>
      <c r="AH5270" s="76">
        <f t="shared" si="2043"/>
        <v>2.2865416999999897</v>
      </c>
      <c r="AI5270" s="76">
        <f t="shared" si="2040"/>
        <v>-5.2205850322351033E-4</v>
      </c>
      <c r="AJ5270" s="76">
        <f t="shared" si="2043"/>
        <v>2.2026255000000168</v>
      </c>
      <c r="AK5270" s="76">
        <f t="shared" si="2041"/>
        <v>4.7701859484217124E-5</v>
      </c>
      <c r="AL5270" s="76">
        <f t="shared" si="2042"/>
        <v>1.6436202000000166</v>
      </c>
      <c r="AN5270" s="76">
        <f t="shared" si="2022"/>
        <v>48.832297681686654</v>
      </c>
      <c r="AO5270" s="76">
        <f t="shared" si="2020"/>
        <v>50.927661500809869</v>
      </c>
      <c r="AP5270" s="76">
        <f t="shared" si="2032"/>
        <v>48.073424143141331</v>
      </c>
      <c r="AQ5270" s="76">
        <f t="shared" si="2029"/>
        <v>42.577953135866174</v>
      </c>
      <c r="AR5270" s="76">
        <f t="shared" si="2027"/>
        <v>49.015989397744967</v>
      </c>
      <c r="AT5270" s="94">
        <f t="shared" si="2023"/>
        <v>0.60636666666666661</v>
      </c>
      <c r="AU5270" s="94">
        <f t="shared" si="2021"/>
        <v>0.49388888888888899</v>
      </c>
      <c r="AV5270" s="94">
        <f t="shared" si="2033"/>
        <v>0.45040555555555534</v>
      </c>
      <c r="AW5270" s="94">
        <f t="shared" si="2030"/>
        <v>0.49747091412742361</v>
      </c>
      <c r="AX5270" s="94">
        <f t="shared" si="2024"/>
        <v>0.54947367791488289</v>
      </c>
      <c r="AY5270" s="94">
        <f t="shared" si="2025"/>
        <v>0.64625560385350811</v>
      </c>
      <c r="BB5270" s="76">
        <f>100/AVERAGE(AA5241:AA5270)</f>
        <v>413.5079255685734</v>
      </c>
      <c r="BC5270" s="76">
        <f>100/AVERAGE(AA5181:AA5270)</f>
        <v>473.03689687795645</v>
      </c>
      <c r="BD5270" s="76">
        <f>100/AVERAGE(AA5091:AA5270)</f>
        <v>455.83468395461864</v>
      </c>
      <c r="BE5270" s="76">
        <f>100/AVERAGE(AA4906:AA5270)</f>
        <v>455.61783026051398</v>
      </c>
      <c r="BF5270" s="76">
        <f t="shared" si="2026"/>
        <v>437.42901682795406</v>
      </c>
    </row>
    <row r="5271" spans="1:58" x14ac:dyDescent="0.45">
      <c r="A5271" s="6">
        <v>42159</v>
      </c>
      <c r="B5271" s="76">
        <v>230.76650000000001</v>
      </c>
      <c r="C5271" s="76">
        <v>2.3569</v>
      </c>
      <c r="D5271" s="76">
        <v>1.9362999999999999</v>
      </c>
      <c r="E5271" s="76">
        <v>277.02631000000002</v>
      </c>
      <c r="F5271" s="76">
        <v>6.2740999999999998</v>
      </c>
      <c r="G5271" s="76">
        <v>2.3138999999999998</v>
      </c>
      <c r="H5271" s="76">
        <v>228.63105999999999</v>
      </c>
      <c r="I5271" s="76">
        <v>2.4013</v>
      </c>
      <c r="J5271" s="76">
        <v>1.9852000000000001</v>
      </c>
      <c r="K5271" s="76">
        <v>220.24988999999999</v>
      </c>
      <c r="L5271" s="76">
        <v>2.3277999999999999</v>
      </c>
      <c r="M5271" s="76">
        <v>1.8068</v>
      </c>
      <c r="N5271" s="76">
        <v>164.36981</v>
      </c>
      <c r="O5271" s="3">
        <v>1.73</v>
      </c>
      <c r="P5271" s="34">
        <v>1.698</v>
      </c>
      <c r="Q5271" s="76">
        <v>1.77</v>
      </c>
      <c r="R5271" s="76">
        <v>2.0470000000000002</v>
      </c>
      <c r="S5271" s="76">
        <v>2.4849999999999999</v>
      </c>
      <c r="T5271" s="76">
        <v>1.986</v>
      </c>
      <c r="U5271" s="76">
        <v>2.14</v>
      </c>
      <c r="V5271" s="76">
        <v>19</v>
      </c>
      <c r="W5271" s="76">
        <v>100.6</v>
      </c>
      <c r="Y5271" s="76">
        <f t="shared" si="2034"/>
        <v>2</v>
      </c>
      <c r="Z5271" s="76">
        <f t="shared" si="2035"/>
        <v>0.71499999999999986</v>
      </c>
      <c r="AA5271" s="76">
        <f t="shared" si="2036"/>
        <v>0.28800000000000003</v>
      </c>
      <c r="AC5271" s="76">
        <f t="shared" si="2037"/>
        <v>-6.1876903267199523E-5</v>
      </c>
      <c r="AD5271" s="76">
        <f t="shared" ref="AD5271:AJ5286" si="2044">AD5270*(1+AC5271)</f>
        <v>2.3076649999999974</v>
      </c>
      <c r="AE5271" s="76">
        <f t="shared" si="2038"/>
        <v>-2.8535118197609011E-3</v>
      </c>
      <c r="AF5271" s="76">
        <f t="shared" si="2044"/>
        <v>2.7702631000000264</v>
      </c>
      <c r="AG5271" s="76">
        <f t="shared" si="2039"/>
        <v>-1.0106966341349999E-4</v>
      </c>
      <c r="AH5271" s="76">
        <f t="shared" si="2044"/>
        <v>2.2863105999999895</v>
      </c>
      <c r="AI5271" s="76">
        <f t="shared" si="2040"/>
        <v>-5.7476861136884771E-5</v>
      </c>
      <c r="AJ5271" s="76">
        <f t="shared" si="2044"/>
        <v>2.2024989000000166</v>
      </c>
      <c r="AK5271" s="76">
        <f t="shared" si="2041"/>
        <v>4.7395377593906218E-5</v>
      </c>
      <c r="AL5271" s="76">
        <f t="shared" si="2042"/>
        <v>1.6436981000000166</v>
      </c>
      <c r="AN5271" s="76">
        <f t="shared" si="2022"/>
        <v>48.902744666544407</v>
      </c>
      <c r="AO5271" s="76">
        <f t="shared" si="2020"/>
        <v>50.94474193657944</v>
      </c>
      <c r="AP5271" s="76">
        <f t="shared" si="2032"/>
        <v>48.118564142046033</v>
      </c>
      <c r="AQ5271" s="76">
        <f t="shared" si="2029"/>
        <v>42.633090739204427</v>
      </c>
      <c r="AR5271" s="76">
        <f t="shared" si="2027"/>
        <v>49.067735035606908</v>
      </c>
      <c r="AT5271" s="94">
        <f t="shared" si="2023"/>
        <v>0.61036666666666684</v>
      </c>
      <c r="AU5271" s="94">
        <f t="shared" si="2021"/>
        <v>0.49753333333333338</v>
      </c>
      <c r="AV5271" s="94">
        <f t="shared" si="2033"/>
        <v>0.45127777777777756</v>
      </c>
      <c r="AW5271" s="94">
        <f t="shared" si="2030"/>
        <v>0.49794736842105253</v>
      </c>
      <c r="AX5271" s="94">
        <f t="shared" si="2024"/>
        <v>0.55279003189792675</v>
      </c>
      <c r="AY5271" s="94">
        <f t="shared" si="2025"/>
        <v>0.64430602234305989</v>
      </c>
      <c r="BB5271" s="76">
        <f>100/AVERAGE(AA5242:AA5271)</f>
        <v>409.22111580957574</v>
      </c>
      <c r="BC5271" s="76">
        <f>100/AVERAGE(AA5182:AA5271)</f>
        <v>470.78516503635512</v>
      </c>
      <c r="BD5271" s="76">
        <f>100/AVERAGE(AA5092:AA5271)</f>
        <v>455.18915638276309</v>
      </c>
      <c r="BE5271" s="76">
        <f>100/AVERAGE(AA4907:AA5271)</f>
        <v>455.07249990649245</v>
      </c>
      <c r="BF5271" s="76">
        <f t="shared" si="2026"/>
        <v>434.36383404490101</v>
      </c>
    </row>
    <row r="5272" spans="1:58" x14ac:dyDescent="0.45">
      <c r="A5272" s="6">
        <v>42160</v>
      </c>
      <c r="B5272" s="76">
        <v>230.92224999999999</v>
      </c>
      <c r="C5272" s="76">
        <v>2.3552</v>
      </c>
      <c r="D5272" s="76">
        <v>1.9106000000000001</v>
      </c>
      <c r="E5272" s="76">
        <v>277.49173000000002</v>
      </c>
      <c r="F5272" s="76">
        <v>6.2728999999999999</v>
      </c>
      <c r="G5272" s="76">
        <v>2.2869999999999999</v>
      </c>
      <c r="H5272" s="76">
        <v>228.77402000000001</v>
      </c>
      <c r="I5272" s="76">
        <v>2.3990999999999998</v>
      </c>
      <c r="J5272" s="76">
        <v>1.9616</v>
      </c>
      <c r="K5272" s="76">
        <v>220.40491</v>
      </c>
      <c r="L5272" s="76">
        <v>2.3254999999999999</v>
      </c>
      <c r="M5272" s="76">
        <v>1.7787999999999999</v>
      </c>
      <c r="N5272" s="76">
        <v>164.37764999999999</v>
      </c>
      <c r="O5272" s="3">
        <v>1.74</v>
      </c>
      <c r="P5272" s="34">
        <v>1.677</v>
      </c>
      <c r="Q5272" s="76">
        <v>1.74</v>
      </c>
      <c r="R5272" s="76">
        <v>2.0099999999999998</v>
      </c>
      <c r="S5272" s="76">
        <v>2.4660000000000002</v>
      </c>
      <c r="T5272" s="76">
        <v>1.9630000000000001</v>
      </c>
      <c r="U5272" s="76">
        <v>2.1139999999999999</v>
      </c>
      <c r="V5272" s="76">
        <v>19</v>
      </c>
      <c r="W5272" s="76">
        <v>100.6</v>
      </c>
      <c r="Y5272" s="76">
        <f t="shared" si="2034"/>
        <v>1.9732499999999999</v>
      </c>
      <c r="Z5272" s="76">
        <f t="shared" si="2035"/>
        <v>0.7260000000000002</v>
      </c>
      <c r="AA5272" s="76">
        <f t="shared" si="2036"/>
        <v>0.28600000000000003</v>
      </c>
      <c r="AC5272" s="76">
        <f t="shared" si="2037"/>
        <v>6.7492465327489981E-4</v>
      </c>
      <c r="AD5272" s="76">
        <f t="shared" si="2044"/>
        <v>2.3092224999999971</v>
      </c>
      <c r="AE5272" s="76">
        <f t="shared" si="2038"/>
        <v>1.680057031406168E-3</v>
      </c>
      <c r="AF5272" s="76">
        <f t="shared" si="2044"/>
        <v>2.7749173000000265</v>
      </c>
      <c r="AG5272" s="76">
        <f t="shared" si="2039"/>
        <v>6.252868704716974E-4</v>
      </c>
      <c r="AH5272" s="76">
        <f t="shared" si="2044"/>
        <v>2.2877401999999898</v>
      </c>
      <c r="AI5272" s="76">
        <f t="shared" si="2040"/>
        <v>7.0383690089470541E-4</v>
      </c>
      <c r="AJ5272" s="76">
        <f t="shared" si="2044"/>
        <v>2.2040491000000166</v>
      </c>
      <c r="AK5272" s="76">
        <f t="shared" si="2041"/>
        <v>4.769732349263478E-5</v>
      </c>
      <c r="AL5272" s="76">
        <f t="shared" si="2042"/>
        <v>1.6437765000000166</v>
      </c>
      <c r="AN5272" s="76">
        <f t="shared" si="2022"/>
        <v>49.061895669878851</v>
      </c>
      <c r="AO5272" s="76">
        <f t="shared" si="2020"/>
        <v>50.969554186299369</v>
      </c>
      <c r="AP5272" s="76">
        <f t="shared" si="2032"/>
        <v>48.167236645633672</v>
      </c>
      <c r="AQ5272" s="76">
        <f t="shared" si="2029"/>
        <v>42.68852319054016</v>
      </c>
      <c r="AR5272" s="76">
        <f t="shared" si="2027"/>
        <v>49.170468467444714</v>
      </c>
      <c r="AT5272" s="94">
        <f t="shared" si="2023"/>
        <v>0.6140000000000001</v>
      </c>
      <c r="AU5272" s="94">
        <f t="shared" si="2021"/>
        <v>0.50130000000000008</v>
      </c>
      <c r="AV5272" s="94">
        <f t="shared" si="2033"/>
        <v>0.45221111111111095</v>
      </c>
      <c r="AW5272" s="94">
        <f t="shared" si="2030"/>
        <v>0.49845429362880866</v>
      </c>
      <c r="AX5272" s="94">
        <f t="shared" si="2024"/>
        <v>0.55594943758918836</v>
      </c>
      <c r="AY5272" s="94">
        <f t="shared" si="2025"/>
        <v>0.64244870585899894</v>
      </c>
      <c r="BB5272" s="76">
        <f>100/AVERAGE(AA5243:AA5272)</f>
        <v>405.46019732396263</v>
      </c>
      <c r="BC5272" s="76">
        <f>100/AVERAGE(AA5183:AA5272)</f>
        <v>468.60356138706652</v>
      </c>
      <c r="BD5272" s="76">
        <f>100/AVERAGE(AA5093:AA5272)</f>
        <v>454.56841254608787</v>
      </c>
      <c r="BE5272" s="76">
        <f>100/AVERAGE(AA4908:AA5272)</f>
        <v>454.53979402498157</v>
      </c>
      <c r="BF5272" s="76">
        <f t="shared" si="2026"/>
        <v>431.6085803578726</v>
      </c>
    </row>
    <row r="5273" spans="1:58" x14ac:dyDescent="0.45">
      <c r="A5273" s="6">
        <v>42161</v>
      </c>
      <c r="B5273" s="76">
        <v>230.93423000000001</v>
      </c>
      <c r="C5273" s="76">
        <v>2.3525</v>
      </c>
      <c r="D5273" s="76">
        <v>1.9106000000000001</v>
      </c>
      <c r="E5273" s="76">
        <v>277.50898000000001</v>
      </c>
      <c r="F5273" s="76">
        <v>6.2702</v>
      </c>
      <c r="G5273" s="76">
        <v>2.2869999999999999</v>
      </c>
      <c r="H5273" s="76">
        <v>228.78622999999999</v>
      </c>
      <c r="I5273" s="76">
        <v>2.3963999999999999</v>
      </c>
      <c r="J5273" s="76">
        <v>1.9616</v>
      </c>
      <c r="K5273" s="76">
        <v>220.41558000000001</v>
      </c>
      <c r="L5273" s="76">
        <v>2.3228</v>
      </c>
      <c r="M5273" s="76">
        <v>1.7787999999999999</v>
      </c>
      <c r="N5273" s="76">
        <v>164.38548</v>
      </c>
      <c r="O5273" s="3">
        <v>1.74</v>
      </c>
      <c r="P5273" s="34">
        <v>1.677</v>
      </c>
      <c r="Q5273" s="76">
        <v>1.74</v>
      </c>
      <c r="R5273" s="76">
        <v>2.0099999999999998</v>
      </c>
      <c r="S5273" s="76">
        <v>2.4660000000000002</v>
      </c>
      <c r="T5273" s="76">
        <v>1.9630000000000001</v>
      </c>
      <c r="U5273" s="76">
        <v>2.1139999999999999</v>
      </c>
      <c r="V5273" s="76">
        <v>19</v>
      </c>
      <c r="W5273" s="76">
        <v>100.6</v>
      </c>
      <c r="Y5273" s="76">
        <f t="shared" si="2034"/>
        <v>1.9732499999999999</v>
      </c>
      <c r="Z5273" s="76">
        <f t="shared" si="2035"/>
        <v>0.7260000000000002</v>
      </c>
      <c r="AA5273" s="76">
        <f t="shared" si="2036"/>
        <v>0.28600000000000003</v>
      </c>
      <c r="AC5273" s="76">
        <f t="shared" si="2037"/>
        <v>5.1878933277516026E-5</v>
      </c>
      <c r="AD5273" s="76">
        <f t="shared" si="2044"/>
        <v>2.3093422999999973</v>
      </c>
      <c r="AE5273" s="76">
        <f t="shared" si="2038"/>
        <v>6.2164014761778574E-5</v>
      </c>
      <c r="AF5273" s="76">
        <f t="shared" si="2044"/>
        <v>2.7750898000000266</v>
      </c>
      <c r="AG5273" s="76">
        <f t="shared" si="2039"/>
        <v>5.3371444886929353E-5</v>
      </c>
      <c r="AH5273" s="76">
        <f t="shared" si="2044"/>
        <v>2.2878622999999898</v>
      </c>
      <c r="AI5273" s="76">
        <f t="shared" si="2040"/>
        <v>4.8410899738948743E-5</v>
      </c>
      <c r="AJ5273" s="76">
        <f t="shared" si="2044"/>
        <v>2.2041558000000165</v>
      </c>
      <c r="AK5273" s="76">
        <f t="shared" si="2041"/>
        <v>4.7634213045544271E-5</v>
      </c>
      <c r="AL5273" s="76">
        <f t="shared" si="2042"/>
        <v>1.6438548000000168</v>
      </c>
      <c r="AN5273" s="76">
        <f t="shared" si="2022"/>
        <v>49.205535622757552</v>
      </c>
      <c r="AO5273" s="76">
        <f t="shared" si="2020"/>
        <v>50.99439061703211</v>
      </c>
      <c r="AP5273" s="76">
        <f t="shared" si="2032"/>
        <v>48.224856430583706</v>
      </c>
      <c r="AQ5273" s="76">
        <f t="shared" si="2029"/>
        <v>42.743237218436271</v>
      </c>
      <c r="AR5273" s="76">
        <f t="shared" si="2027"/>
        <v>49.265935349339571</v>
      </c>
      <c r="AT5273" s="94">
        <f t="shared" si="2023"/>
        <v>0.61880000000000013</v>
      </c>
      <c r="AU5273" s="94">
        <f t="shared" si="2021"/>
        <v>0.50506666666666666</v>
      </c>
      <c r="AV5273" s="94">
        <f t="shared" si="2033"/>
        <v>0.4529944444444442</v>
      </c>
      <c r="AW5273" s="94">
        <f t="shared" si="2030"/>
        <v>0.49901662049861484</v>
      </c>
      <c r="AX5273" s="94">
        <f t="shared" si="2024"/>
        <v>0.55972727062872496</v>
      </c>
      <c r="AY5273" s="94">
        <f t="shared" si="2025"/>
        <v>0.6402278351434183</v>
      </c>
      <c r="BB5273" s="76">
        <f>100/AVERAGE(AA5244:AA5273)</f>
        <v>402.09087253719338</v>
      </c>
      <c r="BC5273" s="76">
        <f>100/AVERAGE(AA5184:AA5273)</f>
        <v>466.44208344130595</v>
      </c>
      <c r="BD5273" s="76">
        <f>100/AVERAGE(AA5094:AA5273)</f>
        <v>453.82346267301978</v>
      </c>
      <c r="BE5273" s="76">
        <f>100/AVERAGE(AA4909:AA5273)</f>
        <v>454.00833385160814</v>
      </c>
      <c r="BF5273" s="76">
        <f t="shared" si="2026"/>
        <v>429.05553149840119</v>
      </c>
    </row>
    <row r="5274" spans="1:58" x14ac:dyDescent="0.45">
      <c r="A5274" s="6">
        <v>42162</v>
      </c>
      <c r="B5274" s="76">
        <v>230.94622000000001</v>
      </c>
      <c r="C5274" s="76">
        <v>2.3498000000000001</v>
      </c>
      <c r="D5274" s="76">
        <v>1.9106000000000001</v>
      </c>
      <c r="E5274" s="76">
        <v>277.52622000000002</v>
      </c>
      <c r="F5274" s="76">
        <v>6.2675000000000001</v>
      </c>
      <c r="G5274" s="76">
        <v>2.2869999999999999</v>
      </c>
      <c r="H5274" s="76">
        <v>228.79845</v>
      </c>
      <c r="I5274" s="76">
        <v>2.3936999999999999</v>
      </c>
      <c r="J5274" s="76">
        <v>1.9616</v>
      </c>
      <c r="K5274" s="76">
        <v>220.42625000000001</v>
      </c>
      <c r="L5274" s="76">
        <v>2.3201000000000001</v>
      </c>
      <c r="M5274" s="76">
        <v>1.7787999999999999</v>
      </c>
      <c r="N5274" s="76">
        <v>164.39331999999999</v>
      </c>
      <c r="O5274" s="3">
        <v>1.74</v>
      </c>
      <c r="P5274" s="34">
        <v>1.677</v>
      </c>
      <c r="Q5274" s="76">
        <v>1.74</v>
      </c>
      <c r="R5274" s="76">
        <v>2.0099999999999998</v>
      </c>
      <c r="S5274" s="76">
        <v>2.4660000000000002</v>
      </c>
      <c r="T5274" s="76">
        <v>1.9630000000000001</v>
      </c>
      <c r="U5274" s="76">
        <v>2.1139999999999999</v>
      </c>
      <c r="V5274" s="76">
        <v>19</v>
      </c>
      <c r="W5274" s="76">
        <v>100.6</v>
      </c>
      <c r="Y5274" s="76">
        <f t="shared" si="2034"/>
        <v>1.9732499999999999</v>
      </c>
      <c r="Z5274" s="76">
        <f t="shared" si="2035"/>
        <v>0.7260000000000002</v>
      </c>
      <c r="AA5274" s="76">
        <f t="shared" si="2036"/>
        <v>0.28600000000000003</v>
      </c>
      <c r="AC5274" s="76">
        <f t="shared" si="2037"/>
        <v>5.1919544365564008E-5</v>
      </c>
      <c r="AD5274" s="76">
        <f t="shared" si="2044"/>
        <v>2.3094621999999974</v>
      </c>
      <c r="AE5274" s="76">
        <f t="shared" si="2038"/>
        <v>6.2124115767447918E-5</v>
      </c>
      <c r="AF5274" s="76">
        <f t="shared" si="2044"/>
        <v>2.7752622000000269</v>
      </c>
      <c r="AG5274" s="76">
        <f t="shared" si="2039"/>
        <v>5.3412305452082975E-5</v>
      </c>
      <c r="AH5274" s="76">
        <f t="shared" si="2044"/>
        <v>2.2879844999999897</v>
      </c>
      <c r="AI5274" s="76">
        <f t="shared" si="2040"/>
        <v>4.8408556237333755E-5</v>
      </c>
      <c r="AJ5274" s="76">
        <f t="shared" si="2044"/>
        <v>2.2042625000000169</v>
      </c>
      <c r="AK5274" s="76">
        <f t="shared" si="2041"/>
        <v>4.769277675853445E-5</v>
      </c>
      <c r="AL5274" s="76">
        <f t="shared" si="2042"/>
        <v>1.6439332000000166</v>
      </c>
      <c r="AN5274" s="76">
        <f t="shared" si="2022"/>
        <v>49.260274872333774</v>
      </c>
      <c r="AO5274" s="76">
        <f t="shared" si="2020"/>
        <v>51.020480471202461</v>
      </c>
      <c r="AP5274" s="76">
        <f t="shared" si="2032"/>
        <v>48.275815827762656</v>
      </c>
      <c r="AQ5274" s="76">
        <f t="shared" si="2029"/>
        <v>42.798867613294334</v>
      </c>
      <c r="AR5274" s="76">
        <f t="shared" si="2027"/>
        <v>49.312386199627376</v>
      </c>
      <c r="AT5274" s="94">
        <f t="shared" si="2023"/>
        <v>0.62570000000000003</v>
      </c>
      <c r="AU5274" s="94">
        <f t="shared" si="2021"/>
        <v>0.50810000000000011</v>
      </c>
      <c r="AV5274" s="94">
        <f t="shared" si="2033"/>
        <v>0.45381111111111083</v>
      </c>
      <c r="AW5274" s="94">
        <f t="shared" si="2030"/>
        <v>0.499545706371191</v>
      </c>
      <c r="AX5274" s="94">
        <f t="shared" si="2024"/>
        <v>0.56445359271384199</v>
      </c>
      <c r="AY5274" s="94">
        <f t="shared" si="2025"/>
        <v>0.6374493771752161</v>
      </c>
      <c r="BB5274" s="76">
        <f>100/AVERAGE(AA5245:AA5274)</f>
        <v>398.77708361026191</v>
      </c>
      <c r="BC5274" s="76">
        <f>100/AVERAGE(AA5185:AA5274)</f>
        <v>464.42024872284418</v>
      </c>
      <c r="BD5274" s="76">
        <f>100/AVERAGE(AA5095:AA5274)</f>
        <v>453.27491123366275</v>
      </c>
      <c r="BE5274" s="76">
        <f>100/AVERAGE(AA4910:AA5274)</f>
        <v>453.47811502192894</v>
      </c>
      <c r="BF5274" s="76">
        <f t="shared" si="2026"/>
        <v>426.59769747196026</v>
      </c>
    </row>
    <row r="5275" spans="1:58" x14ac:dyDescent="0.45">
      <c r="A5275" s="6">
        <v>42163</v>
      </c>
      <c r="B5275" s="76">
        <v>231.05033</v>
      </c>
      <c r="C5275" s="76">
        <v>2.3496000000000001</v>
      </c>
      <c r="D5275" s="76">
        <v>1.8875999999999999</v>
      </c>
      <c r="E5275" s="76">
        <v>277.23977000000002</v>
      </c>
      <c r="F5275" s="76">
        <v>6.2633999999999999</v>
      </c>
      <c r="G5275" s="76">
        <v>2.3046000000000002</v>
      </c>
      <c r="H5275" s="76">
        <v>228.89929000000001</v>
      </c>
      <c r="I5275" s="76">
        <v>2.3971</v>
      </c>
      <c r="J5275" s="76">
        <v>1.9460999999999999</v>
      </c>
      <c r="K5275" s="76">
        <v>220.51874000000001</v>
      </c>
      <c r="L5275" s="76">
        <v>2.3182999999999998</v>
      </c>
      <c r="M5275" s="76">
        <v>1.7627999999999999</v>
      </c>
      <c r="N5275" s="76">
        <v>164.40110999999999</v>
      </c>
      <c r="O5275" s="3">
        <v>1.73</v>
      </c>
      <c r="P5275" s="34">
        <v>1.663</v>
      </c>
      <c r="Q5275" s="76">
        <v>1.7250000000000001</v>
      </c>
      <c r="R5275" s="76">
        <v>2.024</v>
      </c>
      <c r="S5275" s="76">
        <v>2.48</v>
      </c>
      <c r="T5275" s="76">
        <v>1.95</v>
      </c>
      <c r="U5275" s="76">
        <v>2.101</v>
      </c>
      <c r="V5275" s="76">
        <v>19</v>
      </c>
      <c r="W5275" s="76">
        <v>100.6</v>
      </c>
      <c r="Y5275" s="76">
        <f t="shared" si="2034"/>
        <v>1.9729999999999999</v>
      </c>
      <c r="Z5275" s="76">
        <f t="shared" si="2035"/>
        <v>0.75499999999999989</v>
      </c>
      <c r="AA5275" s="76">
        <f t="shared" si="2036"/>
        <v>0.28699999999999992</v>
      </c>
      <c r="AC5275" s="76">
        <f t="shared" si="2037"/>
        <v>4.5079759261690278E-4</v>
      </c>
      <c r="AD5275" s="76">
        <f t="shared" si="2044"/>
        <v>2.310503299999997</v>
      </c>
      <c r="AE5275" s="76">
        <f t="shared" si="2038"/>
        <v>-1.0321547275785603E-3</v>
      </c>
      <c r="AF5275" s="76">
        <f t="shared" si="2044"/>
        <v>2.7723977000000266</v>
      </c>
      <c r="AG5275" s="76">
        <f t="shared" si="2039"/>
        <v>4.4073725149806897E-4</v>
      </c>
      <c r="AH5275" s="76">
        <f t="shared" si="2044"/>
        <v>2.28899289999999</v>
      </c>
      <c r="AI5275" s="76">
        <f t="shared" si="2040"/>
        <v>4.1959612341990749E-4</v>
      </c>
      <c r="AJ5275" s="76">
        <f t="shared" si="2044"/>
        <v>2.2051874000000167</v>
      </c>
      <c r="AK5275" s="76">
        <f t="shared" si="2041"/>
        <v>4.7386353654754743E-5</v>
      </c>
      <c r="AL5275" s="76">
        <f t="shared" si="2042"/>
        <v>1.6440111000000166</v>
      </c>
      <c r="AN5275" s="76">
        <f t="shared" si="2022"/>
        <v>49.315338714184726</v>
      </c>
      <c r="AO5275" s="76">
        <f t="shared" si="2020"/>
        <v>51.05130230454084</v>
      </c>
      <c r="AP5275" s="76">
        <f t="shared" si="2032"/>
        <v>48.328472518215499</v>
      </c>
      <c r="AQ5275" s="76">
        <f t="shared" si="2029"/>
        <v>42.851990415438081</v>
      </c>
      <c r="AR5275" s="76">
        <f t="shared" si="2027"/>
        <v>49.360422107615747</v>
      </c>
      <c r="AT5275" s="94">
        <f t="shared" si="2023"/>
        <v>0.6335666666666665</v>
      </c>
      <c r="AU5275" s="94">
        <f t="shared" si="2021"/>
        <v>0.51152222222222221</v>
      </c>
      <c r="AV5275" s="94">
        <f t="shared" si="2033"/>
        <v>0.45473888888888853</v>
      </c>
      <c r="AW5275" s="94">
        <f t="shared" si="2030"/>
        <v>0.50016620498614961</v>
      </c>
      <c r="AX5275" s="94">
        <f t="shared" si="2024"/>
        <v>0.5698325547720976</v>
      </c>
      <c r="AY5275" s="94">
        <f t="shared" si="2025"/>
        <v>0.63428725243588036</v>
      </c>
      <c r="BB5275" s="76">
        <f>100/AVERAGE(AA5246:AA5275)</f>
        <v>395.46533087266022</v>
      </c>
      <c r="BC5275" s="76">
        <f>100/AVERAGE(AA5186:AA5275)</f>
        <v>462.41586600215783</v>
      </c>
      <c r="BD5275" s="76">
        <f>100/AVERAGE(AA5096:AA5275)</f>
        <v>452.70491184829319</v>
      </c>
      <c r="BE5275" s="76">
        <f>100/AVERAGE(AA4911:AA5275)</f>
        <v>452.9435123597741</v>
      </c>
      <c r="BF5275" s="76">
        <f t="shared" si="2026"/>
        <v>424.1426097449783</v>
      </c>
    </row>
    <row r="5276" spans="1:58" x14ac:dyDescent="0.45">
      <c r="A5276" s="6">
        <v>42164</v>
      </c>
      <c r="B5276" s="76">
        <v>231.01430999999999</v>
      </c>
      <c r="C5276" s="76">
        <v>2.3481999999999998</v>
      </c>
      <c r="D5276" s="76">
        <v>1.8969</v>
      </c>
      <c r="E5276" s="76">
        <v>278.13119</v>
      </c>
      <c r="F5276" s="76">
        <v>6.2573999999999996</v>
      </c>
      <c r="G5276" s="76">
        <v>2.2534999999999998</v>
      </c>
      <c r="H5276" s="76">
        <v>228.85737</v>
      </c>
      <c r="I5276" s="76">
        <v>2.3975</v>
      </c>
      <c r="J5276" s="76">
        <v>1.9562999999999999</v>
      </c>
      <c r="K5276" s="76">
        <v>220.48515</v>
      </c>
      <c r="L5276" s="76">
        <v>2.3176000000000001</v>
      </c>
      <c r="M5276" s="76">
        <v>1.7725</v>
      </c>
      <c r="N5276" s="76">
        <v>164.40895</v>
      </c>
      <c r="O5276" s="3">
        <v>1.74</v>
      </c>
      <c r="P5276" s="34">
        <v>1.67</v>
      </c>
      <c r="Q5276" s="76">
        <v>1.7330000000000001</v>
      </c>
      <c r="R5276" s="76">
        <v>1.99</v>
      </c>
      <c r="S5276" s="76">
        <v>2.4249999999999998</v>
      </c>
      <c r="T5276" s="76">
        <v>1.9570000000000001</v>
      </c>
      <c r="U5276" s="76">
        <v>2.109</v>
      </c>
      <c r="V5276" s="76">
        <v>19</v>
      </c>
      <c r="W5276" s="76">
        <v>100.6</v>
      </c>
      <c r="Y5276" s="76">
        <f t="shared" si="2034"/>
        <v>1.9544999999999999</v>
      </c>
      <c r="Z5276" s="76">
        <f t="shared" si="2035"/>
        <v>0.69199999999999973</v>
      </c>
      <c r="AA5276" s="76">
        <f t="shared" si="2036"/>
        <v>0.28700000000000014</v>
      </c>
      <c r="AC5276" s="76">
        <f t="shared" si="2037"/>
        <v>-1.5589676933158714E-4</v>
      </c>
      <c r="AD5276" s="76">
        <f t="shared" si="2044"/>
        <v>2.3101430999999972</v>
      </c>
      <c r="AE5276" s="76">
        <f t="shared" si="2038"/>
        <v>3.215339559688557E-3</v>
      </c>
      <c r="AF5276" s="76">
        <f t="shared" si="2044"/>
        <v>2.7813119000000261</v>
      </c>
      <c r="AG5276" s="76">
        <f t="shared" si="2039"/>
        <v>-1.8313730898866787E-4</v>
      </c>
      <c r="AH5276" s="76">
        <f t="shared" si="2044"/>
        <v>2.2885736999999899</v>
      </c>
      <c r="AI5276" s="76">
        <f t="shared" si="2040"/>
        <v>-1.5232265520837007E-4</v>
      </c>
      <c r="AJ5276" s="76">
        <f t="shared" si="2044"/>
        <v>2.2048515000000166</v>
      </c>
      <c r="AK5276" s="76">
        <f t="shared" si="2041"/>
        <v>4.7688242494237087E-5</v>
      </c>
      <c r="AL5276" s="76">
        <f t="shared" si="2042"/>
        <v>1.6440895000000166</v>
      </c>
      <c r="AN5276" s="76">
        <f t="shared" si="2022"/>
        <v>49.38556130805889</v>
      </c>
      <c r="AO5276" s="76">
        <f t="shared" si="2020"/>
        <v>51.073320006979991</v>
      </c>
      <c r="AP5276" s="76">
        <f t="shared" si="2032"/>
        <v>48.375815586015932</v>
      </c>
      <c r="AQ5276" s="76">
        <f t="shared" si="2029"/>
        <v>42.903941352695661</v>
      </c>
      <c r="AR5276" s="76">
        <f t="shared" si="2027"/>
        <v>49.413547447696828</v>
      </c>
      <c r="AT5276" s="94">
        <f t="shared" si="2023"/>
        <v>0.63933333333333331</v>
      </c>
      <c r="AU5276" s="94">
        <f t="shared" si="2021"/>
        <v>0.51471111111111123</v>
      </c>
      <c r="AV5276" s="94">
        <f t="shared" si="2033"/>
        <v>0.45539444444444405</v>
      </c>
      <c r="AW5276" s="94">
        <f t="shared" si="2030"/>
        <v>0.50050415512465374</v>
      </c>
      <c r="AX5276" s="94">
        <f t="shared" si="2024"/>
        <v>0.57395246159657509</v>
      </c>
      <c r="AY5276" s="94">
        <f t="shared" si="2025"/>
        <v>0.63186528716593693</v>
      </c>
      <c r="BB5276" s="76">
        <f>100/AVERAGE(AA5247:AA5276)</f>
        <v>392.20813178193237</v>
      </c>
      <c r="BC5276" s="76">
        <f>100/AVERAGE(AA5187:AA5276)</f>
        <v>460.40515653775316</v>
      </c>
      <c r="BD5276" s="76">
        <f>100/AVERAGE(AA5097:AA5276)</f>
        <v>452.26130653266301</v>
      </c>
      <c r="BE5276" s="76">
        <f>100/AVERAGE(AA4912:AA5276)</f>
        <v>452.3933467192191</v>
      </c>
      <c r="BF5276" s="76">
        <f t="shared" si="2026"/>
        <v>421.73208122395062</v>
      </c>
    </row>
    <row r="5277" spans="1:58" x14ac:dyDescent="0.45">
      <c r="A5277" s="6">
        <v>42165</v>
      </c>
      <c r="B5277" s="76">
        <v>230.85896</v>
      </c>
      <c r="C5277" s="76">
        <v>2.3833000000000002</v>
      </c>
      <c r="D5277" s="76">
        <v>1.9396</v>
      </c>
      <c r="E5277" s="76">
        <v>277.65679999999998</v>
      </c>
      <c r="F5277" s="76">
        <v>6.7804000000000002</v>
      </c>
      <c r="G5277" s="76">
        <v>2.3304999999999998</v>
      </c>
      <c r="H5277" s="76">
        <v>228.69749999999999</v>
      </c>
      <c r="I5277" s="76">
        <v>2.3982999999999999</v>
      </c>
      <c r="J5277" s="76">
        <v>1.9884999999999999</v>
      </c>
      <c r="K5277" s="76">
        <v>220.33613</v>
      </c>
      <c r="L5277" s="76">
        <v>2.3765999999999998</v>
      </c>
      <c r="M5277" s="76">
        <v>1.8126</v>
      </c>
      <c r="N5277" s="76">
        <v>164.41674</v>
      </c>
      <c r="O5277" s="3">
        <v>1.73</v>
      </c>
      <c r="P5277" s="34">
        <v>1.728</v>
      </c>
      <c r="Q5277" s="76">
        <v>1.78</v>
      </c>
      <c r="R5277" s="76">
        <v>2.0270000000000001</v>
      </c>
      <c r="S5277" s="76">
        <v>2.4670000000000001</v>
      </c>
      <c r="T5277" s="76">
        <v>1.9870000000000001</v>
      </c>
      <c r="U5277" s="76">
        <v>2.137</v>
      </c>
      <c r="V5277" s="76">
        <v>19</v>
      </c>
      <c r="W5277" s="76">
        <v>100.6</v>
      </c>
      <c r="Y5277" s="76">
        <f t="shared" si="2034"/>
        <v>2.0005000000000002</v>
      </c>
      <c r="Z5277" s="76">
        <f t="shared" si="2035"/>
        <v>0.68700000000000006</v>
      </c>
      <c r="AA5277" s="76">
        <f t="shared" si="2036"/>
        <v>0.25900000000000012</v>
      </c>
      <c r="AC5277" s="76">
        <f t="shared" si="2037"/>
        <v>-6.7246916435603765E-4</v>
      </c>
      <c r="AD5277" s="76">
        <f t="shared" si="2044"/>
        <v>2.3085895999999972</v>
      </c>
      <c r="AE5277" s="76">
        <f t="shared" si="2038"/>
        <v>-1.7056339492166339E-3</v>
      </c>
      <c r="AF5277" s="76">
        <f t="shared" si="2044"/>
        <v>2.7765680000000259</v>
      </c>
      <c r="AG5277" s="76">
        <f t="shared" si="2039"/>
        <v>-6.9855735910984151E-4</v>
      </c>
      <c r="AH5277" s="76">
        <f t="shared" si="2044"/>
        <v>2.2869749999999898</v>
      </c>
      <c r="AI5277" s="76">
        <f t="shared" si="2040"/>
        <v>-6.7587318238893079E-4</v>
      </c>
      <c r="AJ5277" s="76">
        <f t="shared" si="2044"/>
        <v>2.2033613000000165</v>
      </c>
      <c r="AK5277" s="76">
        <f t="shared" si="2041"/>
        <v>4.7381848737648724E-5</v>
      </c>
      <c r="AL5277" s="76">
        <f t="shared" si="2042"/>
        <v>1.6441674000000168</v>
      </c>
      <c r="AN5277" s="76">
        <f t="shared" si="2022"/>
        <v>49.435610117821525</v>
      </c>
      <c r="AO5277" s="76">
        <f t="shared" si="2020"/>
        <v>51.083683587663828</v>
      </c>
      <c r="AP5277" s="76">
        <f t="shared" si="2032"/>
        <v>48.415990187692685</v>
      </c>
      <c r="AQ5277" s="76">
        <f t="shared" si="2029"/>
        <v>42.955992778620264</v>
      </c>
      <c r="AR5277" s="76">
        <f t="shared" si="2027"/>
        <v>49.451517558251794</v>
      </c>
      <c r="AT5277" s="94">
        <f t="shared" si="2023"/>
        <v>0.64263333333333328</v>
      </c>
      <c r="AU5277" s="94">
        <f t="shared" si="2021"/>
        <v>0.51734444444444438</v>
      </c>
      <c r="AV5277" s="94">
        <f t="shared" si="2033"/>
        <v>0.45594999999999958</v>
      </c>
      <c r="AW5277" s="94">
        <f t="shared" si="2030"/>
        <v>0.50082825484764548</v>
      </c>
      <c r="AX5277" s="94">
        <f t="shared" si="2024"/>
        <v>0.57656113279610499</v>
      </c>
      <c r="AY5277" s="94">
        <f t="shared" si="2025"/>
        <v>0.63033173038537438</v>
      </c>
      <c r="BB5277" s="76">
        <f>100/AVERAGE(AA5248:AA5277)</f>
        <v>390.37085230969416</v>
      </c>
      <c r="BC5277" s="76">
        <f>100/AVERAGE(AA5188:AA5277)</f>
        <v>458.94951555328913</v>
      </c>
      <c r="BD5277" s="76">
        <f>100/AVERAGE(AA5098:AA5277)</f>
        <v>452.18177707438349</v>
      </c>
      <c r="BE5277" s="76">
        <f>100/AVERAGE(AA4913:AA5277)</f>
        <v>452.00678629366865</v>
      </c>
      <c r="BF5277" s="76">
        <f t="shared" si="2026"/>
        <v>420.30451993422207</v>
      </c>
    </row>
    <row r="5278" spans="1:58" x14ac:dyDescent="0.45">
      <c r="A5278" s="6">
        <v>42166</v>
      </c>
      <c r="B5278" s="76">
        <v>230.78065000000001</v>
      </c>
      <c r="C5278" s="76">
        <v>2.3820999999999999</v>
      </c>
      <c r="D5278" s="76">
        <v>1.9558</v>
      </c>
      <c r="E5278" s="76">
        <v>276.50913000000003</v>
      </c>
      <c r="F5278" s="76">
        <v>6.7727000000000004</v>
      </c>
      <c r="G5278" s="76">
        <v>2.3925000000000001</v>
      </c>
      <c r="H5278" s="76">
        <v>228.61034000000001</v>
      </c>
      <c r="I5278" s="76">
        <v>2.3976000000000002</v>
      </c>
      <c r="J5278" s="76">
        <v>2.0064000000000002</v>
      </c>
      <c r="K5278" s="76">
        <v>220.26122000000001</v>
      </c>
      <c r="L5278" s="76">
        <v>2.3757999999999999</v>
      </c>
      <c r="M5278" s="76">
        <v>1.8288</v>
      </c>
      <c r="N5278" s="76">
        <v>164.42345</v>
      </c>
      <c r="O5278" s="3">
        <v>1.49</v>
      </c>
      <c r="P5278" s="34">
        <v>1.7350000000000001</v>
      </c>
      <c r="Q5278" s="76">
        <v>1.7969999999999999</v>
      </c>
      <c r="R5278" s="76">
        <v>2.09</v>
      </c>
      <c r="S5278" s="76">
        <v>2.532</v>
      </c>
      <c r="T5278" s="76">
        <v>1.99</v>
      </c>
      <c r="U5278" s="76">
        <v>2.1539999999999999</v>
      </c>
      <c r="V5278" s="76">
        <v>19</v>
      </c>
      <c r="W5278" s="76">
        <v>100.6</v>
      </c>
      <c r="Y5278" s="76">
        <f t="shared" si="2034"/>
        <v>2.0385</v>
      </c>
      <c r="Z5278" s="76">
        <f t="shared" si="2035"/>
        <v>0.7350000000000001</v>
      </c>
      <c r="AA5278" s="76">
        <f t="shared" si="2036"/>
        <v>0.25499999999999989</v>
      </c>
      <c r="AC5278" s="76">
        <f t="shared" si="2037"/>
        <v>-3.3921143888016037E-4</v>
      </c>
      <c r="AD5278" s="76">
        <f t="shared" si="2044"/>
        <v>2.3078064999999977</v>
      </c>
      <c r="AE5278" s="76">
        <f t="shared" si="2038"/>
        <v>-4.1334121836740234E-3</v>
      </c>
      <c r="AF5278" s="76">
        <f t="shared" si="2044"/>
        <v>2.7650913000000266</v>
      </c>
      <c r="AG5278" s="76">
        <f t="shared" si="2039"/>
        <v>-3.8111479137281634E-4</v>
      </c>
      <c r="AH5278" s="76">
        <f t="shared" si="2044"/>
        <v>2.2861033999999898</v>
      </c>
      <c r="AI5278" s="76">
        <f t="shared" si="2040"/>
        <v>-3.3998055607120659E-4</v>
      </c>
      <c r="AJ5278" s="76">
        <f t="shared" si="2044"/>
        <v>2.2026122000000168</v>
      </c>
      <c r="AK5278" s="76">
        <f t="shared" si="2041"/>
        <v>4.0810929592627332E-5</v>
      </c>
      <c r="AL5278" s="76">
        <f t="shared" si="2042"/>
        <v>1.6442345000000167</v>
      </c>
      <c r="AN5278" s="76">
        <f t="shared" si="2022"/>
        <v>49.530287770971938</v>
      </c>
      <c r="AO5278" s="76">
        <f t="shared" si="2020"/>
        <v>51.076943158456245</v>
      </c>
      <c r="AP5278" s="76">
        <f t="shared" si="2032"/>
        <v>48.451275176998585</v>
      </c>
      <c r="AQ5278" s="76">
        <f t="shared" si="2029"/>
        <v>43.008491787767362</v>
      </c>
      <c r="AR5278" s="76">
        <f t="shared" si="2027"/>
        <v>49.508519523689259</v>
      </c>
      <c r="AT5278" s="94">
        <f t="shared" si="2023"/>
        <v>0.64530000000000021</v>
      </c>
      <c r="AU5278" s="94">
        <f t="shared" si="2021"/>
        <v>0.52005555555555549</v>
      </c>
      <c r="AV5278" s="94">
        <f t="shared" si="2033"/>
        <v>0.4567722222222218</v>
      </c>
      <c r="AW5278" s="94">
        <f t="shared" si="2030"/>
        <v>0.50128531855955683</v>
      </c>
      <c r="AX5278" s="94">
        <f t="shared" si="2024"/>
        <v>0.57888796902543449</v>
      </c>
      <c r="AY5278" s="94">
        <f t="shared" si="2025"/>
        <v>0.62896385563082902</v>
      </c>
      <c r="BB5278" s="76">
        <f>100/AVERAGE(AA5249:AA5278)</f>
        <v>389.05459732849175</v>
      </c>
      <c r="BC5278" s="76">
        <f>100/AVERAGE(AA5189:AA5278)</f>
        <v>457.75901530949591</v>
      </c>
      <c r="BD5278" s="76">
        <f>100/AVERAGE(AA5099:AA5278)</f>
        <v>452.14770158251656</v>
      </c>
      <c r="BE5278" s="76">
        <f>100/AVERAGE(AA4914:AA5278)</f>
        <v>451.66000519718409</v>
      </c>
      <c r="BF5278" s="76">
        <f t="shared" si="2026"/>
        <v>419.24147135198223</v>
      </c>
    </row>
    <row r="5279" spans="1:58" x14ac:dyDescent="0.45">
      <c r="A5279" s="6">
        <v>42167</v>
      </c>
      <c r="B5279" s="76">
        <v>230.96911</v>
      </c>
      <c r="C5279" s="76">
        <v>2.3814000000000002</v>
      </c>
      <c r="D5279" s="76">
        <v>1.9235</v>
      </c>
      <c r="E5279" s="76">
        <v>276.50913000000003</v>
      </c>
      <c r="F5279" s="76">
        <v>6.7727000000000004</v>
      </c>
      <c r="G5279" s="76">
        <v>2.3925000000000001</v>
      </c>
      <c r="H5279" s="76">
        <v>228.80121</v>
      </c>
      <c r="I5279" s="76">
        <v>2.3982999999999999</v>
      </c>
      <c r="J5279" s="76">
        <v>1.9745999999999999</v>
      </c>
      <c r="K5279" s="76">
        <v>220.43812</v>
      </c>
      <c r="L5279" s="76">
        <v>2.3755999999999999</v>
      </c>
      <c r="M5279" s="76">
        <v>1.7970999999999999</v>
      </c>
      <c r="N5279" s="76">
        <v>164.43011999999999</v>
      </c>
      <c r="O5279" s="3">
        <v>1.48</v>
      </c>
      <c r="P5279" s="34">
        <v>1.704</v>
      </c>
      <c r="Q5279" s="76">
        <v>1.7649999999999999</v>
      </c>
      <c r="R5279" s="76">
        <v>2.0270000000000001</v>
      </c>
      <c r="S5279" s="76">
        <v>2.456</v>
      </c>
      <c r="T5279" s="76">
        <v>1.9650000000000001</v>
      </c>
      <c r="U5279" s="76">
        <v>2.1219999999999999</v>
      </c>
      <c r="V5279" s="76">
        <v>19</v>
      </c>
      <c r="W5279" s="76">
        <v>100.6</v>
      </c>
      <c r="Y5279" s="76">
        <f t="shared" si="2034"/>
        <v>1.988</v>
      </c>
      <c r="Z5279" s="76">
        <f t="shared" si="2035"/>
        <v>0.69100000000000006</v>
      </c>
      <c r="AA5279" s="76">
        <f t="shared" si="2036"/>
        <v>0.26100000000000012</v>
      </c>
      <c r="AC5279" s="76">
        <f t="shared" si="2037"/>
        <v>8.1661959094048164E-4</v>
      </c>
      <c r="AD5279" s="76">
        <f t="shared" si="2044"/>
        <v>2.3096910999999976</v>
      </c>
      <c r="AE5279" s="76">
        <f t="shared" si="2038"/>
        <v>0</v>
      </c>
      <c r="AF5279" s="76">
        <f t="shared" si="2044"/>
        <v>2.7650913000000266</v>
      </c>
      <c r="AG5279" s="76">
        <f t="shared" si="2039"/>
        <v>8.3491411630798318E-4</v>
      </c>
      <c r="AH5279" s="76">
        <f t="shared" si="2044"/>
        <v>2.2880120999999893</v>
      </c>
      <c r="AI5279" s="76">
        <f t="shared" si="2040"/>
        <v>8.0313729307412984E-4</v>
      </c>
      <c r="AJ5279" s="76">
        <f t="shared" si="2044"/>
        <v>2.2043812000000167</v>
      </c>
      <c r="AK5279" s="76">
        <f t="shared" si="2041"/>
        <v>4.0565989826824023E-5</v>
      </c>
      <c r="AL5279" s="76">
        <f t="shared" si="2042"/>
        <v>1.6443012000000166</v>
      </c>
      <c r="AN5279" s="76">
        <f t="shared" si="2022"/>
        <v>49.605635200158723</v>
      </c>
      <c r="AO5279" s="76">
        <f t="shared" ref="AO5279:AO5342" si="2045">100/AVERAGE(Y5190:Y5279)</f>
        <v>51.084843410764684</v>
      </c>
      <c r="AP5279" s="76">
        <f t="shared" si="2032"/>
        <v>48.493208256776953</v>
      </c>
      <c r="AQ5279" s="76">
        <f t="shared" si="2029"/>
        <v>43.059522613425898</v>
      </c>
      <c r="AR5279" s="76">
        <f t="shared" si="2027"/>
        <v>49.559810465920442</v>
      </c>
      <c r="AT5279" s="94">
        <f t="shared" si="2023"/>
        <v>0.64590000000000003</v>
      </c>
      <c r="AU5279" s="94">
        <f t="shared" ref="AU5279:AU5342" si="2046">AVERAGE(Z5190:Z5279)</f>
        <v>0.52227777777777773</v>
      </c>
      <c r="AV5279" s="94">
        <f t="shared" si="2033"/>
        <v>0.45734999999999965</v>
      </c>
      <c r="AW5279" s="94">
        <f t="shared" si="2030"/>
        <v>0.50154016620498632</v>
      </c>
      <c r="AX5279" s="94">
        <f t="shared" si="2024"/>
        <v>0.57991167422143874</v>
      </c>
      <c r="AY5279" s="94">
        <f t="shared" si="2025"/>
        <v>0.62836205113936516</v>
      </c>
      <c r="BB5279" s="76">
        <f>100/AVERAGE(AA5250:AA5279)</f>
        <v>388.14853150472248</v>
      </c>
      <c r="BC5279" s="76">
        <f>100/AVERAGE(AA5190:AA5279)</f>
        <v>456.43574399026272</v>
      </c>
      <c r="BD5279" s="76">
        <f>100/AVERAGE(AA5100:AA5279)</f>
        <v>452.04550591426164</v>
      </c>
      <c r="BE5279" s="76">
        <f>100/AVERAGE(AA4915:AA5279)</f>
        <v>451.28585558852672</v>
      </c>
      <c r="BF5279" s="76">
        <f t="shared" si="2026"/>
        <v>418.35541887861621</v>
      </c>
    </row>
    <row r="5280" spans="1:58" x14ac:dyDescent="0.45">
      <c r="A5280" s="6">
        <v>42168</v>
      </c>
      <c r="B5280" s="76">
        <v>230.98115999999999</v>
      </c>
      <c r="C5280" s="76">
        <v>2.3786999999999998</v>
      </c>
      <c r="D5280" s="76">
        <v>1.9235</v>
      </c>
      <c r="E5280" s="76">
        <v>276.50913000000003</v>
      </c>
      <c r="F5280" s="76">
        <v>6.7727000000000004</v>
      </c>
      <c r="G5280" s="76">
        <v>2.3925000000000001</v>
      </c>
      <c r="H5280" s="76">
        <v>228.8135</v>
      </c>
      <c r="I5280" s="76">
        <v>2.3956</v>
      </c>
      <c r="J5280" s="76">
        <v>1.9745999999999999</v>
      </c>
      <c r="K5280" s="76">
        <v>220.44887</v>
      </c>
      <c r="L5280" s="76">
        <v>2.3729</v>
      </c>
      <c r="M5280" s="76">
        <v>1.7970999999999999</v>
      </c>
      <c r="N5280" s="76">
        <v>164.43678</v>
      </c>
      <c r="O5280" s="3">
        <v>1.48</v>
      </c>
      <c r="P5280" s="34">
        <v>1.704</v>
      </c>
      <c r="Q5280" s="76">
        <v>1.7649999999999999</v>
      </c>
      <c r="R5280" s="76">
        <v>2.0270000000000001</v>
      </c>
      <c r="S5280" s="76">
        <v>2.456</v>
      </c>
      <c r="T5280" s="76">
        <v>1.9650000000000001</v>
      </c>
      <c r="U5280" s="76">
        <v>2.1219999999999999</v>
      </c>
      <c r="V5280" s="76">
        <v>19</v>
      </c>
      <c r="W5280" s="76">
        <v>100.6</v>
      </c>
      <c r="Y5280" s="76">
        <f t="shared" si="2034"/>
        <v>1.988</v>
      </c>
      <c r="Z5280" s="76">
        <f t="shared" si="2035"/>
        <v>0.69100000000000006</v>
      </c>
      <c r="AA5280" s="76">
        <f t="shared" si="2036"/>
        <v>0.26100000000000012</v>
      </c>
      <c r="AC5280" s="76">
        <f t="shared" si="2037"/>
        <v>5.2171478688078921E-5</v>
      </c>
      <c r="AD5280" s="76">
        <f t="shared" si="2044"/>
        <v>2.3098115999999971</v>
      </c>
      <c r="AE5280" s="76">
        <f t="shared" si="2038"/>
        <v>0</v>
      </c>
      <c r="AF5280" s="76">
        <f t="shared" si="2044"/>
        <v>2.7650913000000266</v>
      </c>
      <c r="AG5280" s="76">
        <f t="shared" si="2039"/>
        <v>5.371475089677169E-5</v>
      </c>
      <c r="AH5280" s="76">
        <f t="shared" si="2044"/>
        <v>2.2881349999999898</v>
      </c>
      <c r="AI5280" s="76">
        <f t="shared" si="2040"/>
        <v>4.8766520055698592E-5</v>
      </c>
      <c r="AJ5280" s="76">
        <f t="shared" si="2044"/>
        <v>2.2044887000000171</v>
      </c>
      <c r="AK5280" s="76">
        <f t="shared" si="2041"/>
        <v>4.0503528185853455E-5</v>
      </c>
      <c r="AL5280" s="76">
        <f t="shared" si="2042"/>
        <v>1.6443678000000168</v>
      </c>
      <c r="AN5280" s="76">
        <f t="shared" si="2022"/>
        <v>49.664146211246432</v>
      </c>
      <c r="AO5280" s="76">
        <f t="shared" si="2045"/>
        <v>51.092746107371383</v>
      </c>
      <c r="AP5280" s="76">
        <f t="shared" si="2032"/>
        <v>48.536522722170901</v>
      </c>
      <c r="AQ5280" s="76">
        <f t="shared" si="2029"/>
        <v>43.108996907528159</v>
      </c>
      <c r="AR5280" s="76">
        <f t="shared" si="2027"/>
        <v>49.602036193328466</v>
      </c>
      <c r="AT5280" s="94">
        <f t="shared" si="2023"/>
        <v>0.64760000000000018</v>
      </c>
      <c r="AU5280" s="94">
        <f t="shared" si="2046"/>
        <v>0.52449999999999997</v>
      </c>
      <c r="AV5280" s="94">
        <f t="shared" si="2033"/>
        <v>0.45809444444444408</v>
      </c>
      <c r="AW5280" s="94">
        <f t="shared" si="2030"/>
        <v>0.50186980609418297</v>
      </c>
      <c r="AX5280" s="94">
        <f t="shared" si="2024"/>
        <v>0.58156150633761439</v>
      </c>
      <c r="AY5280" s="94">
        <f t="shared" si="2025"/>
        <v>0.62739216607718995</v>
      </c>
      <c r="BB5280" s="76">
        <f>100/AVERAGE(AA5251:AA5280)</f>
        <v>387.14672861014327</v>
      </c>
      <c r="BC5280" s="76">
        <f>100/AVERAGE(AA5191:AA5280)</f>
        <v>455.1201011378003</v>
      </c>
      <c r="BD5280" s="76">
        <f>100/AVERAGE(AA5101:AA5280)</f>
        <v>451.98875050220926</v>
      </c>
      <c r="BE5280" s="76">
        <f>100/AVERAGE(AA4916:AA5280)</f>
        <v>450.96803686818191</v>
      </c>
      <c r="BF5280" s="76">
        <f t="shared" si="2026"/>
        <v>417.42798356924231</v>
      </c>
    </row>
    <row r="5281" spans="1:58" x14ac:dyDescent="0.45">
      <c r="A5281" s="6">
        <v>42169</v>
      </c>
      <c r="B5281" s="76">
        <v>230.99322000000001</v>
      </c>
      <c r="C5281" s="76">
        <v>2.3759999999999999</v>
      </c>
      <c r="D5281" s="76">
        <v>1.9235</v>
      </c>
      <c r="E5281" s="76">
        <v>276.50913000000003</v>
      </c>
      <c r="F5281" s="76">
        <v>6.7727000000000004</v>
      </c>
      <c r="G5281" s="76">
        <v>2.3925000000000001</v>
      </c>
      <c r="H5281" s="76">
        <v>228.82579999999999</v>
      </c>
      <c r="I5281" s="76">
        <v>2.3929</v>
      </c>
      <c r="J5281" s="76">
        <v>1.9745999999999999</v>
      </c>
      <c r="K5281" s="76">
        <v>220.45962</v>
      </c>
      <c r="L5281" s="76">
        <v>2.3702000000000001</v>
      </c>
      <c r="M5281" s="76">
        <v>1.7970999999999999</v>
      </c>
      <c r="N5281" s="76">
        <v>164.44345000000001</v>
      </c>
      <c r="O5281" s="3">
        <v>1.48</v>
      </c>
      <c r="P5281" s="34">
        <v>1.704</v>
      </c>
      <c r="Q5281" s="76">
        <v>1.7649999999999999</v>
      </c>
      <c r="R5281" s="76">
        <v>2.0270000000000001</v>
      </c>
      <c r="S5281" s="76">
        <v>2.456</v>
      </c>
      <c r="T5281" s="76">
        <v>1.9650000000000001</v>
      </c>
      <c r="U5281" s="76">
        <v>2.1219999999999999</v>
      </c>
      <c r="V5281" s="76">
        <v>19</v>
      </c>
      <c r="W5281" s="76">
        <v>100.6</v>
      </c>
      <c r="Y5281" s="76">
        <f t="shared" si="2034"/>
        <v>1.988</v>
      </c>
      <c r="Z5281" s="76">
        <f t="shared" si="2035"/>
        <v>0.69100000000000006</v>
      </c>
      <c r="AA5281" s="76">
        <f t="shared" si="2036"/>
        <v>0.26100000000000012</v>
      </c>
      <c r="AC5281" s="76">
        <f t="shared" si="2037"/>
        <v>5.2212050541289301E-5</v>
      </c>
      <c r="AD5281" s="76">
        <f t="shared" si="2044"/>
        <v>2.3099321999999973</v>
      </c>
      <c r="AE5281" s="76">
        <f t="shared" si="2038"/>
        <v>0</v>
      </c>
      <c r="AF5281" s="76">
        <f t="shared" si="2044"/>
        <v>2.7650913000000266</v>
      </c>
      <c r="AG5281" s="76">
        <f t="shared" si="2039"/>
        <v>5.3755569492164312E-5</v>
      </c>
      <c r="AH5281" s="76">
        <f t="shared" si="2044"/>
        <v>2.2882579999999897</v>
      </c>
      <c r="AI5281" s="76">
        <f t="shared" si="2040"/>
        <v>4.8764141998169919E-5</v>
      </c>
      <c r="AJ5281" s="76">
        <f t="shared" si="2044"/>
        <v>2.2045962000000174</v>
      </c>
      <c r="AK5281" s="76">
        <f t="shared" si="2041"/>
        <v>4.0562701361768205E-5</v>
      </c>
      <c r="AL5281" s="76">
        <f t="shared" si="2042"/>
        <v>1.6444345000000171</v>
      </c>
      <c r="AN5281" s="76">
        <f t="shared" si="2022"/>
        <v>49.741345005968959</v>
      </c>
      <c r="AO5281" s="76">
        <f t="shared" si="2045"/>
        <v>51.09484907149303</v>
      </c>
      <c r="AP5281" s="76">
        <f t="shared" si="2032"/>
        <v>48.578013591048716</v>
      </c>
      <c r="AQ5281" s="76">
        <f t="shared" si="2029"/>
        <v>43.159542245099388</v>
      </c>
      <c r="AR5281" s="76">
        <f t="shared" si="2027"/>
        <v>49.652673523583239</v>
      </c>
      <c r="AT5281" s="94">
        <f t="shared" si="2023"/>
        <v>0.64980000000000004</v>
      </c>
      <c r="AU5281" s="94">
        <f t="shared" si="2046"/>
        <v>0.52712222222222227</v>
      </c>
      <c r="AV5281" s="94">
        <f t="shared" si="2033"/>
        <v>0.45896111111111071</v>
      </c>
      <c r="AW5281" s="94">
        <f t="shared" si="2030"/>
        <v>0.5021939058171746</v>
      </c>
      <c r="AX5281" s="94">
        <f t="shared" si="2024"/>
        <v>0.58360957147653825</v>
      </c>
      <c r="AY5281" s="94">
        <f t="shared" si="2025"/>
        <v>0.62618817218888534</v>
      </c>
      <c r="BB5281" s="76">
        <f>100/AVERAGE(AA5252:AA5281)</f>
        <v>386.10038610038606</v>
      </c>
      <c r="BC5281" s="76">
        <f>100/AVERAGE(AA5192:AA5281)</f>
        <v>453.58330813426073</v>
      </c>
      <c r="BD5281" s="76">
        <f>100/AVERAGE(AA5102:AA5281)</f>
        <v>452.03415369161178</v>
      </c>
      <c r="BE5281" s="76">
        <f>100/AVERAGE(AA4917:AA5281)</f>
        <v>450.65066548139424</v>
      </c>
      <c r="BF5281" s="76">
        <f t="shared" si="2026"/>
        <v>416.42989129847405</v>
      </c>
    </row>
    <row r="5282" spans="1:58" x14ac:dyDescent="0.45">
      <c r="A5282" s="6">
        <v>42170</v>
      </c>
      <c r="B5282" s="76">
        <v>231.03871000000001</v>
      </c>
      <c r="C5282" s="76">
        <v>2.3774000000000002</v>
      </c>
      <c r="D5282" s="76">
        <v>1.9177</v>
      </c>
      <c r="E5282" s="76">
        <v>277.24945000000002</v>
      </c>
      <c r="F5282" s="76">
        <v>6.7648000000000001</v>
      </c>
      <c r="G5282" s="76">
        <v>2.3567</v>
      </c>
      <c r="H5282" s="76">
        <v>228.87361000000001</v>
      </c>
      <c r="I5282" s="76">
        <v>2.3948</v>
      </c>
      <c r="J5282" s="76">
        <v>1.9685999999999999</v>
      </c>
      <c r="K5282" s="76">
        <v>220.50179</v>
      </c>
      <c r="L5282" s="76">
        <v>2.3696000000000002</v>
      </c>
      <c r="M5282" s="76">
        <v>1.7912999999999999</v>
      </c>
      <c r="N5282" s="76">
        <v>164.45012</v>
      </c>
      <c r="O5282" s="3">
        <v>1.48</v>
      </c>
      <c r="P5282" s="34">
        <v>1.702</v>
      </c>
      <c r="Q5282" s="76">
        <v>1.7609999999999999</v>
      </c>
      <c r="R5282" s="76">
        <v>2.0339999999999998</v>
      </c>
      <c r="S5282" s="76">
        <v>2.4969999999999999</v>
      </c>
      <c r="T5282" s="76">
        <v>1.9570000000000001</v>
      </c>
      <c r="U5282" s="76">
        <v>2.1160000000000001</v>
      </c>
      <c r="V5282" s="76">
        <v>19</v>
      </c>
      <c r="W5282" s="76">
        <v>100.6</v>
      </c>
      <c r="Y5282" s="76">
        <f t="shared" si="2034"/>
        <v>1.9984999999999999</v>
      </c>
      <c r="Z5282" s="76">
        <f t="shared" si="2035"/>
        <v>0.73599999999999999</v>
      </c>
      <c r="AA5282" s="76">
        <f t="shared" si="2036"/>
        <v>0.25500000000000012</v>
      </c>
      <c r="AC5282" s="76">
        <f t="shared" si="2037"/>
        <v>1.9693218701388737E-4</v>
      </c>
      <c r="AD5282" s="76">
        <f t="shared" si="2044"/>
        <v>2.3103870999999971</v>
      </c>
      <c r="AE5282" s="76">
        <f t="shared" si="2038"/>
        <v>2.6773799476349502E-3</v>
      </c>
      <c r="AF5282" s="76">
        <f t="shared" si="2044"/>
        <v>2.7724945000000263</v>
      </c>
      <c r="AG5282" s="76">
        <f t="shared" si="2039"/>
        <v>2.0893623009299311E-4</v>
      </c>
      <c r="AH5282" s="76">
        <f t="shared" si="2044"/>
        <v>2.2887360999999897</v>
      </c>
      <c r="AI5282" s="76">
        <f t="shared" si="2040"/>
        <v>1.91282194898168E-4</v>
      </c>
      <c r="AJ5282" s="76">
        <f t="shared" si="2044"/>
        <v>2.2050179000000174</v>
      </c>
      <c r="AK5282" s="76">
        <f t="shared" si="2041"/>
        <v>4.0561056095400616E-5</v>
      </c>
      <c r="AL5282" s="76">
        <f t="shared" si="2042"/>
        <v>1.6445012000000168</v>
      </c>
      <c r="AN5282" s="76">
        <f t="shared" si="2022"/>
        <v>49.810098997571757</v>
      </c>
      <c r="AO5282" s="76">
        <f t="shared" si="2045"/>
        <v>51.09644453906747</v>
      </c>
      <c r="AP5282" s="76">
        <f t="shared" si="2032"/>
        <v>48.623318527983095</v>
      </c>
      <c r="AQ5282" s="76">
        <f t="shared" si="2029"/>
        <v>43.207820615531354</v>
      </c>
      <c r="AR5282" s="76">
        <f t="shared" si="2027"/>
        <v>49.698983245670298</v>
      </c>
      <c r="AT5282" s="94">
        <f t="shared" si="2023"/>
        <v>0.65349999999999997</v>
      </c>
      <c r="AU5282" s="94">
        <f t="shared" si="2046"/>
        <v>0.53036666666666676</v>
      </c>
      <c r="AV5282" s="94">
        <f t="shared" si="2033"/>
        <v>0.46013333333333301</v>
      </c>
      <c r="AW5282" s="94">
        <f t="shared" si="2030"/>
        <v>0.50265650969529108</v>
      </c>
      <c r="AX5282" s="94">
        <f t="shared" si="2024"/>
        <v>0.58669347771342217</v>
      </c>
      <c r="AY5282" s="94">
        <f t="shared" si="2025"/>
        <v>0.62437523948926232</v>
      </c>
      <c r="BB5282" s="76">
        <f>100/AVERAGE(AA5253:AA5282)</f>
        <v>385.35645472061663</v>
      </c>
      <c r="BC5282" s="76">
        <f>100/AVERAGE(AA5193:AA5282)</f>
        <v>452.12498744097263</v>
      </c>
      <c r="BD5282" s="76">
        <f>100/AVERAGE(AA5103:AA5282)</f>
        <v>452.12498744097206</v>
      </c>
      <c r="BE5282" s="76">
        <f>100/AVERAGE(AA4918:AA5282)</f>
        <v>450.36708001727499</v>
      </c>
      <c r="BF5282" s="76">
        <f t="shared" si="2026"/>
        <v>415.62588289242848</v>
      </c>
    </row>
    <row r="5283" spans="1:58" x14ac:dyDescent="0.45">
      <c r="A5283" s="6">
        <v>42171</v>
      </c>
      <c r="B5283" s="76">
        <v>231.01858999999999</v>
      </c>
      <c r="C5283" s="76">
        <v>2.3757000000000001</v>
      </c>
      <c r="D5283" s="76">
        <v>1.9238</v>
      </c>
      <c r="E5283" s="76">
        <v>277.07916999999998</v>
      </c>
      <c r="F5283" s="76">
        <v>6.798</v>
      </c>
      <c r="G5283" s="76">
        <v>2.3693</v>
      </c>
      <c r="H5283" s="76">
        <v>228.85187999999999</v>
      </c>
      <c r="I5283" s="76">
        <v>2.3942000000000001</v>
      </c>
      <c r="J5283" s="76">
        <v>1.9749000000000001</v>
      </c>
      <c r="K5283" s="76">
        <v>220.48080999999999</v>
      </c>
      <c r="L5283" s="76">
        <v>2.3668</v>
      </c>
      <c r="M5283" s="76">
        <v>1.7972999999999999</v>
      </c>
      <c r="N5283" s="76">
        <v>164.45679000000001</v>
      </c>
      <c r="O5283" s="3">
        <v>1.48</v>
      </c>
      <c r="P5283" s="34">
        <v>1.7070000000000001</v>
      </c>
      <c r="Q5283" s="76">
        <v>1.7649999999999999</v>
      </c>
      <c r="R5283" s="76">
        <v>2.04</v>
      </c>
      <c r="S5283" s="76">
        <v>2.5070000000000001</v>
      </c>
      <c r="T5283" s="76">
        <v>1.9590000000000001</v>
      </c>
      <c r="U5283" s="76">
        <v>2.1219999999999999</v>
      </c>
      <c r="V5283" s="76">
        <v>19</v>
      </c>
      <c r="W5283" s="76">
        <v>100.6</v>
      </c>
      <c r="Y5283" s="76">
        <f t="shared" si="2034"/>
        <v>2.00475</v>
      </c>
      <c r="Z5283" s="76">
        <f t="shared" si="2035"/>
        <v>0.74200000000000021</v>
      </c>
      <c r="AA5283" s="76">
        <f t="shared" si="2036"/>
        <v>0.252</v>
      </c>
      <c r="AC5283" s="76">
        <f t="shared" si="2037"/>
        <v>-8.7084973769191443E-5</v>
      </c>
      <c r="AD5283" s="76">
        <f t="shared" si="2044"/>
        <v>2.3101858999999969</v>
      </c>
      <c r="AE5283" s="76">
        <f t="shared" si="2038"/>
        <v>-6.1417615075542997E-4</v>
      </c>
      <c r="AF5283" s="76">
        <f t="shared" si="2044"/>
        <v>2.7707917000000255</v>
      </c>
      <c r="AG5283" s="76">
        <f t="shared" si="2039"/>
        <v>-9.4943230895094821E-5</v>
      </c>
      <c r="AH5283" s="76">
        <f t="shared" si="2044"/>
        <v>2.2885187999999896</v>
      </c>
      <c r="AI5283" s="76">
        <f t="shared" si="2040"/>
        <v>-9.5146619898178741E-5</v>
      </c>
      <c r="AJ5283" s="76">
        <f t="shared" si="2044"/>
        <v>2.2048081000000175</v>
      </c>
      <c r="AK5283" s="76">
        <f t="shared" si="2041"/>
        <v>4.0559410963147968E-5</v>
      </c>
      <c r="AL5283" s="76">
        <f t="shared" si="2042"/>
        <v>1.6445679000000168</v>
      </c>
      <c r="AN5283" s="76">
        <f t="shared" ref="AN5283:AN5346" si="2047">100/AVERAGE(Y5254:Y5283)</f>
        <v>49.873860693994772</v>
      </c>
      <c r="AO5283" s="76">
        <f t="shared" si="2045"/>
        <v>51.088903206396317</v>
      </c>
      <c r="AP5283" s="76">
        <f t="shared" si="2032"/>
        <v>48.670879401672693</v>
      </c>
      <c r="AQ5283" s="76">
        <f t="shared" si="2029"/>
        <v>43.253608522402608</v>
      </c>
      <c r="AR5283" s="76">
        <f t="shared" si="2027"/>
        <v>49.740272467897078</v>
      </c>
      <c r="AT5283" s="94">
        <f t="shared" ref="AT5283:AT5346" si="2048">AVERAGE(Z5254:Z5283)</f>
        <v>0.6574000000000001</v>
      </c>
      <c r="AU5283" s="94">
        <f t="shared" si="2046"/>
        <v>0.53394444444444455</v>
      </c>
      <c r="AV5283" s="94">
        <f t="shared" si="2033"/>
        <v>0.46128333333333305</v>
      </c>
      <c r="AW5283" s="94">
        <f t="shared" si="2030"/>
        <v>0.50318559556786713</v>
      </c>
      <c r="AX5283" s="94">
        <f t="shared" ref="AX5283:AX5346" si="2049">(AT5283*AT$2+AU5283*AU$2+AV5283*AV$2+AW5283*AW$2)/(NOT(ISBLANK(AT5283)) * AT$2+NOT(ISBLANK(AU5283)) * AU$2 + NOT(ISBLANK(AV5283)) * AV$2 + NOT(ISBLANK(AW5283)) * AW$2)</f>
        <v>0.58997737555611518</v>
      </c>
      <c r="AY5283" s="94">
        <f t="shared" ref="AY5283:AY5346" si="2050">1-(AX5283-MIN($AX:$AX))/(MAX($AX:$AX)-MIN($AX:$AX))</f>
        <v>0.62244473793573429</v>
      </c>
      <c r="BB5283" s="76">
        <f>100/AVERAGE(AA5254:AA5283)</f>
        <v>384.76337052712586</v>
      </c>
      <c r="BC5283" s="76">
        <f>100/AVERAGE(AA5194:AA5283)</f>
        <v>450.74372714979722</v>
      </c>
      <c r="BD5283" s="76">
        <f>100/AVERAGE(AA5104:AA5283)</f>
        <v>452.284034373586</v>
      </c>
      <c r="BE5283" s="76">
        <f>100/AVERAGE(AA4919:AA5283)</f>
        <v>450.11160301389862</v>
      </c>
      <c r="BF5283" s="76">
        <f t="shared" ref="BF5283:BF5346" si="2051">(BB5283*12+BC5283*6+BD5283*3+BE5283*1)/(NOT(ISBLANK(BB5283)) * 12+NOT(ISBLANK(BC5283)) * 6 + NOT(ISBLANK(BD5283)) * 3 + NOT(ISBLANK(BE5283)) * 1)</f>
        <v>414.93575069813409</v>
      </c>
    </row>
    <row r="5284" spans="1:58" x14ac:dyDescent="0.45">
      <c r="A5284" s="6">
        <v>42172</v>
      </c>
      <c r="B5284" s="76">
        <v>230.85463999999999</v>
      </c>
      <c r="C5284" s="76">
        <v>2.3761000000000001</v>
      </c>
      <c r="D5284" s="76">
        <v>1.956</v>
      </c>
      <c r="E5284" s="76">
        <v>276.11646999999999</v>
      </c>
      <c r="F5284" s="76">
        <v>6.7910000000000004</v>
      </c>
      <c r="G5284" s="76">
        <v>2.4215</v>
      </c>
      <c r="H5284" s="76">
        <v>228.69515000000001</v>
      </c>
      <c r="I5284" s="76">
        <v>2.3933</v>
      </c>
      <c r="J5284" s="76">
        <v>2.0059</v>
      </c>
      <c r="K5284" s="76">
        <v>220.31791999999999</v>
      </c>
      <c r="L5284" s="76">
        <v>2.3660999999999999</v>
      </c>
      <c r="M5284" s="76">
        <v>1.831</v>
      </c>
      <c r="N5284" s="76">
        <v>164.46346</v>
      </c>
      <c r="O5284" s="3">
        <v>1.48</v>
      </c>
      <c r="P5284" s="34">
        <v>1.7350000000000001</v>
      </c>
      <c r="Q5284" s="76">
        <v>1.8</v>
      </c>
      <c r="R5284" s="76">
        <v>2.097</v>
      </c>
      <c r="S5284" s="76">
        <v>2.5550000000000002</v>
      </c>
      <c r="T5284" s="76">
        <v>1.9890000000000001</v>
      </c>
      <c r="U5284" s="76">
        <v>2.1560000000000001</v>
      </c>
      <c r="V5284" s="76">
        <v>19</v>
      </c>
      <c r="W5284" s="76">
        <v>100.6</v>
      </c>
      <c r="Y5284" s="76">
        <f t="shared" si="2034"/>
        <v>2.0467499999999998</v>
      </c>
      <c r="Z5284" s="76">
        <f t="shared" si="2035"/>
        <v>0.75500000000000012</v>
      </c>
      <c r="AA5284" s="76">
        <f t="shared" si="2036"/>
        <v>0.254</v>
      </c>
      <c r="AC5284" s="76">
        <f t="shared" si="2037"/>
        <v>-7.0968314714414671E-4</v>
      </c>
      <c r="AD5284" s="76">
        <f t="shared" si="2044"/>
        <v>2.3085463999999969</v>
      </c>
      <c r="AE5284" s="76">
        <f t="shared" si="2038"/>
        <v>-3.4744582207315577E-3</v>
      </c>
      <c r="AF5284" s="76">
        <f t="shared" si="2044"/>
        <v>2.7611647000000255</v>
      </c>
      <c r="AG5284" s="76">
        <f t="shared" si="2039"/>
        <v>-6.8485345193569636E-4</v>
      </c>
      <c r="AH5284" s="76">
        <f t="shared" si="2044"/>
        <v>2.28695149999999</v>
      </c>
      <c r="AI5284" s="76">
        <f t="shared" si="2040"/>
        <v>-7.3879445562630153E-4</v>
      </c>
      <c r="AJ5284" s="76">
        <f t="shared" si="2044"/>
        <v>2.2031792000000174</v>
      </c>
      <c r="AK5284" s="76">
        <f t="shared" si="2041"/>
        <v>4.0557765963900039E-5</v>
      </c>
      <c r="AL5284" s="76">
        <f t="shared" si="2042"/>
        <v>1.6446346000000167</v>
      </c>
      <c r="AN5284" s="76">
        <f t="shared" si="2047"/>
        <v>49.91369090946904</v>
      </c>
      <c r="AO5284" s="76">
        <f t="shared" si="2045"/>
        <v>51.05832562730825</v>
      </c>
      <c r="AP5284" s="76">
        <f t="shared" si="2032"/>
        <v>48.711381008244445</v>
      </c>
      <c r="AQ5284" s="76">
        <f t="shared" si="2029"/>
        <v>43.302097685923819</v>
      </c>
      <c r="AR5284" s="76">
        <f t="shared" si="2027"/>
        <v>49.761385699460682</v>
      </c>
      <c r="AT5284" s="94">
        <f t="shared" si="2048"/>
        <v>0.66136666666666666</v>
      </c>
      <c r="AU5284" s="94">
        <f t="shared" si="2046"/>
        <v>0.53805555555555562</v>
      </c>
      <c r="AV5284" s="94">
        <f t="shared" si="2033"/>
        <v>0.4624944444444441</v>
      </c>
      <c r="AW5284" s="94">
        <f t="shared" si="2030"/>
        <v>0.50375069252077576</v>
      </c>
      <c r="AX5284" s="94">
        <f t="shared" si="2049"/>
        <v>0.59345306178124735</v>
      </c>
      <c r="AY5284" s="94">
        <f t="shared" si="2050"/>
        <v>0.62040148994855226</v>
      </c>
      <c r="BB5284" s="76">
        <f>100/AVERAGE(AA5255:AA5284)</f>
        <v>384.02457757296474</v>
      </c>
      <c r="BC5284" s="76">
        <f>100/AVERAGE(AA5195:AA5284)</f>
        <v>449.34844475510511</v>
      </c>
      <c r="BD5284" s="76">
        <f>100/AVERAGE(AA5105:AA5284)</f>
        <v>452.42044940431254</v>
      </c>
      <c r="BE5284" s="76">
        <f>100/AVERAGE(AA4920:AA5284)</f>
        <v>449.81206482223234</v>
      </c>
      <c r="BF5284" s="76">
        <f t="shared" si="2051"/>
        <v>414.15722783824441</v>
      </c>
    </row>
    <row r="5285" spans="1:58" x14ac:dyDescent="0.45">
      <c r="A5285" s="6">
        <v>42173</v>
      </c>
      <c r="B5285" s="76">
        <v>230.97326000000001</v>
      </c>
      <c r="C5285" s="76">
        <v>2.3765000000000001</v>
      </c>
      <c r="D5285" s="76">
        <v>1.9369000000000001</v>
      </c>
      <c r="E5285" s="76">
        <v>276.98005999999998</v>
      </c>
      <c r="F5285" s="76">
        <v>6.7919999999999998</v>
      </c>
      <c r="G5285" s="76">
        <v>2.3765000000000001</v>
      </c>
      <c r="H5285" s="76">
        <v>228.80965</v>
      </c>
      <c r="I5285" s="76">
        <v>2.3929</v>
      </c>
      <c r="J5285" s="76">
        <v>1.9879</v>
      </c>
      <c r="K5285" s="76">
        <v>220.43209999999999</v>
      </c>
      <c r="L5285" s="76">
        <v>2.367</v>
      </c>
      <c r="M5285" s="76">
        <v>1.8119000000000001</v>
      </c>
      <c r="N5285" s="76">
        <v>164.47013000000001</v>
      </c>
      <c r="O5285" s="3">
        <v>1.48</v>
      </c>
      <c r="P5285" s="34">
        <v>1.72</v>
      </c>
      <c r="Q5285" s="76">
        <v>1.7789999999999999</v>
      </c>
      <c r="R5285" s="76">
        <v>2.052</v>
      </c>
      <c r="S5285" s="76">
        <v>2.5099999999999998</v>
      </c>
      <c r="T5285" s="76">
        <v>1.9770000000000001</v>
      </c>
      <c r="U5285" s="76">
        <v>2.1339999999999999</v>
      </c>
      <c r="V5285" s="76">
        <v>19</v>
      </c>
      <c r="W5285" s="76">
        <v>100.6</v>
      </c>
      <c r="Y5285" s="76">
        <f t="shared" si="2034"/>
        <v>2.01525</v>
      </c>
      <c r="Z5285" s="76">
        <f t="shared" si="2035"/>
        <v>0.73099999999999987</v>
      </c>
      <c r="AA5285" s="76">
        <f t="shared" si="2036"/>
        <v>0.25700000000000012</v>
      </c>
      <c r="AC5285" s="76">
        <f t="shared" si="2037"/>
        <v>5.1382982815506573E-4</v>
      </c>
      <c r="AD5285" s="76">
        <f t="shared" si="2044"/>
        <v>2.3097325999999967</v>
      </c>
      <c r="AE5285" s="76">
        <f t="shared" si="2038"/>
        <v>3.1276294384032788E-3</v>
      </c>
      <c r="AF5285" s="76">
        <f t="shared" si="2044"/>
        <v>2.7698006000000257</v>
      </c>
      <c r="AG5285" s="76">
        <f t="shared" si="2039"/>
        <v>5.0066649861180146E-4</v>
      </c>
      <c r="AH5285" s="76">
        <f t="shared" si="2044"/>
        <v>2.2880964999999902</v>
      </c>
      <c r="AI5285" s="76">
        <f t="shared" si="2040"/>
        <v>5.1825108007563792E-4</v>
      </c>
      <c r="AJ5285" s="76">
        <f t="shared" si="2044"/>
        <v>2.2043210000000175</v>
      </c>
      <c r="AK5285" s="76">
        <f t="shared" si="2041"/>
        <v>4.0556121098322961E-5</v>
      </c>
      <c r="AL5285" s="76">
        <f t="shared" si="2042"/>
        <v>1.6447013000000168</v>
      </c>
      <c r="AN5285" s="76">
        <f t="shared" si="2047"/>
        <v>49.989585503020201</v>
      </c>
      <c r="AO5285" s="76">
        <f t="shared" si="2045"/>
        <v>51.031618340196616</v>
      </c>
      <c r="AP5285" s="76">
        <f t="shared" si="2032"/>
        <v>48.756109750003098</v>
      </c>
      <c r="AQ5285" s="76">
        <f t="shared" si="2029"/>
        <v>43.350734840112494</v>
      </c>
      <c r="AR5285" s="76">
        <f t="shared" ref="AR5285:AR5348" si="2052">(AN5285*AN$2+AO5285*AO$2+AP5285*AP$2+AQ5285*AQ$2)/(NOT(ISBLANK(AN5285)) * AN$2+NOT(ISBLANK(AO5285)) * AO$2 + NOT(ISBLANK(AP5285)) * AP$2 + NOT(ISBLANK(AQ5285)) * AQ$2)</f>
        <v>49.803809098524724</v>
      </c>
      <c r="AT5285" s="94">
        <f t="shared" si="2048"/>
        <v>0.66433333333333333</v>
      </c>
      <c r="AU5285" s="94">
        <f t="shared" si="2046"/>
        <v>0.54165555555555567</v>
      </c>
      <c r="AV5285" s="94">
        <f t="shared" si="2033"/>
        <v>0.46357222222222189</v>
      </c>
      <c r="AW5285" s="94">
        <f t="shared" si="2030"/>
        <v>0.50424930747922447</v>
      </c>
      <c r="AX5285" s="94">
        <f t="shared" si="2049"/>
        <v>0.59622269579451015</v>
      </c>
      <c r="AY5285" s="94">
        <f t="shared" si="2050"/>
        <v>0.61877330812882692</v>
      </c>
      <c r="BB5285" s="76">
        <f>100/AVERAGE(AA5256:AA5285)</f>
        <v>383.19070123898331</v>
      </c>
      <c r="BC5285" s="76">
        <f>100/AVERAGE(AA5196:AA5285)</f>
        <v>447.93947839936288</v>
      </c>
      <c r="BD5285" s="76">
        <f>100/AVERAGE(AA5106:AA5285)</f>
        <v>452.52281469190689</v>
      </c>
      <c r="BE5285" s="76">
        <f>100/AVERAGE(AA4921:AA5285)</f>
        <v>449.46310708304657</v>
      </c>
      <c r="BF5285" s="76">
        <f t="shared" si="2051"/>
        <v>413.31621983739751</v>
      </c>
    </row>
    <row r="5286" spans="1:58" x14ac:dyDescent="0.45">
      <c r="A5286" s="6">
        <v>42174</v>
      </c>
      <c r="B5286" s="76">
        <v>231.00694999999999</v>
      </c>
      <c r="C5286" s="76">
        <v>2.3755000000000002</v>
      </c>
      <c r="D5286" s="76">
        <v>1.9335</v>
      </c>
      <c r="E5286" s="76">
        <v>278.14965000000001</v>
      </c>
      <c r="F5286" s="76">
        <v>6.7949000000000002</v>
      </c>
      <c r="G5286" s="76">
        <v>2.3163</v>
      </c>
      <c r="H5286" s="76">
        <v>228.84245000000001</v>
      </c>
      <c r="I5286" s="76">
        <v>2.4016999999999999</v>
      </c>
      <c r="J5286" s="76">
        <v>1.9859</v>
      </c>
      <c r="K5286" s="76">
        <v>220.46493000000001</v>
      </c>
      <c r="L5286" s="76">
        <v>2.3641999999999999</v>
      </c>
      <c r="M5286" s="76">
        <v>1.8078000000000001</v>
      </c>
      <c r="N5286" s="76">
        <v>164.47684000000001</v>
      </c>
      <c r="O5286" s="3">
        <v>1.49</v>
      </c>
      <c r="P5286" s="34">
        <v>1.7250000000000001</v>
      </c>
      <c r="Q5286" s="76">
        <v>1.7749999999999999</v>
      </c>
      <c r="R5286" s="76">
        <v>2.0150000000000001</v>
      </c>
      <c r="S5286" s="76">
        <v>2.4449999999999998</v>
      </c>
      <c r="T5286" s="76">
        <v>1.98</v>
      </c>
      <c r="U5286" s="76">
        <v>2.1280000000000001</v>
      </c>
      <c r="V5286" s="76">
        <v>19</v>
      </c>
      <c r="W5286" s="76">
        <v>100.6</v>
      </c>
      <c r="Y5286" s="76">
        <f t="shared" si="2034"/>
        <v>1.9900000000000002</v>
      </c>
      <c r="Z5286" s="76">
        <f t="shared" si="2035"/>
        <v>0.66999999999999993</v>
      </c>
      <c r="AA5286" s="76">
        <f t="shared" si="2036"/>
        <v>0.25499999999999989</v>
      </c>
      <c r="AC5286" s="76">
        <f t="shared" si="2037"/>
        <v>1.4586104036440339E-4</v>
      </c>
      <c r="AD5286" s="76">
        <f t="shared" si="2044"/>
        <v>2.3100694999999964</v>
      </c>
      <c r="AE5286" s="76">
        <f t="shared" si="2038"/>
        <v>4.2226505402591652E-3</v>
      </c>
      <c r="AF5286" s="76">
        <f t="shared" si="2044"/>
        <v>2.781496500000026</v>
      </c>
      <c r="AG5286" s="76">
        <f t="shared" si="2039"/>
        <v>1.4335059731962474E-4</v>
      </c>
      <c r="AH5286" s="76">
        <f t="shared" si="2044"/>
        <v>2.2884244999999903</v>
      </c>
      <c r="AI5286" s="76">
        <f t="shared" si="2040"/>
        <v>1.4893475133614942E-4</v>
      </c>
      <c r="AJ5286" s="76">
        <f t="shared" si="2044"/>
        <v>2.2046493000000176</v>
      </c>
      <c r="AK5286" s="76">
        <f t="shared" si="2041"/>
        <v>4.07976816214628E-5</v>
      </c>
      <c r="AL5286" s="76">
        <f t="shared" si="2042"/>
        <v>1.6447684000000167</v>
      </c>
      <c r="AN5286" s="76">
        <f t="shared" si="2047"/>
        <v>50.060698597048912</v>
      </c>
      <c r="AO5286" s="76">
        <f t="shared" si="2045"/>
        <v>51.012238686264816</v>
      </c>
      <c r="AP5286" s="76">
        <f t="shared" si="2032"/>
        <v>48.804261696585307</v>
      </c>
      <c r="AQ5286" s="76">
        <f t="shared" si="2029"/>
        <v>43.397480233803861</v>
      </c>
      <c r="AR5286" s="76">
        <f t="shared" si="2052"/>
        <v>49.846003663897072</v>
      </c>
      <c r="AT5286" s="94">
        <f t="shared" si="2048"/>
        <v>0.6662666666666669</v>
      </c>
      <c r="AU5286" s="94">
        <f t="shared" si="2046"/>
        <v>0.54457777777777794</v>
      </c>
      <c r="AV5286" s="94">
        <f t="shared" si="2033"/>
        <v>0.46431111111111084</v>
      </c>
      <c r="AW5286" s="94">
        <f t="shared" si="2030"/>
        <v>0.50458171745152358</v>
      </c>
      <c r="AX5286" s="94">
        <f t="shared" si="2049"/>
        <v>0.59819007806597846</v>
      </c>
      <c r="AY5286" s="94">
        <f t="shared" si="2050"/>
        <v>0.61761674519252729</v>
      </c>
      <c r="BB5286" s="76">
        <f>100/AVERAGE(AA5257:AA5286)</f>
        <v>382.16560509554148</v>
      </c>
      <c r="BC5286" s="76">
        <f>100/AVERAGE(AA5197:AA5286)</f>
        <v>446.58363519079046</v>
      </c>
      <c r="BD5286" s="76">
        <f>100/AVERAGE(AA5107:AA5286)</f>
        <v>452.64799074586273</v>
      </c>
      <c r="BE5286" s="76">
        <f>100/AVERAGE(AA4922:AA5286)</f>
        <v>449.14784962776156</v>
      </c>
      <c r="BF5286" s="76">
        <f t="shared" si="2051"/>
        <v>412.39004064348137</v>
      </c>
    </row>
    <row r="5287" spans="1:58" x14ac:dyDescent="0.45">
      <c r="A5287" s="6">
        <v>42175</v>
      </c>
      <c r="B5287" s="76">
        <v>231.01908</v>
      </c>
      <c r="C5287" s="76">
        <v>2.3727999999999998</v>
      </c>
      <c r="D5287" s="76">
        <v>1.9335</v>
      </c>
      <c r="E5287" s="76">
        <v>278.16705000000002</v>
      </c>
      <c r="F5287" s="76">
        <v>6.7923</v>
      </c>
      <c r="G5287" s="76">
        <v>2.3163</v>
      </c>
      <c r="H5287" s="76">
        <v>228.85480999999999</v>
      </c>
      <c r="I5287" s="76">
        <v>2.399</v>
      </c>
      <c r="J5287" s="76">
        <v>1.9859</v>
      </c>
      <c r="K5287" s="76">
        <v>220.47575000000001</v>
      </c>
      <c r="L5287" s="76">
        <v>2.3614999999999999</v>
      </c>
      <c r="M5287" s="76">
        <v>1.8078000000000001</v>
      </c>
      <c r="N5287" s="76">
        <v>164.48355000000001</v>
      </c>
      <c r="O5287" s="3">
        <v>1.49</v>
      </c>
      <c r="P5287" s="34">
        <v>1.7250000000000001</v>
      </c>
      <c r="Q5287" s="76">
        <v>1.7749999999999999</v>
      </c>
      <c r="R5287" s="76">
        <v>2.0150000000000001</v>
      </c>
      <c r="S5287" s="76">
        <v>2.4449999999999998</v>
      </c>
      <c r="T5287" s="76">
        <v>1.98</v>
      </c>
      <c r="U5287" s="76">
        <v>2.1280000000000001</v>
      </c>
      <c r="V5287" s="76">
        <v>19</v>
      </c>
      <c r="W5287" s="76">
        <v>100.6</v>
      </c>
      <c r="Y5287" s="76">
        <f t="shared" si="2034"/>
        <v>1.9900000000000002</v>
      </c>
      <c r="Z5287" s="76">
        <f t="shared" si="2035"/>
        <v>0.66999999999999993</v>
      </c>
      <c r="AA5287" s="76">
        <f t="shared" si="2036"/>
        <v>0.25499999999999989</v>
      </c>
      <c r="AC5287" s="76">
        <f t="shared" si="2037"/>
        <v>5.2509242687293067E-5</v>
      </c>
      <c r="AD5287" s="76">
        <f t="shared" ref="AD5287:AJ5302" si="2053">AD5286*(1+AC5287)</f>
        <v>2.3101907999999964</v>
      </c>
      <c r="AE5287" s="76">
        <f t="shared" si="2038"/>
        <v>6.255625344131488E-5</v>
      </c>
      <c r="AF5287" s="76">
        <f t="shared" si="2053"/>
        <v>2.7816705000000264</v>
      </c>
      <c r="AG5287" s="76">
        <f t="shared" si="2039"/>
        <v>5.4010958194128378E-5</v>
      </c>
      <c r="AH5287" s="76">
        <f t="shared" si="2053"/>
        <v>2.2885480999999901</v>
      </c>
      <c r="AI5287" s="76">
        <f t="shared" si="2040"/>
        <v>4.9078100539556857E-5</v>
      </c>
      <c r="AJ5287" s="76">
        <f t="shared" si="2053"/>
        <v>2.2047575000000172</v>
      </c>
      <c r="AK5287" s="76">
        <f t="shared" si="2041"/>
        <v>4.0796017238609039E-5</v>
      </c>
      <c r="AL5287" s="76">
        <f t="shared" si="2042"/>
        <v>1.6448355000000165</v>
      </c>
      <c r="AN5287" s="76">
        <f t="shared" si="2047"/>
        <v>50.139764593805225</v>
      </c>
      <c r="AO5287" s="76">
        <f t="shared" si="2045"/>
        <v>50.992873745894009</v>
      </c>
      <c r="AP5287" s="76">
        <f t="shared" si="2032"/>
        <v>48.848365852549911</v>
      </c>
      <c r="AQ5287" s="76">
        <f t="shared" si="2029"/>
        <v>43.441993625490738</v>
      </c>
      <c r="AR5287" s="76">
        <f t="shared" si="2052"/>
        <v>49.891886762916691</v>
      </c>
      <c r="AT5287" s="94">
        <f t="shared" si="2048"/>
        <v>0.66743333333333366</v>
      </c>
      <c r="AU5287" s="94">
        <f t="shared" si="2046"/>
        <v>0.5475000000000001</v>
      </c>
      <c r="AV5287" s="94">
        <f t="shared" si="2033"/>
        <v>0.46522222222222187</v>
      </c>
      <c r="AW5287" s="94">
        <f t="shared" si="2030"/>
        <v>0.50496398891966765</v>
      </c>
      <c r="AX5287" s="94">
        <f t="shared" si="2049"/>
        <v>0.59976502979937896</v>
      </c>
      <c r="AY5287" s="94">
        <f t="shared" si="2050"/>
        <v>0.61669087998182148</v>
      </c>
      <c r="BB5287" s="76">
        <f>100/AVERAGE(AA5258:AA5287)</f>
        <v>381.24285169653081</v>
      </c>
      <c r="BC5287" s="76">
        <f>100/AVERAGE(AA5198:AA5287)</f>
        <v>445.23597506678539</v>
      </c>
      <c r="BD5287" s="76">
        <f>100/AVERAGE(AA5108:AA5287)</f>
        <v>452.80740591668285</v>
      </c>
      <c r="BE5287" s="76">
        <f>100/AVERAGE(AA4923:AA5287)</f>
        <v>448.83855338719457</v>
      </c>
      <c r="BF5287" s="76">
        <f t="shared" si="2051"/>
        <v>411.52685644983302</v>
      </c>
    </row>
    <row r="5288" spans="1:58" x14ac:dyDescent="0.45">
      <c r="A5288" s="6">
        <v>42176</v>
      </c>
      <c r="B5288" s="76">
        <v>231.03120000000001</v>
      </c>
      <c r="C5288" s="76">
        <v>2.3700999999999999</v>
      </c>
      <c r="D5288" s="76">
        <v>1.9335</v>
      </c>
      <c r="E5288" s="76">
        <v>278.18446</v>
      </c>
      <c r="F5288" s="76">
        <v>6.7896000000000001</v>
      </c>
      <c r="G5288" s="76">
        <v>2.3163</v>
      </c>
      <c r="H5288" s="76">
        <v>228.86716999999999</v>
      </c>
      <c r="I5288" s="76">
        <v>2.3963000000000001</v>
      </c>
      <c r="J5288" s="76">
        <v>1.9859</v>
      </c>
      <c r="K5288" s="76">
        <v>220.48657</v>
      </c>
      <c r="L5288" s="76">
        <v>2.3588</v>
      </c>
      <c r="M5288" s="76">
        <v>1.8078000000000001</v>
      </c>
      <c r="N5288" s="76">
        <v>164.49027000000001</v>
      </c>
      <c r="O5288" s="3">
        <v>1.49</v>
      </c>
      <c r="P5288" s="34">
        <v>1.7250000000000001</v>
      </c>
      <c r="Q5288" s="76">
        <v>1.7749999999999999</v>
      </c>
      <c r="R5288" s="76">
        <v>2.0150000000000001</v>
      </c>
      <c r="S5288" s="76">
        <v>2.4449999999999998</v>
      </c>
      <c r="T5288" s="76">
        <v>1.98</v>
      </c>
      <c r="U5288" s="76">
        <v>2.1280000000000001</v>
      </c>
      <c r="V5288" s="76">
        <v>19</v>
      </c>
      <c r="W5288" s="76">
        <v>100.6</v>
      </c>
      <c r="Y5288" s="76">
        <f t="shared" si="2034"/>
        <v>1.9900000000000002</v>
      </c>
      <c r="Z5288" s="76">
        <f t="shared" si="2035"/>
        <v>0.66999999999999993</v>
      </c>
      <c r="AA5288" s="76">
        <f t="shared" si="2036"/>
        <v>0.25499999999999989</v>
      </c>
      <c r="AC5288" s="76">
        <f t="shared" si="2037"/>
        <v>5.2463199143648609E-5</v>
      </c>
      <c r="AD5288" s="76">
        <f t="shared" si="2053"/>
        <v>2.3103119999999966</v>
      </c>
      <c r="AE5288" s="76">
        <f t="shared" si="2038"/>
        <v>6.2588290022036475E-5</v>
      </c>
      <c r="AF5288" s="76">
        <f t="shared" si="2053"/>
        <v>2.7818446000000261</v>
      </c>
      <c r="AG5288" s="76">
        <f t="shared" si="2039"/>
        <v>5.4008041168174259E-5</v>
      </c>
      <c r="AH5288" s="76">
        <f t="shared" si="2053"/>
        <v>2.2886716999999903</v>
      </c>
      <c r="AI5288" s="76">
        <f t="shared" si="2040"/>
        <v>4.9075691997746418E-5</v>
      </c>
      <c r="AJ5288" s="76">
        <f t="shared" si="2053"/>
        <v>2.2048657000000169</v>
      </c>
      <c r="AK5288" s="76">
        <f t="shared" si="2041"/>
        <v>4.0855149344709574E-5</v>
      </c>
      <c r="AL5288" s="76">
        <f t="shared" si="2042"/>
        <v>1.6449027000000165</v>
      </c>
      <c r="AN5288" s="76">
        <f t="shared" si="2047"/>
        <v>50.203323460013038</v>
      </c>
      <c r="AO5288" s="76">
        <f t="shared" si="2045"/>
        <v>50.971358344223745</v>
      </c>
      <c r="AP5288" s="76">
        <f t="shared" si="2032"/>
        <v>48.892715800224416</v>
      </c>
      <c r="AQ5288" s="76">
        <f t="shared" si="2029"/>
        <v>43.486270116174722</v>
      </c>
      <c r="AR5288" s="76">
        <f t="shared" si="2052"/>
        <v>49.928747686470302</v>
      </c>
      <c r="AT5288" s="94">
        <f t="shared" si="2048"/>
        <v>0.66956666666666698</v>
      </c>
      <c r="AU5288" s="94">
        <f t="shared" si="2046"/>
        <v>0.55047777777777784</v>
      </c>
      <c r="AV5288" s="94">
        <f t="shared" si="2033"/>
        <v>0.46611111111111081</v>
      </c>
      <c r="AW5288" s="94">
        <f t="shared" si="2030"/>
        <v>0.50537119113573403</v>
      </c>
      <c r="AX5288" s="94">
        <f t="shared" si="2049"/>
        <v>0.60188050868798804</v>
      </c>
      <c r="AY5288" s="94">
        <f t="shared" si="2050"/>
        <v>0.61544725564374936</v>
      </c>
      <c r="BB5288" s="76">
        <f>100/AVERAGE(AA5259:AA5288)</f>
        <v>380.51750380517507</v>
      </c>
      <c r="BC5288" s="76">
        <f>100/AVERAGE(AA5199:AA5288)</f>
        <v>443.78698224852076</v>
      </c>
      <c r="BD5288" s="76">
        <f>100/AVERAGE(AA5109:AA5288)</f>
        <v>452.97833253642642</v>
      </c>
      <c r="BE5288" s="76">
        <f>100/AVERAGE(AA4924:AA5288)</f>
        <v>448.52968283421671</v>
      </c>
      <c r="BF5288" s="76">
        <f t="shared" si="2051"/>
        <v>410.74530089076001</v>
      </c>
    </row>
    <row r="5289" spans="1:58" x14ac:dyDescent="0.45">
      <c r="A5289" s="6">
        <v>42177</v>
      </c>
      <c r="B5289" s="76">
        <v>230.96028000000001</v>
      </c>
      <c r="C5289" s="76">
        <v>2.3721999999999999</v>
      </c>
      <c r="D5289" s="76">
        <v>1.9492</v>
      </c>
      <c r="E5289" s="76">
        <v>277.10649000000001</v>
      </c>
      <c r="F5289" s="76">
        <v>6.7816999999999998</v>
      </c>
      <c r="G5289" s="76">
        <v>2.3738000000000001</v>
      </c>
      <c r="H5289" s="76">
        <v>228.80435</v>
      </c>
      <c r="I5289" s="76">
        <v>2.4156</v>
      </c>
      <c r="J5289" s="76">
        <v>2.0017999999999998</v>
      </c>
      <c r="K5289" s="76">
        <v>220.41550000000001</v>
      </c>
      <c r="L5289" s="76">
        <v>2.3582999999999998</v>
      </c>
      <c r="M5289" s="76">
        <v>1.8238000000000001</v>
      </c>
      <c r="N5289" s="76">
        <v>164.49698000000001</v>
      </c>
      <c r="O5289" s="3">
        <v>1.49</v>
      </c>
      <c r="P5289" s="34">
        <v>1.7370000000000001</v>
      </c>
      <c r="Q5289" s="76">
        <v>1.79</v>
      </c>
      <c r="R5289" s="76">
        <v>2.06</v>
      </c>
      <c r="S5289" s="76">
        <v>2.5070000000000001</v>
      </c>
      <c r="T5289" s="76">
        <v>1.9930000000000001</v>
      </c>
      <c r="U5289" s="76">
        <v>2.145</v>
      </c>
      <c r="V5289" s="76">
        <v>19</v>
      </c>
      <c r="W5289" s="76">
        <v>100.6</v>
      </c>
      <c r="Y5289" s="76">
        <f t="shared" si="2034"/>
        <v>2.0234999999999999</v>
      </c>
      <c r="Z5289" s="76">
        <f t="shared" si="2035"/>
        <v>0.71700000000000008</v>
      </c>
      <c r="AA5289" s="76">
        <f t="shared" si="2036"/>
        <v>0.25600000000000001</v>
      </c>
      <c r="AC5289" s="76">
        <f t="shared" si="2037"/>
        <v>-3.0697152592373822E-4</v>
      </c>
      <c r="AD5289" s="76">
        <f t="shared" si="2053"/>
        <v>2.3096027999999968</v>
      </c>
      <c r="AE5289" s="76">
        <f t="shared" si="2038"/>
        <v>-3.8750187555408599E-3</v>
      </c>
      <c r="AF5289" s="76">
        <f t="shared" si="2053"/>
        <v>2.771064900000026</v>
      </c>
      <c r="AG5289" s="76">
        <f t="shared" si="2039"/>
        <v>-2.7448235585725289E-4</v>
      </c>
      <c r="AH5289" s="76">
        <f t="shared" si="2053"/>
        <v>2.2880434999999903</v>
      </c>
      <c r="AI5289" s="76">
        <f t="shared" si="2040"/>
        <v>-3.2233255748859158E-4</v>
      </c>
      <c r="AJ5289" s="76">
        <f t="shared" si="2053"/>
        <v>2.204155000000017</v>
      </c>
      <c r="AK5289" s="76">
        <f t="shared" si="2041"/>
        <v>4.079268640011513E-5</v>
      </c>
      <c r="AL5289" s="76">
        <f t="shared" si="2042"/>
        <v>1.6449698000000164</v>
      </c>
      <c r="AN5289" s="76">
        <f t="shared" si="2047"/>
        <v>50.238843836740493</v>
      </c>
      <c r="AO5289" s="76">
        <f t="shared" si="2045"/>
        <v>50.939407574689902</v>
      </c>
      <c r="AP5289" s="76">
        <f t="shared" si="2032"/>
        <v>48.93039515371624</v>
      </c>
      <c r="AQ5289" s="76">
        <f t="shared" si="2029"/>
        <v>43.52842632949865</v>
      </c>
      <c r="AR5289" s="76">
        <f t="shared" si="2052"/>
        <v>49.946462876348754</v>
      </c>
      <c r="AT5289" s="94">
        <f t="shared" si="2048"/>
        <v>0.6732666666666669</v>
      </c>
      <c r="AU5289" s="94">
        <f t="shared" si="2046"/>
        <v>0.55404444444444467</v>
      </c>
      <c r="AV5289" s="94">
        <f t="shared" si="2033"/>
        <v>0.46729444444444418</v>
      </c>
      <c r="AW5289" s="94">
        <f t="shared" si="2030"/>
        <v>0.50598614958448762</v>
      </c>
      <c r="AX5289" s="94">
        <f t="shared" si="2049"/>
        <v>0.60506073407202232</v>
      </c>
      <c r="AY5289" s="94">
        <f t="shared" si="2050"/>
        <v>0.61357769990890554</v>
      </c>
      <c r="BB5289" s="76">
        <f>100/AVERAGE(AA5260:AA5289)</f>
        <v>379.74683544303804</v>
      </c>
      <c r="BC5289" s="76">
        <f>100/AVERAGE(AA5200:AA5289)</f>
        <v>442.28217602830625</v>
      </c>
      <c r="BD5289" s="76">
        <f>100/AVERAGE(AA5110:AA5289)</f>
        <v>453.16079655597741</v>
      </c>
      <c r="BE5289" s="76">
        <f>100/AVERAGE(AA4925:AA5289)</f>
        <v>448.21573298622252</v>
      </c>
      <c r="BF5289" s="76">
        <f t="shared" si="2051"/>
        <v>409.92514564274768</v>
      </c>
    </row>
    <row r="5290" spans="1:58" x14ac:dyDescent="0.45">
      <c r="A5290" s="6">
        <v>42178</v>
      </c>
      <c r="B5290" s="76">
        <v>230.93867</v>
      </c>
      <c r="C5290" s="76">
        <v>2.3708999999999998</v>
      </c>
      <c r="D5290" s="76">
        <v>1.9591000000000001</v>
      </c>
      <c r="E5290" s="76">
        <v>277.53188</v>
      </c>
      <c r="F5290" s="76">
        <v>6.7812000000000001</v>
      </c>
      <c r="G5290" s="76">
        <v>2.3529</v>
      </c>
      <c r="H5290" s="76">
        <v>228.78334000000001</v>
      </c>
      <c r="I5290" s="76">
        <v>2.4161000000000001</v>
      </c>
      <c r="J5290" s="76">
        <v>2.0081000000000002</v>
      </c>
      <c r="K5290" s="76">
        <v>220.39402999999999</v>
      </c>
      <c r="L5290" s="76">
        <v>2.3563999999999998</v>
      </c>
      <c r="M5290" s="76">
        <v>1.8302</v>
      </c>
      <c r="N5290" s="76">
        <v>164.50370000000001</v>
      </c>
      <c r="O5290" s="3">
        <v>1.49</v>
      </c>
      <c r="P5290" s="34">
        <v>1.75</v>
      </c>
      <c r="Q5290" s="76">
        <v>1.7969999999999999</v>
      </c>
      <c r="R5290" s="76">
        <v>2.06</v>
      </c>
      <c r="S5290" s="76">
        <v>2.48</v>
      </c>
      <c r="T5290" s="76">
        <v>1.998</v>
      </c>
      <c r="U5290" s="76">
        <v>2.153</v>
      </c>
      <c r="V5290" s="76">
        <v>19</v>
      </c>
      <c r="W5290" s="76">
        <v>100.6</v>
      </c>
      <c r="Y5290" s="76">
        <f t="shared" si="2034"/>
        <v>2.0217499999999999</v>
      </c>
      <c r="Z5290" s="76">
        <f t="shared" si="2035"/>
        <v>0.68300000000000005</v>
      </c>
      <c r="AA5290" s="76">
        <f t="shared" si="2036"/>
        <v>0.248</v>
      </c>
      <c r="AC5290" s="76">
        <f t="shared" si="2037"/>
        <v>-9.3565872019252261E-5</v>
      </c>
      <c r="AD5290" s="76">
        <f t="shared" si="2053"/>
        <v>2.3093866999999966</v>
      </c>
      <c r="AE5290" s="76">
        <f t="shared" si="2038"/>
        <v>1.5351138113004481E-3</v>
      </c>
      <c r="AF5290" s="76">
        <f t="shared" si="2053"/>
        <v>2.7753188000000262</v>
      </c>
      <c r="AG5290" s="76">
        <f t="shared" si="2039"/>
        <v>-9.1825177274795777E-5</v>
      </c>
      <c r="AH5290" s="76">
        <f t="shared" si="2053"/>
        <v>2.2878333999999905</v>
      </c>
      <c r="AI5290" s="76">
        <f t="shared" si="2040"/>
        <v>-9.7406942796807172E-5</v>
      </c>
      <c r="AJ5290" s="76">
        <f t="shared" si="2053"/>
        <v>2.2039403000000166</v>
      </c>
      <c r="AK5290" s="76">
        <f t="shared" si="2041"/>
        <v>4.0851813814413163E-5</v>
      </c>
      <c r="AL5290" s="76">
        <f t="shared" si="2042"/>
        <v>1.6450370000000163</v>
      </c>
      <c r="AN5290" s="76">
        <f t="shared" si="2047"/>
        <v>50.275888940561323</v>
      </c>
      <c r="AO5290" s="76">
        <f t="shared" si="2045"/>
        <v>50.901882379889216</v>
      </c>
      <c r="AP5290" s="76">
        <f t="shared" si="2032"/>
        <v>48.968365755605738</v>
      </c>
      <c r="AQ5290" s="76">
        <f t="shared" si="2029"/>
        <v>43.573828590241348</v>
      </c>
      <c r="AR5290" s="76">
        <f t="shared" si="2052"/>
        <v>49.963676701051355</v>
      </c>
      <c r="AT5290" s="94">
        <f t="shared" si="2048"/>
        <v>0.67583333333333351</v>
      </c>
      <c r="AU5290" s="94">
        <f t="shared" si="2046"/>
        <v>0.55732222222222239</v>
      </c>
      <c r="AV5290" s="94">
        <f t="shared" si="2033"/>
        <v>0.46828888888888875</v>
      </c>
      <c r="AW5290" s="94">
        <f t="shared" si="2030"/>
        <v>0.50653462603878119</v>
      </c>
      <c r="AX5290" s="94">
        <f t="shared" si="2049"/>
        <v>0.60751521027449029</v>
      </c>
      <c r="AY5290" s="94">
        <f t="shared" si="2050"/>
        <v>0.61213478957827361</v>
      </c>
      <c r="BB5290" s="76">
        <f>100/AVERAGE(AA5261:AA5290)</f>
        <v>379.36267071320179</v>
      </c>
      <c r="BC5290" s="76">
        <f>100/AVERAGE(AA5201:AA5290)</f>
        <v>441.02513843289086</v>
      </c>
      <c r="BD5290" s="76">
        <f>100/AVERAGE(AA5111:AA5290)</f>
        <v>453.43476837040532</v>
      </c>
      <c r="BE5290" s="76">
        <f>100/AVERAGE(AA4926:AA5290)</f>
        <v>447.92970571631992</v>
      </c>
      <c r="BF5290" s="76">
        <f t="shared" si="2051"/>
        <v>409.39713136287742</v>
      </c>
    </row>
    <row r="5291" spans="1:58" x14ac:dyDescent="0.45">
      <c r="A5291" s="6">
        <v>42179</v>
      </c>
      <c r="B5291" s="76">
        <v>230.91981999999999</v>
      </c>
      <c r="C5291" s="76">
        <v>2.3713000000000002</v>
      </c>
      <c r="D5291" s="76">
        <v>1.9648000000000001</v>
      </c>
      <c r="E5291" s="76">
        <v>277.70150000000001</v>
      </c>
      <c r="F5291" s="76">
        <v>6.7797000000000001</v>
      </c>
      <c r="G5291" s="76">
        <v>2.3456999999999999</v>
      </c>
      <c r="H5291" s="76">
        <v>228.76340999999999</v>
      </c>
      <c r="I5291" s="76">
        <v>2.4180000000000001</v>
      </c>
      <c r="J5291" s="76">
        <v>2.0139999999999998</v>
      </c>
      <c r="K5291" s="76">
        <v>220.37431000000001</v>
      </c>
      <c r="L5291" s="76">
        <v>2.3549000000000002</v>
      </c>
      <c r="M5291" s="76">
        <v>1.8358000000000001</v>
      </c>
      <c r="N5291" s="76">
        <v>164.51045999999999</v>
      </c>
      <c r="O5291" s="3">
        <v>1.5</v>
      </c>
      <c r="P5291" s="34">
        <v>1.75</v>
      </c>
      <c r="Q5291" s="76">
        <v>1.81</v>
      </c>
      <c r="R5291" s="76">
        <v>2.077</v>
      </c>
      <c r="S5291" s="76">
        <v>2.4649999999999999</v>
      </c>
      <c r="T5291" s="76">
        <v>1.996</v>
      </c>
      <c r="U5291" s="76">
        <v>2.1669999999999998</v>
      </c>
      <c r="V5291" s="76">
        <v>19</v>
      </c>
      <c r="W5291" s="76">
        <v>100.6</v>
      </c>
      <c r="Y5291" s="76">
        <f t="shared" si="2034"/>
        <v>2.0255000000000001</v>
      </c>
      <c r="Z5291" s="76">
        <f t="shared" si="2035"/>
        <v>0.6549999999999998</v>
      </c>
      <c r="AA5291" s="76">
        <f t="shared" si="2036"/>
        <v>0.246</v>
      </c>
      <c r="AC5291" s="76">
        <f t="shared" si="2037"/>
        <v>-8.1623402438446568E-5</v>
      </c>
      <c r="AD5291" s="76">
        <f t="shared" si="2053"/>
        <v>2.3091981999999964</v>
      </c>
      <c r="AE5291" s="76">
        <f t="shared" si="2038"/>
        <v>6.1117302992363953E-4</v>
      </c>
      <c r="AF5291" s="76">
        <f t="shared" si="2053"/>
        <v>2.7770150000000262</v>
      </c>
      <c r="AG5291" s="76">
        <f t="shared" si="2039"/>
        <v>-8.7112986461357345E-5</v>
      </c>
      <c r="AH5291" s="76">
        <f t="shared" si="2053"/>
        <v>2.2876340999999902</v>
      </c>
      <c r="AI5291" s="76">
        <f t="shared" si="2040"/>
        <v>-8.9476107860031462E-5</v>
      </c>
      <c r="AJ5291" s="76">
        <f t="shared" si="2053"/>
        <v>2.2037431000000169</v>
      </c>
      <c r="AK5291" s="76">
        <f t="shared" si="2041"/>
        <v>4.1093300636951824E-5</v>
      </c>
      <c r="AL5291" s="76">
        <f t="shared" si="2042"/>
        <v>1.6451046000000162</v>
      </c>
      <c r="AN5291" s="76">
        <f t="shared" si="2047"/>
        <v>50.309824670261023</v>
      </c>
      <c r="AO5291" s="76">
        <f t="shared" si="2045"/>
        <v>50.86477176553035</v>
      </c>
      <c r="AP5291" s="76">
        <f t="shared" si="2032"/>
        <v>49.007262604055391</v>
      </c>
      <c r="AQ5291" s="76">
        <f t="shared" si="2029"/>
        <v>43.619946674615136</v>
      </c>
      <c r="AR5291" s="76">
        <f t="shared" si="2052"/>
        <v>49.979466414686165</v>
      </c>
      <c r="AT5291" s="94">
        <f t="shared" si="2048"/>
        <v>0.67746666666666688</v>
      </c>
      <c r="AU5291" s="94">
        <f t="shared" si="2046"/>
        <v>0.56015555555555585</v>
      </c>
      <c r="AV5291" s="94">
        <f t="shared" si="2033"/>
        <v>0.46920555555555543</v>
      </c>
      <c r="AW5291" s="94">
        <f t="shared" si="2030"/>
        <v>0.50700554016620492</v>
      </c>
      <c r="AX5291" s="94">
        <f t="shared" si="2049"/>
        <v>0.60932525182573682</v>
      </c>
      <c r="AY5291" s="94">
        <f t="shared" si="2050"/>
        <v>0.61107072236485305</v>
      </c>
      <c r="BB5291" s="76">
        <f>100/AVERAGE(AA5262:AA5291)</f>
        <v>379.07505686125847</v>
      </c>
      <c r="BC5291" s="76">
        <f>100/AVERAGE(AA5202:AA5291)</f>
        <v>439.68928623772547</v>
      </c>
      <c r="BD5291" s="76">
        <f>100/AVERAGE(AA5112:AA5291)</f>
        <v>453.7433829089988</v>
      </c>
      <c r="BE5291" s="76">
        <f>100/AVERAGE(AA4927:AA5291)</f>
        <v>447.6605138897412</v>
      </c>
      <c r="BF5291" s="76">
        <f t="shared" si="2051"/>
        <v>408.90577556264509</v>
      </c>
    </row>
    <row r="5292" spans="1:58" x14ac:dyDescent="0.45">
      <c r="A5292" s="6">
        <v>42180</v>
      </c>
      <c r="B5292" s="76">
        <v>230.92796999999999</v>
      </c>
      <c r="C5292" s="76">
        <v>2.3702999999999999</v>
      </c>
      <c r="D5292" s="76">
        <v>1.9655</v>
      </c>
      <c r="E5292" s="76">
        <v>277.15582999999998</v>
      </c>
      <c r="F5292" s="76">
        <v>6.7746000000000004</v>
      </c>
      <c r="G5292" s="76">
        <v>2.3755999999999999</v>
      </c>
      <c r="H5292" s="76">
        <v>228.76795000000001</v>
      </c>
      <c r="I5292" s="76">
        <v>2.419</v>
      </c>
      <c r="J5292" s="76">
        <v>2.0154999999999998</v>
      </c>
      <c r="K5292" s="76">
        <v>220.38310000000001</v>
      </c>
      <c r="L5292" s="76">
        <v>2.3521000000000001</v>
      </c>
      <c r="M5292" s="76">
        <v>1.8359000000000001</v>
      </c>
      <c r="N5292" s="76">
        <v>164.51727</v>
      </c>
      <c r="O5292" s="3">
        <v>1.51</v>
      </c>
      <c r="P5292" s="34">
        <v>1.7450000000000001</v>
      </c>
      <c r="Q5292" s="76">
        <v>1.82</v>
      </c>
      <c r="R5292" s="76">
        <v>2.1</v>
      </c>
      <c r="S5292" s="76">
        <v>2.4950000000000001</v>
      </c>
      <c r="T5292" s="76">
        <v>1.9910000000000001</v>
      </c>
      <c r="U5292" s="76">
        <v>2.177</v>
      </c>
      <c r="V5292" s="76">
        <v>19</v>
      </c>
      <c r="W5292" s="76">
        <v>100.6</v>
      </c>
      <c r="Y5292" s="76">
        <f t="shared" si="2034"/>
        <v>2.04</v>
      </c>
      <c r="Z5292" s="76">
        <f t="shared" si="2035"/>
        <v>0.67500000000000004</v>
      </c>
      <c r="AA5292" s="76">
        <f t="shared" si="2036"/>
        <v>0.246</v>
      </c>
      <c r="AC5292" s="76">
        <f t="shared" si="2037"/>
        <v>3.5293635687105862E-5</v>
      </c>
      <c r="AD5292" s="76">
        <f t="shared" si="2053"/>
        <v>2.3092796999999967</v>
      </c>
      <c r="AE5292" s="76">
        <f t="shared" si="2038"/>
        <v>-1.9649515757027558E-3</v>
      </c>
      <c r="AF5292" s="76">
        <f t="shared" si="2053"/>
        <v>2.7715583000000259</v>
      </c>
      <c r="AG5292" s="76">
        <f t="shared" si="2039"/>
        <v>1.9845831114473356E-5</v>
      </c>
      <c r="AH5292" s="76">
        <f t="shared" si="2053"/>
        <v>2.2876794999999905</v>
      </c>
      <c r="AI5292" s="76">
        <f t="shared" si="2040"/>
        <v>3.9886681891365683E-5</v>
      </c>
      <c r="AJ5292" s="76">
        <f t="shared" si="2053"/>
        <v>2.203831000000017</v>
      </c>
      <c r="AK5292" s="76">
        <f t="shared" si="2041"/>
        <v>4.1395544088773661E-5</v>
      </c>
      <c r="AL5292" s="76">
        <f t="shared" si="2042"/>
        <v>1.6451727000000163</v>
      </c>
      <c r="AN5292" s="76">
        <f t="shared" si="2047"/>
        <v>50.325437831309124</v>
      </c>
      <c r="AO5292" s="76">
        <f t="shared" si="2045"/>
        <v>50.821113914115124</v>
      </c>
      <c r="AP5292" s="76">
        <f t="shared" si="2032"/>
        <v>49.044283582221752</v>
      </c>
      <c r="AQ5292" s="76">
        <f t="shared" si="2029"/>
        <v>43.666798071383027</v>
      </c>
      <c r="AR5292" s="76">
        <f t="shared" si="2052"/>
        <v>49.983253921747661</v>
      </c>
      <c r="AT5292" s="94">
        <f t="shared" si="2048"/>
        <v>0.67830000000000024</v>
      </c>
      <c r="AU5292" s="94">
        <f t="shared" si="2046"/>
        <v>0.56315555555555574</v>
      </c>
      <c r="AV5292" s="94">
        <f t="shared" si="2033"/>
        <v>0.47023333333333323</v>
      </c>
      <c r="AW5292" s="94">
        <f t="shared" si="2030"/>
        <v>0.50753185595567862</v>
      </c>
      <c r="AX5292" s="94">
        <f t="shared" si="2049"/>
        <v>0.61076205405859163</v>
      </c>
      <c r="AY5292" s="94">
        <f t="shared" si="2050"/>
        <v>0.61022607095500159</v>
      </c>
      <c r="BB5292" s="76">
        <f>100/AVERAGE(AA5263:AA5292)</f>
        <v>379.12296221407797</v>
      </c>
      <c r="BC5292" s="76">
        <f>100/AVERAGE(AA5203:AA5292)</f>
        <v>438.29745787474451</v>
      </c>
      <c r="BD5292" s="76">
        <f>100/AVERAGE(AA5113:AA5292)</f>
        <v>454.05241782912447</v>
      </c>
      <c r="BE5292" s="76">
        <f>100/AVERAGE(AA4928:AA5292)</f>
        <v>447.38616167187644</v>
      </c>
      <c r="BF5292" s="76">
        <f t="shared" si="2051"/>
        <v>408.58198677166604</v>
      </c>
    </row>
    <row r="5293" spans="1:58" x14ac:dyDescent="0.45">
      <c r="A5293" s="6">
        <v>42181</v>
      </c>
      <c r="B5293" s="76">
        <v>230.96190000000001</v>
      </c>
      <c r="C5293" s="76">
        <v>2.3721000000000001</v>
      </c>
      <c r="D5293" s="76">
        <v>1.9619</v>
      </c>
      <c r="E5293" s="76">
        <v>277.12643000000003</v>
      </c>
      <c r="F5293" s="76">
        <v>6.7751999999999999</v>
      </c>
      <c r="G5293" s="76">
        <v>2.3784000000000001</v>
      </c>
      <c r="H5293" s="76">
        <v>228.80089000000001</v>
      </c>
      <c r="I5293" s="76">
        <v>2.4209000000000001</v>
      </c>
      <c r="J5293" s="76">
        <v>2.0122</v>
      </c>
      <c r="K5293" s="76">
        <v>220.41498999999999</v>
      </c>
      <c r="L5293" s="76">
        <v>2.3517999999999999</v>
      </c>
      <c r="M5293" s="76">
        <v>1.8321000000000001</v>
      </c>
      <c r="N5293" s="76">
        <v>164.52403000000001</v>
      </c>
      <c r="O5293" s="3">
        <v>1.5</v>
      </c>
      <c r="P5293" s="34">
        <v>1.74</v>
      </c>
      <c r="Q5293" s="76">
        <v>1.819</v>
      </c>
      <c r="R5293" s="76">
        <v>2.1</v>
      </c>
      <c r="S5293" s="76">
        <v>2.4950000000000001</v>
      </c>
      <c r="T5293" s="76">
        <v>1.99</v>
      </c>
      <c r="U5293" s="76">
        <v>2.1760000000000002</v>
      </c>
      <c r="V5293" s="76">
        <v>19</v>
      </c>
      <c r="W5293" s="76">
        <v>100.6</v>
      </c>
      <c r="Y5293" s="76">
        <f t="shared" si="2034"/>
        <v>2.0385</v>
      </c>
      <c r="Z5293" s="76">
        <f t="shared" si="2035"/>
        <v>0.67600000000000016</v>
      </c>
      <c r="AA5293" s="76">
        <f t="shared" si="2036"/>
        <v>0.25</v>
      </c>
      <c r="AC5293" s="76">
        <f t="shared" si="2037"/>
        <v>1.4692893199574897E-4</v>
      </c>
      <c r="AD5293" s="76">
        <f t="shared" si="2053"/>
        <v>2.309618999999997</v>
      </c>
      <c r="AE5293" s="76">
        <f t="shared" si="2038"/>
        <v>-1.0607750881497235E-4</v>
      </c>
      <c r="AF5293" s="76">
        <f t="shared" si="2053"/>
        <v>2.7712643000000265</v>
      </c>
      <c r="AG5293" s="76">
        <f t="shared" si="2039"/>
        <v>1.4398870121445917E-4</v>
      </c>
      <c r="AH5293" s="76">
        <f t="shared" si="2053"/>
        <v>2.2880088999999906</v>
      </c>
      <c r="AI5293" s="76">
        <f t="shared" si="2040"/>
        <v>1.4470256566845308E-4</v>
      </c>
      <c r="AJ5293" s="76">
        <f t="shared" si="2053"/>
        <v>2.2041499000000164</v>
      </c>
      <c r="AK5293" s="76">
        <f t="shared" si="2041"/>
        <v>4.1089911107849986E-5</v>
      </c>
      <c r="AL5293" s="76">
        <f t="shared" si="2042"/>
        <v>1.6452403000000164</v>
      </c>
      <c r="AN5293" s="76">
        <f t="shared" si="2047"/>
        <v>50.309402827388432</v>
      </c>
      <c r="AO5293" s="76">
        <f t="shared" si="2045"/>
        <v>50.777960672469447</v>
      </c>
      <c r="AP5293" s="76">
        <f t="shared" si="2032"/>
        <v>49.081561284464485</v>
      </c>
      <c r="AQ5293" s="76">
        <f t="shared" si="2029"/>
        <v>43.713909462422052</v>
      </c>
      <c r="AR5293" s="76">
        <f t="shared" si="2052"/>
        <v>49.969963239967882</v>
      </c>
      <c r="AT5293" s="94">
        <f t="shared" si="2048"/>
        <v>0.67956666666666665</v>
      </c>
      <c r="AU5293" s="94">
        <f t="shared" si="2046"/>
        <v>0.56616666666666693</v>
      </c>
      <c r="AV5293" s="94">
        <f t="shared" si="2033"/>
        <v>0.47126666666666661</v>
      </c>
      <c r="AW5293" s="94">
        <f t="shared" si="2030"/>
        <v>0.50804709141274229</v>
      </c>
      <c r="AX5293" s="94">
        <f t="shared" si="2049"/>
        <v>0.61243850415512469</v>
      </c>
      <c r="AY5293" s="94">
        <f t="shared" si="2050"/>
        <v>0.60924053800885036</v>
      </c>
      <c r="BB5293" s="76">
        <f>100/AVERAGE(AA5264:AA5293)</f>
        <v>379.17087967644079</v>
      </c>
      <c r="BC5293" s="76">
        <f>100/AVERAGE(AA5204:AA5293)</f>
        <v>436.82958792408891</v>
      </c>
      <c r="BD5293" s="76">
        <f>100/AVERAGE(AA5114:AA5293)</f>
        <v>454.31600201918172</v>
      </c>
      <c r="BE5293" s="76">
        <f>100/AVERAGE(AA4929:AA5293)</f>
        <v>447.10119186153383</v>
      </c>
      <c r="BF5293" s="76">
        <f t="shared" si="2051"/>
        <v>408.23078552640459</v>
      </c>
    </row>
    <row r="5294" spans="1:58" x14ac:dyDescent="0.45">
      <c r="A5294" s="6">
        <v>42182</v>
      </c>
      <c r="B5294" s="76">
        <v>230.9742</v>
      </c>
      <c r="C5294" s="76">
        <v>2.3694000000000002</v>
      </c>
      <c r="D5294" s="76">
        <v>1.9619</v>
      </c>
      <c r="E5294" s="76">
        <v>277.14424000000002</v>
      </c>
      <c r="F5294" s="76">
        <v>6.7725999999999997</v>
      </c>
      <c r="G5294" s="76">
        <v>2.3784000000000001</v>
      </c>
      <c r="H5294" s="76">
        <v>228.81341</v>
      </c>
      <c r="I5294" s="76">
        <v>2.4182000000000001</v>
      </c>
      <c r="J5294" s="76">
        <v>2.0122</v>
      </c>
      <c r="K5294" s="76">
        <v>220.42595</v>
      </c>
      <c r="L5294" s="76">
        <v>2.3491</v>
      </c>
      <c r="M5294" s="76">
        <v>1.8321000000000001</v>
      </c>
      <c r="N5294" s="76">
        <v>164.53079</v>
      </c>
      <c r="O5294" s="3">
        <v>1.5</v>
      </c>
      <c r="P5294" s="34">
        <v>1.74</v>
      </c>
      <c r="Q5294" s="76">
        <v>1.819</v>
      </c>
      <c r="R5294" s="76">
        <v>2.1</v>
      </c>
      <c r="S5294" s="76">
        <v>2.4950000000000001</v>
      </c>
      <c r="T5294" s="76">
        <v>1.99</v>
      </c>
      <c r="U5294" s="76">
        <v>2.1760000000000002</v>
      </c>
      <c r="V5294" s="76">
        <v>19</v>
      </c>
      <c r="W5294" s="76">
        <v>100.6</v>
      </c>
      <c r="Y5294" s="76">
        <f t="shared" si="2034"/>
        <v>2.0385</v>
      </c>
      <c r="Z5294" s="76">
        <f t="shared" si="2035"/>
        <v>0.67600000000000016</v>
      </c>
      <c r="AA5294" s="76">
        <f t="shared" si="2036"/>
        <v>0.25</v>
      </c>
      <c r="AC5294" s="76">
        <f t="shared" si="2037"/>
        <v>5.3255536952123705E-5</v>
      </c>
      <c r="AD5294" s="76">
        <f t="shared" si="2053"/>
        <v>2.3097419999999969</v>
      </c>
      <c r="AE5294" s="76">
        <f t="shared" si="2038"/>
        <v>6.4266695890324854E-5</v>
      </c>
      <c r="AF5294" s="76">
        <f t="shared" si="2053"/>
        <v>2.7714424000000264</v>
      </c>
      <c r="AG5294" s="76">
        <f t="shared" si="2039"/>
        <v>5.4720066866797978E-5</v>
      </c>
      <c r="AH5294" s="76">
        <f t="shared" si="2053"/>
        <v>2.2881340999999904</v>
      </c>
      <c r="AI5294" s="76">
        <f t="shared" si="2040"/>
        <v>4.972438580530536E-5</v>
      </c>
      <c r="AJ5294" s="76">
        <f t="shared" si="2053"/>
        <v>2.2042595000000169</v>
      </c>
      <c r="AK5294" s="76">
        <f t="shared" si="2041"/>
        <v>4.1088222796359375E-5</v>
      </c>
      <c r="AL5294" s="76">
        <f t="shared" si="2042"/>
        <v>1.6453079000000164</v>
      </c>
      <c r="AN5294" s="76">
        <f t="shared" si="2047"/>
        <v>50.275046399678239</v>
      </c>
      <c r="AO5294" s="76">
        <f t="shared" si="2045"/>
        <v>50.73488065323977</v>
      </c>
      <c r="AP5294" s="76">
        <f t="shared" si="2032"/>
        <v>49.115176453092992</v>
      </c>
      <c r="AQ5294" s="76">
        <f t="shared" ref="AQ5294:AQ5357" si="2054">100/AVERAGE(Y4930:Y5289)</f>
        <v>43.758330036264645</v>
      </c>
      <c r="AR5294" s="76">
        <f t="shared" si="2052"/>
        <v>49.94607727777823</v>
      </c>
      <c r="AT5294" s="94">
        <f t="shared" si="2048"/>
        <v>0.68183333333333351</v>
      </c>
      <c r="AU5294" s="94">
        <f t="shared" si="2046"/>
        <v>0.56917777777777789</v>
      </c>
      <c r="AV5294" s="94">
        <f t="shared" si="2033"/>
        <v>0.47236666666666655</v>
      </c>
      <c r="AW5294" s="94">
        <f t="shared" ref="AW5294:AW5357" si="2055">AVERAGE(Z4934:Z5294)</f>
        <v>0.50852908587257617</v>
      </c>
      <c r="AX5294" s="94">
        <f t="shared" si="2049"/>
        <v>0.61466798875178386</v>
      </c>
      <c r="AY5294" s="94">
        <f t="shared" si="2050"/>
        <v>0.60792989325569691</v>
      </c>
      <c r="BB5294" s="76">
        <f>100/AVERAGE(AA5265:AA5294)</f>
        <v>379.21880925293885</v>
      </c>
      <c r="BC5294" s="76">
        <f>100/AVERAGE(AA5205:AA5294)</f>
        <v>435.371517027864</v>
      </c>
      <c r="BD5294" s="76">
        <f>100/AVERAGE(AA5115:AA5294)</f>
        <v>454.47659445538505</v>
      </c>
      <c r="BE5294" s="76">
        <f>100/AVERAGE(AA4930:AA5294)</f>
        <v>446.84940562907877</v>
      </c>
      <c r="BF5294" s="76">
        <f t="shared" si="2051"/>
        <v>407.86972737262198</v>
      </c>
    </row>
    <row r="5295" spans="1:58" x14ac:dyDescent="0.45">
      <c r="A5295" s="6">
        <v>42183</v>
      </c>
      <c r="B5295" s="76">
        <v>230.98649</v>
      </c>
      <c r="C5295" s="76">
        <v>2.3666999999999998</v>
      </c>
      <c r="D5295" s="76">
        <v>1.9619</v>
      </c>
      <c r="E5295" s="76">
        <v>277.16205000000002</v>
      </c>
      <c r="F5295" s="76">
        <v>6.7698999999999998</v>
      </c>
      <c r="G5295" s="76">
        <v>2.3784000000000001</v>
      </c>
      <c r="H5295" s="76">
        <v>228.82594</v>
      </c>
      <c r="I5295" s="76">
        <v>2.4155000000000002</v>
      </c>
      <c r="J5295" s="76">
        <v>2.0122</v>
      </c>
      <c r="K5295" s="76">
        <v>220.43691000000001</v>
      </c>
      <c r="L5295" s="76">
        <v>2.3464</v>
      </c>
      <c r="M5295" s="76">
        <v>1.8321000000000001</v>
      </c>
      <c r="N5295" s="76">
        <v>164.53755000000001</v>
      </c>
      <c r="O5295" s="3">
        <v>1.5</v>
      </c>
      <c r="P5295" s="34">
        <v>1.74</v>
      </c>
      <c r="Q5295" s="76">
        <v>1.819</v>
      </c>
      <c r="R5295" s="76">
        <v>2.1</v>
      </c>
      <c r="S5295" s="76">
        <v>2.4950000000000001</v>
      </c>
      <c r="T5295" s="76">
        <v>1.99</v>
      </c>
      <c r="U5295" s="76">
        <v>2.1760000000000002</v>
      </c>
      <c r="V5295" s="76">
        <v>19</v>
      </c>
      <c r="W5295" s="76">
        <v>100.6</v>
      </c>
      <c r="Y5295" s="76">
        <f t="shared" si="2034"/>
        <v>2.0385</v>
      </c>
      <c r="Z5295" s="76">
        <f t="shared" si="2035"/>
        <v>0.67600000000000016</v>
      </c>
      <c r="AA5295" s="76">
        <f t="shared" si="2036"/>
        <v>0.25</v>
      </c>
      <c r="AC5295" s="76">
        <f t="shared" si="2037"/>
        <v>5.3209406072118881E-5</v>
      </c>
      <c r="AD5295" s="76">
        <f t="shared" si="2053"/>
        <v>2.3098648999999969</v>
      </c>
      <c r="AE5295" s="76">
        <f t="shared" si="2038"/>
        <v>6.4262565947492689E-5</v>
      </c>
      <c r="AF5295" s="76">
        <f t="shared" si="2053"/>
        <v>2.7716205000000262</v>
      </c>
      <c r="AG5295" s="76">
        <f t="shared" si="2039"/>
        <v>5.4760776477147388E-5</v>
      </c>
      <c r="AH5295" s="76">
        <f t="shared" si="2053"/>
        <v>2.2882593999999901</v>
      </c>
      <c r="AI5295" s="76">
        <f t="shared" si="2040"/>
        <v>4.9721913413680596E-5</v>
      </c>
      <c r="AJ5295" s="76">
        <f t="shared" si="2053"/>
        <v>2.2043691000000174</v>
      </c>
      <c r="AK5295" s="76">
        <f t="shared" si="2041"/>
        <v>4.1086534623868687E-5</v>
      </c>
      <c r="AL5295" s="76">
        <f t="shared" si="2042"/>
        <v>1.6453755000000165</v>
      </c>
      <c r="AN5295" s="76">
        <f t="shared" si="2047"/>
        <v>50.176244057251097</v>
      </c>
      <c r="AO5295" s="76">
        <f t="shared" si="2045"/>
        <v>50.683880414199933</v>
      </c>
      <c r="AP5295" s="76">
        <f t="shared" si="2032"/>
        <v>49.146120289224953</v>
      </c>
      <c r="AQ5295" s="76">
        <f t="shared" si="2054"/>
        <v>43.802934249057941</v>
      </c>
      <c r="AR5295" s="76">
        <f t="shared" si="2052"/>
        <v>49.884523013133887</v>
      </c>
      <c r="AT5295" s="94">
        <f t="shared" si="2048"/>
        <v>0.6857000000000002</v>
      </c>
      <c r="AU5295" s="94">
        <f t="shared" si="2046"/>
        <v>0.57213333333333349</v>
      </c>
      <c r="AV5295" s="94">
        <f t="shared" si="2033"/>
        <v>0.47328888888888887</v>
      </c>
      <c r="AW5295" s="94">
        <f t="shared" si="2055"/>
        <v>0.50899722991689744</v>
      </c>
      <c r="AX5295" s="94">
        <f t="shared" si="2049"/>
        <v>0.61773017711743494</v>
      </c>
      <c r="AY5295" s="94">
        <f t="shared" si="2050"/>
        <v>0.60612972781807861</v>
      </c>
      <c r="BB5295" s="76">
        <f>100/AVERAGE(AA5266:AA5295)</f>
        <v>379.89109788527281</v>
      </c>
      <c r="BC5295" s="76">
        <f>100/AVERAGE(AA5206:AA5295)</f>
        <v>434.04870991077905</v>
      </c>
      <c r="BD5295" s="76">
        <f>100/AVERAGE(AA5116:AA5295)</f>
        <v>454.63730046473995</v>
      </c>
      <c r="BE5295" s="76">
        <f>100/AVERAGE(AA4931:AA5295)</f>
        <v>446.59790282519111</v>
      </c>
      <c r="BF5295" s="76">
        <f t="shared" si="2051"/>
        <v>407.88614719578908</v>
      </c>
    </row>
    <row r="5296" spans="1:58" x14ac:dyDescent="0.45">
      <c r="A5296" s="6">
        <v>42184</v>
      </c>
      <c r="B5296" s="76">
        <v>231.11801</v>
      </c>
      <c r="C5296" s="76">
        <v>2.3700999999999999</v>
      </c>
      <c r="D5296" s="76">
        <v>1.9419</v>
      </c>
      <c r="E5296" s="76">
        <v>277.95765</v>
      </c>
      <c r="F5296" s="76">
        <v>6.7713000000000001</v>
      </c>
      <c r="G5296" s="76">
        <v>2.3382999999999998</v>
      </c>
      <c r="H5296" s="76">
        <v>228.96481</v>
      </c>
      <c r="I5296" s="76">
        <v>2.4205999999999999</v>
      </c>
      <c r="J5296" s="76">
        <v>1.9923</v>
      </c>
      <c r="K5296" s="76">
        <v>220.55647999999999</v>
      </c>
      <c r="L5296" s="76">
        <v>2.3462000000000001</v>
      </c>
      <c r="M5296" s="76">
        <v>1.8116000000000001</v>
      </c>
      <c r="N5296" s="76">
        <v>164.54427000000001</v>
      </c>
      <c r="O5296" s="3">
        <v>1.49</v>
      </c>
      <c r="P5296" s="34">
        <v>1.72</v>
      </c>
      <c r="Q5296" s="76">
        <v>1.794</v>
      </c>
      <c r="R5296" s="76">
        <v>2.0699999999999998</v>
      </c>
      <c r="S5296" s="76">
        <v>2.4470000000000001</v>
      </c>
      <c r="T5296" s="76">
        <v>1.97</v>
      </c>
      <c r="U5296" s="76">
        <v>2.1509999999999998</v>
      </c>
      <c r="V5296" s="76">
        <v>19</v>
      </c>
      <c r="W5296" s="76">
        <v>100.6</v>
      </c>
      <c r="Y5296" s="76">
        <f t="shared" si="2034"/>
        <v>2.0077499999999997</v>
      </c>
      <c r="Z5296" s="76">
        <f t="shared" si="2035"/>
        <v>0.65300000000000002</v>
      </c>
      <c r="AA5296" s="76">
        <f t="shared" si="2036"/>
        <v>0.25</v>
      </c>
      <c r="AC5296" s="76">
        <f t="shared" si="2037"/>
        <v>5.6938394968475414E-4</v>
      </c>
      <c r="AD5296" s="76">
        <f t="shared" si="2053"/>
        <v>2.311180099999997</v>
      </c>
      <c r="AE5296" s="76">
        <f t="shared" si="2038"/>
        <v>2.8705228583782993E-3</v>
      </c>
      <c r="AF5296" s="76">
        <f t="shared" si="2053"/>
        <v>2.7795765000000263</v>
      </c>
      <c r="AG5296" s="76">
        <f t="shared" si="2039"/>
        <v>6.0688049615342798E-4</v>
      </c>
      <c r="AH5296" s="76">
        <f t="shared" si="2053"/>
        <v>2.2896480999999897</v>
      </c>
      <c r="AI5296" s="76">
        <f t="shared" si="2040"/>
        <v>5.4242277302818387E-4</v>
      </c>
      <c r="AJ5296" s="76">
        <f t="shared" si="2053"/>
        <v>2.2055648000000172</v>
      </c>
      <c r="AK5296" s="76">
        <f t="shared" si="2041"/>
        <v>4.0841740988506459E-5</v>
      </c>
      <c r="AL5296" s="76">
        <f t="shared" si="2042"/>
        <v>1.6454427000000165</v>
      </c>
      <c r="AN5296" s="76">
        <f t="shared" si="2047"/>
        <v>50.103547331151042</v>
      </c>
      <c r="AO5296" s="76">
        <f t="shared" si="2045"/>
        <v>50.637540703439839</v>
      </c>
      <c r="AP5296" s="76">
        <f t="shared" si="2032"/>
        <v>49.181234899824005</v>
      </c>
      <c r="AQ5296" s="76">
        <f t="shared" si="2054"/>
        <v>43.84742921609012</v>
      </c>
      <c r="AR5296" s="76">
        <f t="shared" si="2052"/>
        <v>49.839043005000626</v>
      </c>
      <c r="AT5296" s="94">
        <f t="shared" si="2048"/>
        <v>0.6888000000000003</v>
      </c>
      <c r="AU5296" s="94">
        <f t="shared" si="2046"/>
        <v>0.57450000000000012</v>
      </c>
      <c r="AV5296" s="94">
        <f t="shared" si="2033"/>
        <v>0.47408333333333325</v>
      </c>
      <c r="AW5296" s="94">
        <f t="shared" si="2055"/>
        <v>0.5093988919667588</v>
      </c>
      <c r="AX5296" s="94">
        <f t="shared" si="2049"/>
        <v>0.62019313145303467</v>
      </c>
      <c r="AY5296" s="94">
        <f t="shared" si="2050"/>
        <v>0.60468183345628423</v>
      </c>
      <c r="BB5296" s="76">
        <f>100/AVERAGE(AA5267:AA5296)</f>
        <v>380.56577445135093</v>
      </c>
      <c r="BC5296" s="76">
        <f>100/AVERAGE(AA5207:AA5296)</f>
        <v>432.85879184301666</v>
      </c>
      <c r="BD5296" s="76">
        <f>100/AVERAGE(AA5117:AA5296)</f>
        <v>454.79812016776953</v>
      </c>
      <c r="BE5296" s="76">
        <f>100/AVERAGE(AA4932:AA5296)</f>
        <v>446.34668297156878</v>
      </c>
      <c r="BF5296" s="76">
        <f t="shared" si="2051"/>
        <v>407.94014036132671</v>
      </c>
    </row>
    <row r="5297" spans="1:58" x14ac:dyDescent="0.45">
      <c r="A5297" s="6">
        <v>42185</v>
      </c>
      <c r="B5297" s="76">
        <v>231.13114999999999</v>
      </c>
      <c r="C5297" s="76">
        <v>2.3753000000000002</v>
      </c>
      <c r="D5297" s="76">
        <v>1.9422999999999999</v>
      </c>
      <c r="E5297" s="76">
        <v>277.88105000000002</v>
      </c>
      <c r="F5297" s="76">
        <v>6.7680999999999996</v>
      </c>
      <c r="G5297" s="76">
        <v>2.343</v>
      </c>
      <c r="H5297" s="76">
        <v>228.98021</v>
      </c>
      <c r="I5297" s="76">
        <v>2.4188999999999998</v>
      </c>
      <c r="J5297" s="76">
        <v>1.9922</v>
      </c>
      <c r="K5297" s="76">
        <v>220.56693999999999</v>
      </c>
      <c r="L5297" s="76">
        <v>2.3578000000000001</v>
      </c>
      <c r="M5297" s="76">
        <v>1.8130999999999999</v>
      </c>
      <c r="N5297" s="76">
        <v>164.55103</v>
      </c>
      <c r="O5297" s="3">
        <v>1.5</v>
      </c>
      <c r="P5297" s="34">
        <v>1.7170000000000001</v>
      </c>
      <c r="Q5297" s="76">
        <v>1.7949999999999999</v>
      </c>
      <c r="R5297" s="76">
        <v>2.0699999999999998</v>
      </c>
      <c r="S5297" s="76">
        <v>2.452</v>
      </c>
      <c r="T5297" s="76">
        <v>1.97</v>
      </c>
      <c r="U5297" s="76">
        <v>2.1509999999999998</v>
      </c>
      <c r="V5297" s="76">
        <v>15</v>
      </c>
      <c r="W5297" s="76">
        <v>100.4</v>
      </c>
      <c r="Y5297" s="76">
        <f t="shared" si="2034"/>
        <v>2.0084999999999997</v>
      </c>
      <c r="Z5297" s="76">
        <f t="shared" si="2035"/>
        <v>0.65700000000000003</v>
      </c>
      <c r="AA5297" s="76">
        <f t="shared" si="2036"/>
        <v>0.25299999999999989</v>
      </c>
      <c r="AC5297" s="76">
        <f t="shared" si="2037"/>
        <v>5.6854072082002105E-5</v>
      </c>
      <c r="AD5297" s="76">
        <f t="shared" si="2053"/>
        <v>2.3113114999999969</v>
      </c>
      <c r="AE5297" s="76">
        <f t="shared" si="2038"/>
        <v>-2.7558154992313177E-4</v>
      </c>
      <c r="AF5297" s="76">
        <f t="shared" si="2053"/>
        <v>2.7788105000000263</v>
      </c>
      <c r="AG5297" s="76">
        <f t="shared" si="2039"/>
        <v>6.7259243898609711E-5</v>
      </c>
      <c r="AH5297" s="76">
        <f t="shared" si="2053"/>
        <v>2.2898020999999895</v>
      </c>
      <c r="AI5297" s="76">
        <f t="shared" si="2040"/>
        <v>4.7425493914232675E-5</v>
      </c>
      <c r="AJ5297" s="76">
        <f t="shared" si="2053"/>
        <v>2.205669400000017</v>
      </c>
      <c r="AK5297" s="76">
        <f t="shared" si="2041"/>
        <v>4.1083168681455007E-5</v>
      </c>
      <c r="AL5297" s="76">
        <f t="shared" si="2042"/>
        <v>1.6455103000000162</v>
      </c>
      <c r="AN5297" s="76">
        <f t="shared" si="2047"/>
        <v>50.030435181402027</v>
      </c>
      <c r="AO5297" s="76">
        <f t="shared" si="2045"/>
        <v>50.590859074946145</v>
      </c>
      <c r="AP5297" s="76">
        <f t="shared" si="2032"/>
        <v>49.216298797618506</v>
      </c>
      <c r="AQ5297" s="76">
        <f t="shared" si="2054"/>
        <v>43.89051632620523</v>
      </c>
      <c r="AR5297" s="76">
        <f t="shared" si="2052"/>
        <v>49.793172242980084</v>
      </c>
      <c r="AT5297" s="94">
        <f t="shared" si="2048"/>
        <v>0.69203333333333383</v>
      </c>
      <c r="AU5297" s="94">
        <f t="shared" si="2046"/>
        <v>0.57707777777777791</v>
      </c>
      <c r="AV5297" s="94">
        <f t="shared" si="2033"/>
        <v>0.47489999999999982</v>
      </c>
      <c r="AW5297" s="94">
        <f t="shared" si="2055"/>
        <v>0.50980332409972284</v>
      </c>
      <c r="AX5297" s="94">
        <f t="shared" si="2049"/>
        <v>0.62278954503483619</v>
      </c>
      <c r="AY5297" s="94">
        <f t="shared" si="2050"/>
        <v>0.60315548254849882</v>
      </c>
      <c r="BB5297" s="76">
        <f>100/AVERAGE(AA5268:AA5297)</f>
        <v>381.09756097560967</v>
      </c>
      <c r="BC5297" s="76">
        <f>100/AVERAGE(AA5208:AA5297)</f>
        <v>431.61327450604261</v>
      </c>
      <c r="BD5297" s="76">
        <f>100/AVERAGE(AA5118:AA5297)</f>
        <v>454.92455834407411</v>
      </c>
      <c r="BE5297" s="76">
        <f>100/AVERAGE(AA4933:AA5297)</f>
        <v>446.08484167043542</v>
      </c>
      <c r="BF5297" s="76">
        <f t="shared" si="2051"/>
        <v>407.89585888391952</v>
      </c>
    </row>
    <row r="5298" spans="1:58" x14ac:dyDescent="0.45">
      <c r="A5298" s="6">
        <v>42186</v>
      </c>
      <c r="B5298" s="76">
        <v>231.09683999999999</v>
      </c>
      <c r="C5298" s="76">
        <v>2.3744999999999998</v>
      </c>
      <c r="D5298" s="76">
        <v>1.9507000000000001</v>
      </c>
      <c r="E5298" s="76">
        <v>277.56056999999998</v>
      </c>
      <c r="F5298" s="76">
        <v>6.7637</v>
      </c>
      <c r="G5298" s="76">
        <v>2.3607</v>
      </c>
      <c r="H5298" s="76">
        <v>228.9393</v>
      </c>
      <c r="I5298" s="76">
        <v>2.4163999999999999</v>
      </c>
      <c r="J5298" s="76">
        <v>2.0019</v>
      </c>
      <c r="K5298" s="76">
        <v>220.53845999999999</v>
      </c>
      <c r="L5298" s="76">
        <v>2.3551000000000002</v>
      </c>
      <c r="M5298" s="76">
        <v>1.8205</v>
      </c>
      <c r="N5298" s="76">
        <v>164.55775</v>
      </c>
      <c r="O5298" s="3">
        <v>1.49</v>
      </c>
      <c r="P5298" s="34">
        <v>1.7250000000000001</v>
      </c>
      <c r="Q5298" s="76">
        <v>1.8049999999999999</v>
      </c>
      <c r="R5298" s="76">
        <v>2.0819999999999999</v>
      </c>
      <c r="S5298" s="76">
        <v>2.472</v>
      </c>
      <c r="T5298" s="76">
        <v>1.98</v>
      </c>
      <c r="U5298" s="76">
        <v>2.161</v>
      </c>
      <c r="V5298" s="76">
        <v>15</v>
      </c>
      <c r="W5298" s="76">
        <v>100.4</v>
      </c>
      <c r="Y5298" s="76">
        <f t="shared" si="2034"/>
        <v>2.0209999999999999</v>
      </c>
      <c r="Z5298" s="76">
        <f t="shared" si="2035"/>
        <v>0.66700000000000004</v>
      </c>
      <c r="AA5298" s="76">
        <f t="shared" si="2036"/>
        <v>0.25499999999999989</v>
      </c>
      <c r="AC5298" s="76">
        <f t="shared" si="2037"/>
        <v>-1.4844385968748597E-4</v>
      </c>
      <c r="AD5298" s="76">
        <f t="shared" si="2053"/>
        <v>2.3109683999999966</v>
      </c>
      <c r="AE5298" s="76">
        <f t="shared" si="2038"/>
        <v>-1.1532992264137176E-3</v>
      </c>
      <c r="AF5298" s="76">
        <f t="shared" si="2053"/>
        <v>2.775605700000026</v>
      </c>
      <c r="AG5298" s="76">
        <f t="shared" si="2039"/>
        <v>-1.7866172801572766E-4</v>
      </c>
      <c r="AH5298" s="76">
        <f t="shared" si="2053"/>
        <v>2.2893929999999894</v>
      </c>
      <c r="AI5298" s="76">
        <f t="shared" si="2040"/>
        <v>-1.2912179857960115E-4</v>
      </c>
      <c r="AJ5298" s="76">
        <f t="shared" si="2053"/>
        <v>2.2053846000000168</v>
      </c>
      <c r="AK5298" s="76">
        <f t="shared" si="2041"/>
        <v>4.0838395238163017E-5</v>
      </c>
      <c r="AL5298" s="76">
        <f t="shared" si="2042"/>
        <v>1.6455775000000161</v>
      </c>
      <c r="AN5298" s="76">
        <f t="shared" si="2047"/>
        <v>49.961280007993807</v>
      </c>
      <c r="AO5298" s="76">
        <f t="shared" si="2045"/>
        <v>50.53631666056021</v>
      </c>
      <c r="AP5298" s="76">
        <f t="shared" si="2032"/>
        <v>49.25444504264275</v>
      </c>
      <c r="AQ5298" s="76">
        <f t="shared" si="2054"/>
        <v>43.933071626466315</v>
      </c>
      <c r="AR5298" s="76">
        <f t="shared" si="2052"/>
        <v>49.747712127894609</v>
      </c>
      <c r="AT5298" s="94">
        <f t="shared" si="2048"/>
        <v>0.6941333333333336</v>
      </c>
      <c r="AU5298" s="94">
        <f t="shared" si="2046"/>
        <v>0.58010000000000006</v>
      </c>
      <c r="AV5298" s="94">
        <f t="shared" si="2033"/>
        <v>0.47571666666666651</v>
      </c>
      <c r="AW5298" s="94">
        <f t="shared" si="2055"/>
        <v>0.51023545706371176</v>
      </c>
      <c r="AX5298" s="94">
        <f t="shared" si="2049"/>
        <v>0.62489024804835058</v>
      </c>
      <c r="AY5298" s="94">
        <f t="shared" si="2050"/>
        <v>0.60192054448849963</v>
      </c>
      <c r="BB5298" s="76">
        <f>100/AVERAGE(AA5269:AA5298)</f>
        <v>381.92234245703372</v>
      </c>
      <c r="BC5298" s="76">
        <f>100/AVERAGE(AA5209:AA5298)</f>
        <v>430.37490436113245</v>
      </c>
      <c r="BD5298" s="76">
        <f>100/AVERAGE(AA5119:AA5298)</f>
        <v>455.0625711035263</v>
      </c>
      <c r="BE5298" s="76">
        <f>100/AVERAGE(AA4934:AA5298)</f>
        <v>445.81241679186093</v>
      </c>
      <c r="BF5298" s="76">
        <f t="shared" si="2051"/>
        <v>408.01443935243822</v>
      </c>
    </row>
    <row r="5299" spans="1:58" x14ac:dyDescent="0.45">
      <c r="A5299" s="6">
        <v>42187</v>
      </c>
      <c r="B5299" s="76">
        <v>231.00041999999999</v>
      </c>
      <c r="C5299" s="76">
        <v>2.3736999999999999</v>
      </c>
      <c r="D5299" s="76">
        <v>1.9719</v>
      </c>
      <c r="E5299" s="76">
        <v>276.54485</v>
      </c>
      <c r="F5299" s="76">
        <v>6.7561999999999998</v>
      </c>
      <c r="G5299" s="76">
        <v>2.4154</v>
      </c>
      <c r="H5299" s="76">
        <v>228.84438</v>
      </c>
      <c r="I5299" s="76">
        <v>2.415</v>
      </c>
      <c r="J5299" s="76">
        <v>2.0211999999999999</v>
      </c>
      <c r="K5299" s="76">
        <v>220.44678999999999</v>
      </c>
      <c r="L5299" s="76">
        <v>2.3527</v>
      </c>
      <c r="M5299" s="76">
        <v>1.8399000000000001</v>
      </c>
      <c r="N5299" s="76">
        <v>164.56442000000001</v>
      </c>
      <c r="O5299" s="3">
        <v>1.48</v>
      </c>
      <c r="P5299" s="34">
        <v>1.7370000000000001</v>
      </c>
      <c r="Q5299" s="76">
        <v>1.83</v>
      </c>
      <c r="R5299" s="76">
        <v>2.137</v>
      </c>
      <c r="S5299" s="76">
        <v>2.532</v>
      </c>
      <c r="T5299" s="76">
        <v>1.992</v>
      </c>
      <c r="U5299" s="76">
        <v>2.1859999999999999</v>
      </c>
      <c r="V5299" s="76">
        <v>15</v>
      </c>
      <c r="W5299" s="76">
        <v>100.4</v>
      </c>
      <c r="Y5299" s="76">
        <f t="shared" si="2034"/>
        <v>2.0590000000000002</v>
      </c>
      <c r="Z5299" s="76">
        <f t="shared" si="2035"/>
        <v>0.70199999999999996</v>
      </c>
      <c r="AA5299" s="76">
        <f t="shared" si="2036"/>
        <v>0.25499999999999989</v>
      </c>
      <c r="AC5299" s="76">
        <f t="shared" si="2037"/>
        <v>-4.1722768688656764E-4</v>
      </c>
      <c r="AD5299" s="76">
        <f t="shared" si="2053"/>
        <v>2.3100041999999967</v>
      </c>
      <c r="AE5299" s="76">
        <f t="shared" si="2038"/>
        <v>-3.6594535023471986E-3</v>
      </c>
      <c r="AF5299" s="76">
        <f t="shared" si="2053"/>
        <v>2.765448500000026</v>
      </c>
      <c r="AG5299" s="76">
        <f t="shared" si="2039"/>
        <v>-4.1460771479606695E-4</v>
      </c>
      <c r="AH5299" s="76">
        <f t="shared" si="2053"/>
        <v>2.2884437999999894</v>
      </c>
      <c r="AI5299" s="76">
        <f t="shared" si="2040"/>
        <v>-4.1566446052077044E-4</v>
      </c>
      <c r="AJ5299" s="76">
        <f t="shared" si="2053"/>
        <v>2.2044679000000169</v>
      </c>
      <c r="AK5299" s="76">
        <f t="shared" si="2041"/>
        <v>4.053288283301093E-5</v>
      </c>
      <c r="AL5299" s="76">
        <f t="shared" si="2042"/>
        <v>1.6456442000000162</v>
      </c>
      <c r="AN5299" s="76">
        <f t="shared" si="2047"/>
        <v>49.84817077983309</v>
      </c>
      <c r="AO5299" s="76">
        <f t="shared" si="2045"/>
        <v>50.469789625093597</v>
      </c>
      <c r="AP5299" s="76">
        <f t="shared" si="2032"/>
        <v>49.287521494835786</v>
      </c>
      <c r="AQ5299" s="76">
        <f t="shared" si="2054"/>
        <v>43.97156017202645</v>
      </c>
      <c r="AR5299" s="76">
        <f t="shared" si="2052"/>
        <v>49.674132352958758</v>
      </c>
      <c r="AT5299" s="94">
        <f t="shared" si="2048"/>
        <v>0.69720000000000037</v>
      </c>
      <c r="AU5299" s="94">
        <f t="shared" si="2046"/>
        <v>0.58375555555555569</v>
      </c>
      <c r="AV5299" s="94">
        <f t="shared" si="2033"/>
        <v>0.47672777777777764</v>
      </c>
      <c r="AW5299" s="94">
        <f t="shared" si="2055"/>
        <v>0.51076454293628804</v>
      </c>
      <c r="AX5299" s="94">
        <f t="shared" si="2049"/>
        <v>0.62772187316377082</v>
      </c>
      <c r="AY5299" s="94">
        <f t="shared" si="2050"/>
        <v>0.60025592002507699</v>
      </c>
      <c r="BB5299" s="76">
        <f>100/AVERAGE(AA5270:AA5299)</f>
        <v>382.65306122448976</v>
      </c>
      <c r="BC5299" s="76">
        <f>100/AVERAGE(AA5210:AA5299)</f>
        <v>429.12315834644551</v>
      </c>
      <c r="BD5299" s="76">
        <f>100/AVERAGE(AA5120:AA5299)</f>
        <v>455.20066762764537</v>
      </c>
      <c r="BE5299" s="76">
        <f>100/AVERAGE(AA4935:AA5299)</f>
        <v>445.62191727303843</v>
      </c>
      <c r="BF5299" s="76">
        <f t="shared" si="2051"/>
        <v>408.08180022402388</v>
      </c>
    </row>
    <row r="5300" spans="1:58" x14ac:dyDescent="0.45">
      <c r="A5300" s="6">
        <v>42188</v>
      </c>
      <c r="B5300" s="76">
        <v>231.05554000000001</v>
      </c>
      <c r="C5300" s="76">
        <v>2.3725000000000001</v>
      </c>
      <c r="D5300" s="76">
        <v>1.9641999999999999</v>
      </c>
      <c r="E5300" s="76">
        <v>276.76224999999999</v>
      </c>
      <c r="F5300" s="76">
        <v>6.7545000000000002</v>
      </c>
      <c r="G5300" s="76">
        <v>2.4049999999999998</v>
      </c>
      <c r="H5300" s="76">
        <v>228.90600000000001</v>
      </c>
      <c r="I5300" s="76">
        <v>2.4138999999999999</v>
      </c>
      <c r="J5300" s="76">
        <v>2.0124</v>
      </c>
      <c r="K5300" s="76">
        <v>220.49316999999999</v>
      </c>
      <c r="L5300" s="76">
        <v>2.3509000000000002</v>
      </c>
      <c r="M5300" s="76">
        <v>1.8332999999999999</v>
      </c>
      <c r="N5300" s="76">
        <v>164.57109</v>
      </c>
      <c r="O5300" s="3">
        <v>1.48</v>
      </c>
      <c r="P5300" s="34">
        <v>1.732</v>
      </c>
      <c r="Q5300" s="76">
        <v>1.83</v>
      </c>
      <c r="R5300" s="76">
        <v>2.13</v>
      </c>
      <c r="S5300" s="76">
        <v>2.52</v>
      </c>
      <c r="T5300" s="76">
        <v>1.9850000000000001</v>
      </c>
      <c r="U5300" s="76">
        <v>2.1800000000000002</v>
      </c>
      <c r="V5300" s="76">
        <v>15</v>
      </c>
      <c r="W5300" s="76">
        <v>100.4</v>
      </c>
      <c r="Y5300" s="76">
        <f t="shared" si="2034"/>
        <v>2.0529999999999999</v>
      </c>
      <c r="Z5300" s="76">
        <f t="shared" si="2035"/>
        <v>0.69</v>
      </c>
      <c r="AA5300" s="76">
        <f t="shared" si="2036"/>
        <v>0.25300000000000011</v>
      </c>
      <c r="AC5300" s="76">
        <f t="shared" si="2037"/>
        <v>2.3861428477056634E-4</v>
      </c>
      <c r="AD5300" s="76">
        <f t="shared" si="2053"/>
        <v>2.3105553999999966</v>
      </c>
      <c r="AE5300" s="76">
        <f t="shared" si="2038"/>
        <v>7.861292661932584E-4</v>
      </c>
      <c r="AF5300" s="76">
        <f t="shared" si="2053"/>
        <v>2.7676225000000261</v>
      </c>
      <c r="AG5300" s="76">
        <f t="shared" si="2039"/>
        <v>2.6926595269682885E-4</v>
      </c>
      <c r="AH5300" s="76">
        <f t="shared" si="2053"/>
        <v>2.2890599999999894</v>
      </c>
      <c r="AI5300" s="76">
        <f t="shared" si="2040"/>
        <v>2.1039090657648529E-4</v>
      </c>
      <c r="AJ5300" s="76">
        <f t="shared" si="2053"/>
        <v>2.2049317000000168</v>
      </c>
      <c r="AK5300" s="76">
        <f t="shared" si="2041"/>
        <v>4.0531239984931133E-5</v>
      </c>
      <c r="AL5300" s="76">
        <f t="shared" si="2042"/>
        <v>1.6457109000000163</v>
      </c>
      <c r="AN5300" s="76">
        <f t="shared" si="2047"/>
        <v>49.783442027181763</v>
      </c>
      <c r="AO5300" s="76">
        <f t="shared" si="2045"/>
        <v>50.40513124236049</v>
      </c>
      <c r="AP5300" s="76">
        <f t="shared" si="2032"/>
        <v>49.321453256620238</v>
      </c>
      <c r="AQ5300" s="76">
        <f t="shared" si="2054"/>
        <v>44.010802206897161</v>
      </c>
      <c r="AR5300" s="76">
        <f t="shared" si="2052"/>
        <v>49.627602443504635</v>
      </c>
      <c r="AT5300" s="94">
        <f t="shared" si="2048"/>
        <v>0.69786666666666697</v>
      </c>
      <c r="AU5300" s="94">
        <f t="shared" si="2046"/>
        <v>0.58727777777777779</v>
      </c>
      <c r="AV5300" s="94">
        <f t="shared" si="2033"/>
        <v>0.47767222222222216</v>
      </c>
      <c r="AW5300" s="94">
        <f t="shared" si="2055"/>
        <v>0.51124930747922426</v>
      </c>
      <c r="AX5300" s="94">
        <f t="shared" si="2049"/>
        <v>0.62919693821875278</v>
      </c>
      <c r="AY5300" s="94">
        <f t="shared" si="2050"/>
        <v>0.59938877509042743</v>
      </c>
      <c r="BB5300" s="76">
        <f>100/AVERAGE(AA5271:AA5300)</f>
        <v>384.02457757296463</v>
      </c>
      <c r="BC5300" s="76">
        <f>100/AVERAGE(AA5211:AA5300)</f>
        <v>427.91936097375441</v>
      </c>
      <c r="BD5300" s="76">
        <f>100/AVERAGE(AA5121:AA5300)</f>
        <v>455.36188621012371</v>
      </c>
      <c r="BE5300" s="76">
        <f>100/AVERAGE(AA4936:AA5300)</f>
        <v>445.44245249630865</v>
      </c>
      <c r="BF5300" s="76">
        <f t="shared" si="2051"/>
        <v>408.51541853839916</v>
      </c>
    </row>
    <row r="5301" spans="1:58" x14ac:dyDescent="0.45">
      <c r="A5301" s="6">
        <v>42189</v>
      </c>
      <c r="B5301" s="76">
        <v>231.06784999999999</v>
      </c>
      <c r="C5301" s="76">
        <v>2.3698000000000001</v>
      </c>
      <c r="D5301" s="76">
        <v>1.9641999999999999</v>
      </c>
      <c r="E5301" s="76">
        <v>276.78023999999999</v>
      </c>
      <c r="F5301" s="76">
        <v>6.7518000000000002</v>
      </c>
      <c r="G5301" s="76">
        <v>2.4049999999999998</v>
      </c>
      <c r="H5301" s="76">
        <v>228.91853</v>
      </c>
      <c r="I5301" s="76">
        <v>2.4112</v>
      </c>
      <c r="J5301" s="76">
        <v>2.0124</v>
      </c>
      <c r="K5301" s="76">
        <v>220.50415000000001</v>
      </c>
      <c r="L5301" s="76">
        <v>2.3481999999999998</v>
      </c>
      <c r="M5301" s="76">
        <v>1.8332999999999999</v>
      </c>
      <c r="N5301" s="76">
        <v>164.57776000000001</v>
      </c>
      <c r="O5301" s="3">
        <v>1.48</v>
      </c>
      <c r="P5301" s="34">
        <v>1.732</v>
      </c>
      <c r="Q5301" s="76">
        <v>1.83</v>
      </c>
      <c r="R5301" s="76">
        <v>2.13</v>
      </c>
      <c r="S5301" s="76">
        <v>2.52</v>
      </c>
      <c r="T5301" s="76">
        <v>1.9850000000000001</v>
      </c>
      <c r="U5301" s="76">
        <v>2.1800000000000002</v>
      </c>
      <c r="V5301" s="76">
        <v>15</v>
      </c>
      <c r="W5301" s="76">
        <v>100.4</v>
      </c>
      <c r="Y5301" s="76">
        <f t="shared" si="2034"/>
        <v>2.0529999999999999</v>
      </c>
      <c r="Z5301" s="76">
        <f t="shared" si="2035"/>
        <v>0.69</v>
      </c>
      <c r="AA5301" s="76">
        <f t="shared" si="2036"/>
        <v>0.25300000000000011</v>
      </c>
      <c r="AC5301" s="76">
        <f t="shared" si="2037"/>
        <v>5.3277233690085524E-5</v>
      </c>
      <c r="AD5301" s="76">
        <f t="shared" si="2053"/>
        <v>2.3106784999999963</v>
      </c>
      <c r="AE5301" s="76">
        <f t="shared" si="2038"/>
        <v>6.5001639493855734E-5</v>
      </c>
      <c r="AF5301" s="76">
        <f t="shared" si="2053"/>
        <v>2.7678024000000261</v>
      </c>
      <c r="AG5301" s="76">
        <f t="shared" si="2039"/>
        <v>5.4738626335648632E-5</v>
      </c>
      <c r="AH5301" s="76">
        <f t="shared" si="2053"/>
        <v>2.2891852999999891</v>
      </c>
      <c r="AI5301" s="76">
        <f t="shared" si="2040"/>
        <v>4.9797460846656705E-5</v>
      </c>
      <c r="AJ5301" s="76">
        <f t="shared" si="2053"/>
        <v>2.205041500000017</v>
      </c>
      <c r="AK5301" s="76">
        <f t="shared" si="2041"/>
        <v>4.0529597270078099E-5</v>
      </c>
      <c r="AL5301" s="76">
        <f t="shared" si="2042"/>
        <v>1.6457776000000164</v>
      </c>
      <c r="AN5301" s="76">
        <f t="shared" si="2047"/>
        <v>49.739695593062976</v>
      </c>
      <c r="AO5301" s="76">
        <f t="shared" si="2045"/>
        <v>50.340638319293909</v>
      </c>
      <c r="AP5301" s="76">
        <f t="shared" si="2032"/>
        <v>49.351608965268142</v>
      </c>
      <c r="AQ5301" s="76">
        <f t="shared" si="2054"/>
        <v>44.052634332236956</v>
      </c>
      <c r="AR5301" s="76">
        <f t="shared" si="2052"/>
        <v>49.592165375480022</v>
      </c>
      <c r="AT5301" s="94">
        <f t="shared" si="2048"/>
        <v>0.69703333333333362</v>
      </c>
      <c r="AU5301" s="94">
        <f t="shared" si="2046"/>
        <v>0.5908000000000001</v>
      </c>
      <c r="AV5301" s="94">
        <f t="shared" si="2033"/>
        <v>0.47871666666666657</v>
      </c>
      <c r="AW5301" s="94">
        <f t="shared" si="2055"/>
        <v>0.51174792243767298</v>
      </c>
      <c r="AX5301" s="94">
        <f t="shared" si="2049"/>
        <v>0.62986808738353073</v>
      </c>
      <c r="AY5301" s="94">
        <f t="shared" si="2050"/>
        <v>0.59899422734037011</v>
      </c>
      <c r="BB5301" s="76">
        <f>100/AVERAGE(AA5272:AA5301)</f>
        <v>385.75286100038568</v>
      </c>
      <c r="BC5301" s="76">
        <f>100/AVERAGE(AA5212:AA5301)</f>
        <v>426.72229861078193</v>
      </c>
      <c r="BD5301" s="76">
        <f>100/AVERAGE(AA5122:AA5301)</f>
        <v>455.48863808897164</v>
      </c>
      <c r="BE5301" s="76">
        <f>100/AVERAGE(AA4937:AA5301)</f>
        <v>445.26313221265303</v>
      </c>
      <c r="BF5301" s="76">
        <f t="shared" si="2051"/>
        <v>409.14078046131306</v>
      </c>
    </row>
    <row r="5302" spans="1:58" x14ac:dyDescent="0.45">
      <c r="A5302" s="6">
        <v>42190</v>
      </c>
      <c r="B5302" s="76">
        <v>231.08017000000001</v>
      </c>
      <c r="C5302" s="76">
        <v>2.367</v>
      </c>
      <c r="D5302" s="76">
        <v>1.9641999999999999</v>
      </c>
      <c r="E5302" s="76">
        <v>276.79824000000002</v>
      </c>
      <c r="F5302" s="76">
        <v>6.7492000000000001</v>
      </c>
      <c r="G5302" s="76">
        <v>2.4049999999999998</v>
      </c>
      <c r="H5302" s="76">
        <v>228.93106</v>
      </c>
      <c r="I5302" s="76">
        <v>2.4085000000000001</v>
      </c>
      <c r="J5302" s="76">
        <v>2.0124</v>
      </c>
      <c r="K5302" s="76">
        <v>220.51512</v>
      </c>
      <c r="L5302" s="76">
        <v>2.3454999999999999</v>
      </c>
      <c r="M5302" s="76">
        <v>1.8332999999999999</v>
      </c>
      <c r="N5302" s="76">
        <v>164.58444</v>
      </c>
      <c r="O5302" s="3">
        <v>1.48</v>
      </c>
      <c r="P5302" s="34">
        <v>1.732</v>
      </c>
      <c r="Q5302" s="76">
        <v>1.83</v>
      </c>
      <c r="R5302" s="76">
        <v>2.13</v>
      </c>
      <c r="S5302" s="76">
        <v>2.52</v>
      </c>
      <c r="T5302" s="76">
        <v>1.9850000000000001</v>
      </c>
      <c r="U5302" s="76">
        <v>2.1800000000000002</v>
      </c>
      <c r="V5302" s="76">
        <v>15</v>
      </c>
      <c r="W5302" s="76">
        <v>100.4</v>
      </c>
      <c r="Y5302" s="76">
        <f t="shared" si="2034"/>
        <v>2.0529999999999999</v>
      </c>
      <c r="Z5302" s="76">
        <f t="shared" si="2035"/>
        <v>0.69</v>
      </c>
      <c r="AA5302" s="76">
        <f t="shared" si="2036"/>
        <v>0.25300000000000011</v>
      </c>
      <c r="AC5302" s="76">
        <f t="shared" si="2037"/>
        <v>5.33176727095519E-5</v>
      </c>
      <c r="AD5302" s="76">
        <f t="shared" si="2053"/>
        <v>2.3108016999999963</v>
      </c>
      <c r="AE5302" s="76">
        <f t="shared" si="2038"/>
        <v>6.5033544302206536E-5</v>
      </c>
      <c r="AF5302" s="76">
        <f t="shared" si="2053"/>
        <v>2.7679824000000264</v>
      </c>
      <c r="AG5302" s="76">
        <f t="shared" si="2039"/>
        <v>5.4735630182545236E-5</v>
      </c>
      <c r="AH5302" s="76">
        <f t="shared" si="2053"/>
        <v>2.2893105999999892</v>
      </c>
      <c r="AI5302" s="76">
        <f t="shared" si="2040"/>
        <v>4.9749630562478941E-5</v>
      </c>
      <c r="AJ5302" s="76">
        <f t="shared" si="2053"/>
        <v>2.2051512000000169</v>
      </c>
      <c r="AK5302" s="76">
        <f t="shared" si="2041"/>
        <v>4.0588716239575717E-5</v>
      </c>
      <c r="AL5302" s="76">
        <f t="shared" si="2042"/>
        <v>1.6458444000000163</v>
      </c>
      <c r="AN5302" s="76">
        <f t="shared" si="2047"/>
        <v>49.674014281279113</v>
      </c>
      <c r="AO5302" s="76">
        <f t="shared" si="2045"/>
        <v>50.273852848432732</v>
      </c>
      <c r="AP5302" s="76">
        <f t="shared" si="2032"/>
        <v>49.375435035300015</v>
      </c>
      <c r="AQ5302" s="76">
        <f t="shared" si="2054"/>
        <v>44.094505549017875</v>
      </c>
      <c r="AR5302" s="76">
        <f t="shared" si="2052"/>
        <v>49.543277232766521</v>
      </c>
      <c r="AT5302" s="94">
        <f t="shared" si="2048"/>
        <v>0.69583333333333341</v>
      </c>
      <c r="AU5302" s="94">
        <f t="shared" si="2046"/>
        <v>0.59452222222222229</v>
      </c>
      <c r="AV5302" s="94">
        <f t="shared" si="2033"/>
        <v>0.47991111111111096</v>
      </c>
      <c r="AW5302" s="94">
        <f t="shared" si="2055"/>
        <v>0.51214958448753456</v>
      </c>
      <c r="AX5302" s="94">
        <f t="shared" si="2049"/>
        <v>0.63040982959791836</v>
      </c>
      <c r="AY5302" s="94">
        <f t="shared" si="2050"/>
        <v>0.59867575391744854</v>
      </c>
      <c r="BB5302" s="76">
        <f>100/AVERAGE(AA5273:AA5302)</f>
        <v>387.39669421487594</v>
      </c>
      <c r="BC5302" s="76">
        <f>100/AVERAGE(AA5213:AA5302)</f>
        <v>425.53191489361717</v>
      </c>
      <c r="BD5302" s="76">
        <f>100/AVERAGE(AA5123:AA5302)</f>
        <v>455.6846662109815</v>
      </c>
      <c r="BE5302" s="76">
        <f>100/AVERAGE(AA4938:AA5302)</f>
        <v>445.08395624763767</v>
      </c>
      <c r="BF5302" s="76">
        <f t="shared" si="2051"/>
        <v>409.73135340094535</v>
      </c>
    </row>
    <row r="5303" spans="1:58" x14ac:dyDescent="0.45">
      <c r="A5303" s="6">
        <v>42191</v>
      </c>
      <c r="B5303" s="76">
        <v>231.13560000000001</v>
      </c>
      <c r="C5303" s="76">
        <v>2.3717999999999999</v>
      </c>
      <c r="D5303" s="76">
        <v>1.9590000000000001</v>
      </c>
      <c r="E5303" s="76">
        <v>277.73827</v>
      </c>
      <c r="F5303" s="76">
        <v>6.7510000000000003</v>
      </c>
      <c r="G5303" s="76">
        <v>2.3565</v>
      </c>
      <c r="H5303" s="76">
        <v>228.99071000000001</v>
      </c>
      <c r="I5303" s="76">
        <v>2.4100999999999999</v>
      </c>
      <c r="J5303" s="76">
        <v>2.0045999999999999</v>
      </c>
      <c r="K5303" s="76">
        <v>220.56397000000001</v>
      </c>
      <c r="L5303" s="76">
        <v>2.3504</v>
      </c>
      <c r="M5303" s="76">
        <v>1.827</v>
      </c>
      <c r="N5303" s="76">
        <v>164.59110999999999</v>
      </c>
      <c r="O5303" s="3">
        <v>1.48</v>
      </c>
      <c r="P5303" s="34">
        <v>1.728</v>
      </c>
      <c r="Q5303" s="76">
        <v>1.827</v>
      </c>
      <c r="R5303" s="76">
        <v>2.0920000000000001</v>
      </c>
      <c r="S5303" s="76">
        <v>2.464</v>
      </c>
      <c r="T5303" s="76">
        <v>1.98</v>
      </c>
      <c r="U5303" s="76">
        <v>2.1739999999999999</v>
      </c>
      <c r="V5303" s="76">
        <v>15</v>
      </c>
      <c r="W5303" s="76">
        <v>100.4</v>
      </c>
      <c r="Y5303" s="76">
        <f t="shared" si="2034"/>
        <v>2.0277500000000002</v>
      </c>
      <c r="Z5303" s="76">
        <f t="shared" si="2035"/>
        <v>0.63700000000000001</v>
      </c>
      <c r="AA5303" s="76">
        <f t="shared" si="2036"/>
        <v>0.252</v>
      </c>
      <c r="AC5303" s="76">
        <f t="shared" si="2037"/>
        <v>2.3987346036657975E-4</v>
      </c>
      <c r="AD5303" s="76">
        <f t="shared" ref="AD5303:AJ5318" si="2056">AD5302*(1+AC5303)</f>
        <v>2.3113559999999964</v>
      </c>
      <c r="AE5303" s="76">
        <f t="shared" si="2038"/>
        <v>3.39608373232414E-3</v>
      </c>
      <c r="AF5303" s="76">
        <f t="shared" si="2056"/>
        <v>2.7773827000000262</v>
      </c>
      <c r="AG5303" s="76">
        <f t="shared" si="2039"/>
        <v>2.6055879005681959E-4</v>
      </c>
      <c r="AH5303" s="76">
        <f t="shared" si="2056"/>
        <v>2.2899070999999895</v>
      </c>
      <c r="AI5303" s="76">
        <f t="shared" si="2040"/>
        <v>2.2152675970699143E-4</v>
      </c>
      <c r="AJ5303" s="76">
        <f t="shared" si="2056"/>
        <v>2.2056397000000167</v>
      </c>
      <c r="AK5303" s="76">
        <f t="shared" si="2041"/>
        <v>4.0526309777355607E-5</v>
      </c>
      <c r="AL5303" s="76">
        <f t="shared" si="2042"/>
        <v>1.6459111000000159</v>
      </c>
      <c r="AN5303" s="76">
        <f t="shared" si="2047"/>
        <v>49.629228306857527</v>
      </c>
      <c r="AO5303" s="76">
        <f t="shared" si="2045"/>
        <v>50.2195010692569</v>
      </c>
      <c r="AP5303" s="76">
        <f t="shared" si="2032"/>
        <v>49.402605850229143</v>
      </c>
      <c r="AQ5303" s="76">
        <f t="shared" si="2054"/>
        <v>44.13578004934007</v>
      </c>
      <c r="AR5303" s="76">
        <f t="shared" si="2052"/>
        <v>49.509606531720877</v>
      </c>
      <c r="AT5303" s="94">
        <f t="shared" si="2048"/>
        <v>0.69286666666666685</v>
      </c>
      <c r="AU5303" s="94">
        <f t="shared" si="2046"/>
        <v>0.59734444444444457</v>
      </c>
      <c r="AV5303" s="94">
        <f t="shared" si="2033"/>
        <v>0.48078888888888882</v>
      </c>
      <c r="AW5303" s="94">
        <f t="shared" si="2055"/>
        <v>0.51254293628808867</v>
      </c>
      <c r="AX5303" s="94">
        <f t="shared" si="2049"/>
        <v>0.62969892134642846</v>
      </c>
      <c r="AY5303" s="94">
        <f t="shared" si="2050"/>
        <v>0.59909367479978382</v>
      </c>
      <c r="BB5303" s="76">
        <f>100/AVERAGE(AA5274:AA5303)</f>
        <v>389.10505836575868</v>
      </c>
      <c r="BC5303" s="76">
        <f>100/AVERAGE(AA5214:AA5303)</f>
        <v>424.40818636235036</v>
      </c>
      <c r="BD5303" s="76">
        <f>100/AVERAGE(AA5124:AA5303)</f>
        <v>455.77697313447902</v>
      </c>
      <c r="BE5303" s="76">
        <f>100/AVERAGE(AA4939:AA5303)</f>
        <v>444.91034751764431</v>
      </c>
      <c r="BF5303" s="76">
        <f t="shared" si="2051"/>
        <v>410.36141297655848</v>
      </c>
    </row>
    <row r="5304" spans="1:58" x14ac:dyDescent="0.45">
      <c r="A5304" s="6">
        <v>42192</v>
      </c>
      <c r="B5304" s="76">
        <v>231.16663</v>
      </c>
      <c r="C5304" s="76">
        <v>2.3757999999999999</v>
      </c>
      <c r="D5304" s="76">
        <v>1.9540999999999999</v>
      </c>
      <c r="E5304" s="76">
        <v>277.29665999999997</v>
      </c>
      <c r="F5304" s="76">
        <v>6.7458</v>
      </c>
      <c r="G5304" s="76">
        <v>2.3801999999999999</v>
      </c>
      <c r="H5304" s="76">
        <v>229.00601</v>
      </c>
      <c r="I5304" s="76">
        <v>2.4129999999999998</v>
      </c>
      <c r="J5304" s="76">
        <v>2.0049999999999999</v>
      </c>
      <c r="K5304" s="76">
        <v>220.59532999999999</v>
      </c>
      <c r="L5304" s="76">
        <v>2.3589000000000002</v>
      </c>
      <c r="M5304" s="76">
        <v>1.8233999999999999</v>
      </c>
      <c r="N5304" s="76">
        <v>164.59778</v>
      </c>
      <c r="O5304" s="3">
        <v>1.48</v>
      </c>
      <c r="P5304" s="34">
        <v>1.7250000000000001</v>
      </c>
      <c r="Q5304" s="76">
        <v>1.825</v>
      </c>
      <c r="R5304" s="76">
        <v>2.1019999999999999</v>
      </c>
      <c r="S5304" s="76">
        <v>2.4950000000000001</v>
      </c>
      <c r="T5304" s="76">
        <v>1.98</v>
      </c>
      <c r="U5304" s="76">
        <v>2.1720000000000002</v>
      </c>
      <c r="V5304" s="76">
        <v>15</v>
      </c>
      <c r="W5304" s="76">
        <v>100.4</v>
      </c>
      <c r="Y5304" s="76">
        <f t="shared" si="2034"/>
        <v>2.0367499999999996</v>
      </c>
      <c r="Z5304" s="76">
        <f t="shared" si="2035"/>
        <v>0.67000000000000015</v>
      </c>
      <c r="AA5304" s="76">
        <f t="shared" si="2036"/>
        <v>0.25499999999999989</v>
      </c>
      <c r="AC5304" s="76">
        <f t="shared" si="2037"/>
        <v>1.3425019771928781E-4</v>
      </c>
      <c r="AD5304" s="76">
        <f t="shared" si="2056"/>
        <v>2.3116662999999962</v>
      </c>
      <c r="AE5304" s="76">
        <f t="shared" si="2038"/>
        <v>-1.5900221456698338E-3</v>
      </c>
      <c r="AF5304" s="76">
        <f t="shared" si="2056"/>
        <v>2.7729666000000259</v>
      </c>
      <c r="AG5304" s="76">
        <f t="shared" si="2039"/>
        <v>6.6814937601522573E-5</v>
      </c>
      <c r="AH5304" s="76">
        <f t="shared" si="2056"/>
        <v>2.2900600999999892</v>
      </c>
      <c r="AI5304" s="76">
        <f t="shared" si="2040"/>
        <v>1.421809736195101E-4</v>
      </c>
      <c r="AJ5304" s="76">
        <f t="shared" si="2056"/>
        <v>2.2059533000000164</v>
      </c>
      <c r="AK5304" s="76">
        <f t="shared" si="2041"/>
        <v>4.0524667462404906E-5</v>
      </c>
      <c r="AL5304" s="76">
        <f t="shared" si="2042"/>
        <v>1.645977800000016</v>
      </c>
      <c r="AN5304" s="76">
        <f t="shared" si="2047"/>
        <v>49.577148239804679</v>
      </c>
      <c r="AO5304" s="76">
        <f t="shared" si="2045"/>
        <v>50.164987068581119</v>
      </c>
      <c r="AP5304" s="76">
        <f t="shared" si="2032"/>
        <v>49.427533058095207</v>
      </c>
      <c r="AQ5304" s="76">
        <f t="shared" si="2054"/>
        <v>44.175288772942338</v>
      </c>
      <c r="AR5304" s="76">
        <f t="shared" si="2052"/>
        <v>49.471526783471404</v>
      </c>
      <c r="AT5304" s="94">
        <f t="shared" si="2048"/>
        <v>0.69100000000000028</v>
      </c>
      <c r="AU5304" s="94">
        <f t="shared" si="2046"/>
        <v>0.60047777777777789</v>
      </c>
      <c r="AV5304" s="94">
        <f t="shared" si="2033"/>
        <v>0.48186111111111102</v>
      </c>
      <c r="AW5304" s="94">
        <f t="shared" si="2055"/>
        <v>0.51307479224376729</v>
      </c>
      <c r="AX5304" s="94">
        <f t="shared" si="2049"/>
        <v>0.62970567237471686</v>
      </c>
      <c r="AY5304" s="94">
        <f t="shared" si="2050"/>
        <v>0.59908970607992007</v>
      </c>
      <c r="BB5304" s="76">
        <f>100/AVERAGE(AA5275:AA5304)</f>
        <v>390.67586925380908</v>
      </c>
      <c r="BC5304" s="76">
        <f>100/AVERAGE(AA5215:AA5304)</f>
        <v>423.25056433408588</v>
      </c>
      <c r="BD5304" s="76">
        <f>100/AVERAGE(AA5125:AA5304)</f>
        <v>455.81159787287868</v>
      </c>
      <c r="BE5304" s="76">
        <f>100/AVERAGE(AA4940:AA5304)</f>
        <v>444.72603657719378</v>
      </c>
      <c r="BF5304" s="76">
        <f t="shared" si="2051"/>
        <v>410.89884760209333</v>
      </c>
    </row>
    <row r="5305" spans="1:58" x14ac:dyDescent="0.45">
      <c r="A5305" s="6">
        <v>42193</v>
      </c>
      <c r="B5305" s="76">
        <v>231.29002</v>
      </c>
      <c r="C5305" s="76">
        <v>2.3778000000000001</v>
      </c>
      <c r="D5305" s="76">
        <v>1.9346000000000001</v>
      </c>
      <c r="E5305" s="76">
        <v>277.78068999999999</v>
      </c>
      <c r="F5305" s="76">
        <v>6.7454000000000001</v>
      </c>
      <c r="G5305" s="76">
        <v>2.3557000000000001</v>
      </c>
      <c r="H5305" s="76">
        <v>229.12879000000001</v>
      </c>
      <c r="I5305" s="76">
        <v>2.4131</v>
      </c>
      <c r="J5305" s="76">
        <v>1.9854000000000001</v>
      </c>
      <c r="K5305" s="76">
        <v>220.71305000000001</v>
      </c>
      <c r="L5305" s="76">
        <v>2.3620999999999999</v>
      </c>
      <c r="M5305" s="76">
        <v>1.8022</v>
      </c>
      <c r="N5305" s="76">
        <v>164.60454999999999</v>
      </c>
      <c r="O5305" s="3">
        <v>1.5</v>
      </c>
      <c r="P5305" s="34">
        <v>1.71</v>
      </c>
      <c r="Q5305" s="76">
        <v>1.8049999999999999</v>
      </c>
      <c r="R5305" s="76">
        <v>2.0699999999999998</v>
      </c>
      <c r="S5305" s="76">
        <v>2.4670000000000001</v>
      </c>
      <c r="T5305" s="76">
        <v>1.962</v>
      </c>
      <c r="U5305" s="76">
        <v>2.1509999999999998</v>
      </c>
      <c r="V5305" s="76">
        <v>15</v>
      </c>
      <c r="W5305" s="76">
        <v>100.4</v>
      </c>
      <c r="Y5305" s="76">
        <f t="shared" si="2034"/>
        <v>2.0129999999999999</v>
      </c>
      <c r="Z5305" s="76">
        <f t="shared" si="2035"/>
        <v>0.66200000000000014</v>
      </c>
      <c r="AA5305" s="76">
        <f t="shared" si="2036"/>
        <v>0.252</v>
      </c>
      <c r="AC5305" s="76">
        <f t="shared" si="2037"/>
        <v>5.3377081285477246E-4</v>
      </c>
      <c r="AD5305" s="76">
        <f t="shared" si="2056"/>
        <v>2.3129001999999961</v>
      </c>
      <c r="AE5305" s="76">
        <f t="shared" si="2038"/>
        <v>1.7455313021079721E-3</v>
      </c>
      <c r="AF5305" s="76">
        <f t="shared" si="2056"/>
        <v>2.7778069000000261</v>
      </c>
      <c r="AG5305" s="76">
        <f t="shared" si="2039"/>
        <v>5.3614313440952799E-4</v>
      </c>
      <c r="AH5305" s="76">
        <f t="shared" si="2056"/>
        <v>2.2912878999999893</v>
      </c>
      <c r="AI5305" s="76">
        <f t="shared" si="2040"/>
        <v>5.3364683649470557E-4</v>
      </c>
      <c r="AJ5305" s="76">
        <f t="shared" si="2056"/>
        <v>2.2071305000000163</v>
      </c>
      <c r="AK5305" s="76">
        <f t="shared" si="2041"/>
        <v>4.1130566888591957E-5</v>
      </c>
      <c r="AL5305" s="76">
        <f t="shared" si="2042"/>
        <v>1.646045500000016</v>
      </c>
      <c r="AN5305" s="76">
        <f t="shared" si="2047"/>
        <v>49.544397973634133</v>
      </c>
      <c r="AO5305" s="76">
        <f t="shared" si="2045"/>
        <v>50.106127561849753</v>
      </c>
      <c r="AP5305" s="76">
        <f t="shared" ref="AP5305:AP5368" si="2057">100/AVERAGE(Y5126:Y5305)</f>
        <v>49.454523474757259</v>
      </c>
      <c r="AQ5305" s="76">
        <f t="shared" si="2054"/>
        <v>44.216891220920431</v>
      </c>
      <c r="AR5305" s="76">
        <f t="shared" si="2052"/>
        <v>49.443181940904559</v>
      </c>
      <c r="AT5305" s="94">
        <f t="shared" si="2048"/>
        <v>0.68790000000000018</v>
      </c>
      <c r="AU5305" s="94">
        <f t="shared" si="2046"/>
        <v>0.60375555555555571</v>
      </c>
      <c r="AV5305" s="94">
        <f t="shared" ref="AV5305:AV5368" si="2058">AVERAGE(Z5126:Z5305)</f>
        <v>0.48287222222222215</v>
      </c>
      <c r="AW5305" s="94">
        <f t="shared" si="2055"/>
        <v>0.51358448753462593</v>
      </c>
      <c r="AX5305" s="94">
        <f t="shared" si="2049"/>
        <v>0.62906974943339222</v>
      </c>
      <c r="AY5305" s="94">
        <f t="shared" si="2050"/>
        <v>0.59946354542723201</v>
      </c>
      <c r="BB5305" s="76">
        <f>100/AVERAGE(AA5276:AA5305)</f>
        <v>392.46467817896388</v>
      </c>
      <c r="BC5305" s="76">
        <f>100/AVERAGE(AA5216:AA5305)</f>
        <v>422.07944473104175</v>
      </c>
      <c r="BD5305" s="76">
        <f>100/AVERAGE(AA5126:AA5305)</f>
        <v>455.90395623321973</v>
      </c>
      <c r="BE5305" s="76">
        <f>100/AVERAGE(AA4941:AA5305)</f>
        <v>444.55270689970195</v>
      </c>
      <c r="BF5305" s="76">
        <f t="shared" si="2051"/>
        <v>411.55988100605356</v>
      </c>
    </row>
    <row r="5306" spans="1:58" x14ac:dyDescent="0.45">
      <c r="A5306" s="6">
        <v>42194</v>
      </c>
      <c r="B5306" s="76">
        <v>231.31032999999999</v>
      </c>
      <c r="C5306" s="76">
        <v>2.3757999999999999</v>
      </c>
      <c r="D5306" s="76">
        <v>1.9336</v>
      </c>
      <c r="E5306" s="76">
        <v>277.48752999999999</v>
      </c>
      <c r="F5306" s="76">
        <v>6.7411000000000003</v>
      </c>
      <c r="G5306" s="76">
        <v>2.3717999999999999</v>
      </c>
      <c r="H5306" s="76">
        <v>229.14892</v>
      </c>
      <c r="I5306" s="76">
        <v>2.4119000000000002</v>
      </c>
      <c r="J5306" s="76">
        <v>1.9844999999999999</v>
      </c>
      <c r="K5306" s="76">
        <v>220.73275000000001</v>
      </c>
      <c r="L5306" s="76">
        <v>2.3593999999999999</v>
      </c>
      <c r="M5306" s="76">
        <v>1.8008</v>
      </c>
      <c r="N5306" s="76">
        <v>164.61122</v>
      </c>
      <c r="O5306" s="3">
        <v>1.48</v>
      </c>
      <c r="P5306" s="34">
        <v>1.71</v>
      </c>
      <c r="Q5306" s="76">
        <v>1.7969999999999999</v>
      </c>
      <c r="R5306" s="76">
        <v>2.085</v>
      </c>
      <c r="S5306" s="76">
        <v>2.4870000000000001</v>
      </c>
      <c r="T5306" s="76">
        <v>1.9610000000000001</v>
      </c>
      <c r="U5306" s="76">
        <v>2.1440000000000001</v>
      </c>
      <c r="V5306" s="76">
        <v>15</v>
      </c>
      <c r="W5306" s="76">
        <v>100.4</v>
      </c>
      <c r="Y5306" s="76">
        <f t="shared" si="2034"/>
        <v>2.0197500000000002</v>
      </c>
      <c r="Z5306" s="76">
        <f t="shared" si="2035"/>
        <v>0.69000000000000017</v>
      </c>
      <c r="AA5306" s="76">
        <f t="shared" si="2036"/>
        <v>0.25100000000000011</v>
      </c>
      <c r="AC5306" s="76">
        <f t="shared" si="2037"/>
        <v>8.7811830359108001E-5</v>
      </c>
      <c r="AD5306" s="76">
        <f t="shared" si="2056"/>
        <v>2.3131032999999959</v>
      </c>
      <c r="AE5306" s="76">
        <f t="shared" si="2038"/>
        <v>-1.0553649355540262E-3</v>
      </c>
      <c r="AF5306" s="76">
        <f t="shared" si="2056"/>
        <v>2.7748753000000259</v>
      </c>
      <c r="AG5306" s="76">
        <f t="shared" si="2039"/>
        <v>8.7854520595120889E-5</v>
      </c>
      <c r="AH5306" s="76">
        <f t="shared" si="2056"/>
        <v>2.2914891999999893</v>
      </c>
      <c r="AI5306" s="76">
        <f t="shared" si="2040"/>
        <v>8.9256163149364909E-5</v>
      </c>
      <c r="AJ5306" s="76">
        <f t="shared" si="2056"/>
        <v>2.2073275000000163</v>
      </c>
      <c r="AK5306" s="76">
        <f t="shared" si="2041"/>
        <v>4.0521358613876401E-5</v>
      </c>
      <c r="AL5306" s="76">
        <f t="shared" si="2042"/>
        <v>1.6461122000000163</v>
      </c>
      <c r="AN5306" s="76">
        <f t="shared" si="2047"/>
        <v>49.491066862431339</v>
      </c>
      <c r="AO5306" s="76">
        <f t="shared" si="2045"/>
        <v>50.050606724577086</v>
      </c>
      <c r="AP5306" s="76">
        <f t="shared" si="2057"/>
        <v>49.480625242678428</v>
      </c>
      <c r="AQ5306" s="76">
        <f t="shared" si="2054"/>
        <v>44.257007820582032</v>
      </c>
      <c r="AR5306" s="76">
        <f t="shared" si="2052"/>
        <v>49.40433301114799</v>
      </c>
      <c r="AT5306" s="94">
        <f t="shared" si="2048"/>
        <v>0.68783333333333352</v>
      </c>
      <c r="AU5306" s="94">
        <f t="shared" si="2046"/>
        <v>0.60744444444444456</v>
      </c>
      <c r="AV5306" s="94">
        <f t="shared" si="2058"/>
        <v>0.48403888888888885</v>
      </c>
      <c r="AW5306" s="94">
        <f t="shared" si="2055"/>
        <v>0.51417174515235442</v>
      </c>
      <c r="AX5306" s="94">
        <f t="shared" si="2049"/>
        <v>0.63022523084025872</v>
      </c>
      <c r="AY5306" s="94">
        <f t="shared" si="2050"/>
        <v>0.59878427379398314</v>
      </c>
      <c r="BB5306" s="76">
        <f>100/AVERAGE(AA5277:AA5306)</f>
        <v>394.32176656151421</v>
      </c>
      <c r="BC5306" s="76">
        <f>100/AVERAGE(AA5217:AA5306)</f>
        <v>420.91478813955683</v>
      </c>
      <c r="BD5306" s="76">
        <f>100/AVERAGE(AA5127:AA5306)</f>
        <v>456.00790413700469</v>
      </c>
      <c r="BE5306" s="76">
        <f>100/AVERAGE(AA4942:AA5306)</f>
        <v>444.4227982807538</v>
      </c>
      <c r="BF5306" s="76">
        <f t="shared" si="2051"/>
        <v>412.26347446669445</v>
      </c>
    </row>
    <row r="5307" spans="1:58" x14ac:dyDescent="0.45">
      <c r="A5307" s="6">
        <v>42195</v>
      </c>
      <c r="B5307" s="76">
        <v>231.31043</v>
      </c>
      <c r="C5307" s="76">
        <v>2.3748</v>
      </c>
      <c r="D5307" s="76">
        <v>1.9356</v>
      </c>
      <c r="E5307" s="76">
        <v>277.20778000000001</v>
      </c>
      <c r="F5307" s="76">
        <v>6.7371999999999996</v>
      </c>
      <c r="G5307" s="76">
        <v>2.3879000000000001</v>
      </c>
      <c r="H5307" s="76">
        <v>229.15128000000001</v>
      </c>
      <c r="I5307" s="76">
        <v>2.4110999999999998</v>
      </c>
      <c r="J5307" s="76">
        <v>1.9863999999999999</v>
      </c>
      <c r="K5307" s="76">
        <v>220.73226</v>
      </c>
      <c r="L5307" s="76">
        <v>2.3592</v>
      </c>
      <c r="M5307" s="76">
        <v>1.8032999999999999</v>
      </c>
      <c r="N5307" s="76">
        <v>164.61789999999999</v>
      </c>
      <c r="O5307" s="3">
        <v>1.48</v>
      </c>
      <c r="P5307" s="34">
        <v>1.712</v>
      </c>
      <c r="Q5307" s="76">
        <v>1.802</v>
      </c>
      <c r="R5307" s="76">
        <v>2.1019999999999999</v>
      </c>
      <c r="S5307" s="76">
        <v>2.5019999999999998</v>
      </c>
      <c r="T5307" s="76">
        <v>1.9610000000000001</v>
      </c>
      <c r="U5307" s="76">
        <v>2.149</v>
      </c>
      <c r="V5307" s="76">
        <v>15</v>
      </c>
      <c r="W5307" s="76">
        <v>100.4</v>
      </c>
      <c r="Y5307" s="76">
        <f t="shared" si="2034"/>
        <v>2.0294999999999996</v>
      </c>
      <c r="Z5307" s="76">
        <f t="shared" si="2035"/>
        <v>0.69999999999999973</v>
      </c>
      <c r="AA5307" s="76">
        <f t="shared" si="2036"/>
        <v>0.24900000000000011</v>
      </c>
      <c r="AC5307" s="76">
        <f t="shared" si="2037"/>
        <v>4.3231964608203555E-7</v>
      </c>
      <c r="AD5307" s="76">
        <f t="shared" si="2056"/>
        <v>2.313104299999996</v>
      </c>
      <c r="AE5307" s="76">
        <f t="shared" si="2038"/>
        <v>-1.0081534114343427E-3</v>
      </c>
      <c r="AF5307" s="76">
        <f t="shared" si="2056"/>
        <v>2.7720778000000261</v>
      </c>
      <c r="AG5307" s="76">
        <f t="shared" si="2039"/>
        <v>1.0298979371103911E-5</v>
      </c>
      <c r="AH5307" s="76">
        <f t="shared" si="2056"/>
        <v>2.2915127999999894</v>
      </c>
      <c r="AI5307" s="76">
        <f t="shared" si="2040"/>
        <v>-2.2198790166072513E-6</v>
      </c>
      <c r="AJ5307" s="76">
        <f t="shared" si="2056"/>
        <v>2.2073226000000163</v>
      </c>
      <c r="AK5307" s="76">
        <f t="shared" si="2041"/>
        <v>4.0580465900053042E-5</v>
      </c>
      <c r="AL5307" s="76">
        <f t="shared" si="2042"/>
        <v>1.646179000000016</v>
      </c>
      <c r="AN5307" s="76">
        <f t="shared" si="2047"/>
        <v>49.46740098275238</v>
      </c>
      <c r="AO5307" s="76">
        <f t="shared" si="2045"/>
        <v>49.992501124831279</v>
      </c>
      <c r="AP5307" s="76">
        <f t="shared" si="2057"/>
        <v>49.505427032438448</v>
      </c>
      <c r="AQ5307" s="76">
        <f t="shared" si="2054"/>
        <v>44.295180622827097</v>
      </c>
      <c r="AR5307" s="76">
        <f t="shared" si="2052"/>
        <v>49.380694557370845</v>
      </c>
      <c r="AT5307" s="94">
        <f t="shared" si="2048"/>
        <v>0.6882666666666668</v>
      </c>
      <c r="AU5307" s="94">
        <f t="shared" si="2046"/>
        <v>0.61124444444444448</v>
      </c>
      <c r="AV5307" s="94">
        <f t="shared" si="2058"/>
        <v>0.48526111111111109</v>
      </c>
      <c r="AW5307" s="94">
        <f t="shared" si="2055"/>
        <v>0.51478116343490288</v>
      </c>
      <c r="AX5307" s="94">
        <f t="shared" si="2049"/>
        <v>0.63169232561067745</v>
      </c>
      <c r="AY5307" s="94">
        <f t="shared" si="2050"/>
        <v>0.59792181434209479</v>
      </c>
      <c r="BB5307" s="76">
        <f>100/AVERAGE(AA5278:AA5307)</f>
        <v>394.84074756514866</v>
      </c>
      <c r="BC5307" s="76">
        <f>100/AVERAGE(AA5218:AA5307)</f>
        <v>419.79569942627944</v>
      </c>
      <c r="BD5307" s="76">
        <f>100/AVERAGE(AA5128:AA5307)</f>
        <v>456.13501596472508</v>
      </c>
      <c r="BE5307" s="76">
        <f>100/AVERAGE(AA4943:AA5307)</f>
        <v>444.30919050517383</v>
      </c>
      <c r="BF5307" s="76">
        <f t="shared" si="2051"/>
        <v>412.25351844267317</v>
      </c>
    </row>
    <row r="5308" spans="1:58" x14ac:dyDescent="0.45">
      <c r="A5308" s="6">
        <v>42196</v>
      </c>
      <c r="B5308" s="76">
        <v>231.32257999999999</v>
      </c>
      <c r="C5308" s="76">
        <v>2.3721000000000001</v>
      </c>
      <c r="D5308" s="76">
        <v>1.9356</v>
      </c>
      <c r="E5308" s="76">
        <v>277.22568000000001</v>
      </c>
      <c r="F5308" s="76">
        <v>6.7344999999999997</v>
      </c>
      <c r="G5308" s="76">
        <v>2.3879000000000001</v>
      </c>
      <c r="H5308" s="76">
        <v>229.16363999999999</v>
      </c>
      <c r="I5308" s="76">
        <v>2.4083999999999999</v>
      </c>
      <c r="J5308" s="76">
        <v>1.9863999999999999</v>
      </c>
      <c r="K5308" s="76">
        <v>220.74306000000001</v>
      </c>
      <c r="L5308" s="76">
        <v>2.3565</v>
      </c>
      <c r="M5308" s="76">
        <v>1.8032999999999999</v>
      </c>
      <c r="N5308" s="76">
        <v>164.62457000000001</v>
      </c>
      <c r="O5308" s="3">
        <v>1.48</v>
      </c>
      <c r="P5308" s="34">
        <v>1.712</v>
      </c>
      <c r="Q5308" s="76">
        <v>1.802</v>
      </c>
      <c r="R5308" s="76">
        <v>2.1019999999999999</v>
      </c>
      <c r="S5308" s="76">
        <v>2.5019999999999998</v>
      </c>
      <c r="T5308" s="76">
        <v>1.9610000000000001</v>
      </c>
      <c r="U5308" s="76">
        <v>2.149</v>
      </c>
      <c r="V5308" s="76">
        <v>15</v>
      </c>
      <c r="W5308" s="76">
        <v>100.4</v>
      </c>
      <c r="Y5308" s="76">
        <f t="shared" si="2034"/>
        <v>2.0294999999999996</v>
      </c>
      <c r="Z5308" s="76">
        <f t="shared" si="2035"/>
        <v>0.69999999999999973</v>
      </c>
      <c r="AA5308" s="76">
        <f t="shared" si="2036"/>
        <v>0.24900000000000011</v>
      </c>
      <c r="AC5308" s="76">
        <f t="shared" si="2037"/>
        <v>5.2526814290132506E-5</v>
      </c>
      <c r="AD5308" s="76">
        <f t="shared" si="2056"/>
        <v>2.3132257999999957</v>
      </c>
      <c r="AE5308" s="76">
        <f t="shared" si="2038"/>
        <v>6.4572502258108955E-5</v>
      </c>
      <c r="AF5308" s="76">
        <f t="shared" si="2056"/>
        <v>2.7722568000000263</v>
      </c>
      <c r="AG5308" s="76">
        <f t="shared" si="2039"/>
        <v>5.3938166961087219E-5</v>
      </c>
      <c r="AH5308" s="76">
        <f t="shared" si="2056"/>
        <v>2.2916363999999891</v>
      </c>
      <c r="AI5308" s="76">
        <f t="shared" si="2040"/>
        <v>4.8928054286356826E-5</v>
      </c>
      <c r="AJ5308" s="76">
        <f t="shared" si="2056"/>
        <v>2.2074306000000168</v>
      </c>
      <c r="AK5308" s="76">
        <f t="shared" si="2041"/>
        <v>4.0518072457640386E-5</v>
      </c>
      <c r="AL5308" s="76">
        <f t="shared" si="2042"/>
        <v>1.6462457000000164</v>
      </c>
      <c r="AN5308" s="76">
        <f t="shared" si="2047"/>
        <v>49.47474314362519</v>
      </c>
      <c r="AO5308" s="76">
        <f t="shared" si="2045"/>
        <v>49.934530282518487</v>
      </c>
      <c r="AP5308" s="76">
        <f t="shared" si="2057"/>
        <v>49.521736947411384</v>
      </c>
      <c r="AQ5308" s="76">
        <f t="shared" si="2054"/>
        <v>44.333978946901702</v>
      </c>
      <c r="AR5308" s="76">
        <f t="shared" si="2052"/>
        <v>49.372876782170415</v>
      </c>
      <c r="AT5308" s="94">
        <f t="shared" si="2048"/>
        <v>0.68709999999999993</v>
      </c>
      <c r="AU5308" s="94">
        <f t="shared" si="2046"/>
        <v>0.6150444444444445</v>
      </c>
      <c r="AV5308" s="94">
        <f t="shared" si="2058"/>
        <v>0.48670555555555556</v>
      </c>
      <c r="AW5308" s="94">
        <f t="shared" si="2055"/>
        <v>0.51542936288088637</v>
      </c>
      <c r="AX5308" s="94">
        <f t="shared" si="2049"/>
        <v>0.63231875891882805</v>
      </c>
      <c r="AY5308" s="94">
        <f t="shared" si="2050"/>
        <v>0.59755355365540586</v>
      </c>
      <c r="BB5308" s="76">
        <f>100/AVERAGE(AA5279:AA5308)</f>
        <v>395.15279241306638</v>
      </c>
      <c r="BC5308" s="76">
        <f>100/AVERAGE(AA5219:AA5308)</f>
        <v>418.68254558987741</v>
      </c>
      <c r="BD5308" s="76">
        <f>100/AVERAGE(AA5129:AA5308)</f>
        <v>456.27376425855476</v>
      </c>
      <c r="BE5308" s="76">
        <f>100/AVERAGE(AA4944:AA5308)</f>
        <v>444.2064525551001</v>
      </c>
      <c r="BF5308" s="76">
        <f t="shared" si="2051"/>
        <v>412.13438762849205</v>
      </c>
    </row>
    <row r="5309" spans="1:58" x14ac:dyDescent="0.45">
      <c r="A5309" s="6">
        <v>42197</v>
      </c>
      <c r="B5309" s="76">
        <v>231.33472</v>
      </c>
      <c r="C5309" s="76">
        <v>2.3694000000000002</v>
      </c>
      <c r="D5309" s="76">
        <v>1.9356</v>
      </c>
      <c r="E5309" s="76">
        <v>277.24358000000001</v>
      </c>
      <c r="F5309" s="76">
        <v>6.7317999999999998</v>
      </c>
      <c r="G5309" s="76">
        <v>2.3879000000000001</v>
      </c>
      <c r="H5309" s="76">
        <v>229.17600999999999</v>
      </c>
      <c r="I5309" s="76">
        <v>2.4056999999999999</v>
      </c>
      <c r="J5309" s="76">
        <v>1.9863999999999999</v>
      </c>
      <c r="K5309" s="76">
        <v>220.75386</v>
      </c>
      <c r="L5309" s="76">
        <v>2.3538000000000001</v>
      </c>
      <c r="M5309" s="76">
        <v>1.8032999999999999</v>
      </c>
      <c r="N5309" s="76">
        <v>164.63124999999999</v>
      </c>
      <c r="O5309" s="3">
        <v>1.48</v>
      </c>
      <c r="P5309" s="34">
        <v>1.712</v>
      </c>
      <c r="Q5309" s="76">
        <v>1.802</v>
      </c>
      <c r="R5309" s="76">
        <v>2.1019999999999999</v>
      </c>
      <c r="S5309" s="76">
        <v>2.5019999999999998</v>
      </c>
      <c r="T5309" s="76">
        <v>1.9610000000000001</v>
      </c>
      <c r="U5309" s="76">
        <v>2.149</v>
      </c>
      <c r="V5309" s="76">
        <v>15</v>
      </c>
      <c r="W5309" s="76">
        <v>100.4</v>
      </c>
      <c r="Y5309" s="76">
        <f t="shared" si="2034"/>
        <v>2.0294999999999996</v>
      </c>
      <c r="Z5309" s="76">
        <f t="shared" si="2035"/>
        <v>0.69999999999999973</v>
      </c>
      <c r="AA5309" s="76">
        <f t="shared" si="2036"/>
        <v>0.24900000000000011</v>
      </c>
      <c r="AC5309" s="76">
        <f t="shared" si="2037"/>
        <v>5.2480825693868027E-5</v>
      </c>
      <c r="AD5309" s="76">
        <f t="shared" si="2056"/>
        <v>2.3133471999999959</v>
      </c>
      <c r="AE5309" s="76">
        <f t="shared" si="2038"/>
        <v>6.4568332919234805E-5</v>
      </c>
      <c r="AF5309" s="76">
        <f t="shared" si="2056"/>
        <v>2.7724358000000264</v>
      </c>
      <c r="AG5309" s="76">
        <f t="shared" si="2039"/>
        <v>5.3978894732242821E-5</v>
      </c>
      <c r="AH5309" s="76">
        <f t="shared" si="2056"/>
        <v>2.2917600999999892</v>
      </c>
      <c r="AI5309" s="76">
        <f t="shared" si="2040"/>
        <v>4.8925660448784214E-5</v>
      </c>
      <c r="AJ5309" s="76">
        <f t="shared" si="2056"/>
        <v>2.2075386000000168</v>
      </c>
      <c r="AK5309" s="76">
        <f t="shared" si="2041"/>
        <v>4.0577175083766903E-5</v>
      </c>
      <c r="AL5309" s="76">
        <f t="shared" si="2042"/>
        <v>1.6463125000000161</v>
      </c>
      <c r="AN5309" s="76">
        <f t="shared" si="2047"/>
        <v>49.440905757393487</v>
      </c>
      <c r="AO5309" s="76">
        <f t="shared" si="2045"/>
        <v>49.883190196290364</v>
      </c>
      <c r="AP5309" s="76">
        <f t="shared" si="2057"/>
        <v>49.538705209614101</v>
      </c>
      <c r="AQ5309" s="76">
        <f t="shared" si="2054"/>
        <v>44.372353065883033</v>
      </c>
      <c r="AR5309" s="76">
        <f t="shared" si="2052"/>
        <v>49.344476316417698</v>
      </c>
      <c r="AT5309" s="94">
        <f t="shared" si="2048"/>
        <v>0.68740000000000001</v>
      </c>
      <c r="AU5309" s="94">
        <f t="shared" si="2046"/>
        <v>0.61865555555555563</v>
      </c>
      <c r="AV5309" s="94">
        <f t="shared" si="2058"/>
        <v>0.48830000000000012</v>
      </c>
      <c r="AW5309" s="94">
        <f t="shared" si="2055"/>
        <v>0.51612742382271448</v>
      </c>
      <c r="AX5309" s="94">
        <f t="shared" si="2049"/>
        <v>0.63371639805254765</v>
      </c>
      <c r="AY5309" s="94">
        <f t="shared" si="2050"/>
        <v>0.59673192501524552</v>
      </c>
      <c r="BB5309" s="76">
        <f>100/AVERAGE(AA5280:AA5309)</f>
        <v>395.77836411609491</v>
      </c>
      <c r="BC5309" s="76">
        <f>100/AVERAGE(AA5220:AA5309)</f>
        <v>417.61403183146979</v>
      </c>
      <c r="BD5309" s="76">
        <f>100/AVERAGE(AA5130:AA5309)</f>
        <v>456.35473975103264</v>
      </c>
      <c r="BE5309" s="76">
        <f>100/AVERAGE(AA4945:AA5309)</f>
        <v>444.10376210639049</v>
      </c>
      <c r="BF5309" s="76">
        <f t="shared" si="2051"/>
        <v>412.19057007915666</v>
      </c>
    </row>
    <row r="5310" spans="1:58" x14ac:dyDescent="0.45">
      <c r="A5310" s="6">
        <v>42198</v>
      </c>
      <c r="B5310" s="76">
        <v>231.36312000000001</v>
      </c>
      <c r="C5310" s="76">
        <v>2.3696999999999999</v>
      </c>
      <c r="D5310" s="76">
        <v>1.9330000000000001</v>
      </c>
      <c r="E5310" s="76">
        <v>277.23773999999997</v>
      </c>
      <c r="F5310" s="76">
        <v>6.7289000000000003</v>
      </c>
      <c r="G5310" s="76">
        <v>2.3891</v>
      </c>
      <c r="H5310" s="76">
        <v>229.22148999999999</v>
      </c>
      <c r="I5310" s="76">
        <v>2.4115000000000002</v>
      </c>
      <c r="J5310" s="76">
        <v>1.9819</v>
      </c>
      <c r="K5310" s="76">
        <v>220.77592999999999</v>
      </c>
      <c r="L5310" s="76">
        <v>2.3523999999999998</v>
      </c>
      <c r="M5310" s="76">
        <v>1.8015000000000001</v>
      </c>
      <c r="N5310" s="76">
        <v>164.63792000000001</v>
      </c>
      <c r="O5310" s="3">
        <v>1.48</v>
      </c>
      <c r="P5310" s="34">
        <v>1.712</v>
      </c>
      <c r="Q5310" s="76">
        <v>1.802</v>
      </c>
      <c r="R5310" s="76">
        <v>2.1</v>
      </c>
      <c r="S5310" s="76">
        <v>2.5070000000000001</v>
      </c>
      <c r="T5310" s="76">
        <v>1.956</v>
      </c>
      <c r="U5310" s="76">
        <v>2.1469999999999998</v>
      </c>
      <c r="V5310" s="76">
        <v>15</v>
      </c>
      <c r="W5310" s="76">
        <v>100.4</v>
      </c>
      <c r="Y5310" s="76">
        <f t="shared" si="2034"/>
        <v>2.0302500000000001</v>
      </c>
      <c r="Z5310" s="76">
        <f t="shared" si="2035"/>
        <v>0.70500000000000007</v>
      </c>
      <c r="AA5310" s="76">
        <f t="shared" si="2036"/>
        <v>0.24399999999999999</v>
      </c>
      <c r="AC5310" s="76">
        <f t="shared" si="2037"/>
        <v>1.2276583471781954E-4</v>
      </c>
      <c r="AD5310" s="76">
        <f t="shared" si="2056"/>
        <v>2.3136311999999961</v>
      </c>
      <c r="AE5310" s="76">
        <f t="shared" si="2038"/>
        <v>-2.1064509410972931E-5</v>
      </c>
      <c r="AF5310" s="76">
        <f t="shared" si="2056"/>
        <v>2.7723774000000261</v>
      </c>
      <c r="AG5310" s="76">
        <f t="shared" si="2039"/>
        <v>1.9845009082763987E-4</v>
      </c>
      <c r="AH5310" s="76">
        <f t="shared" si="2056"/>
        <v>2.2922148999999892</v>
      </c>
      <c r="AI5310" s="76">
        <f t="shared" si="2040"/>
        <v>9.9975601785651236E-5</v>
      </c>
      <c r="AJ5310" s="76">
        <f t="shared" si="2056"/>
        <v>2.2077593000000166</v>
      </c>
      <c r="AK5310" s="76">
        <f t="shared" si="2041"/>
        <v>4.0514786834311423E-5</v>
      </c>
      <c r="AL5310" s="76">
        <f t="shared" si="2042"/>
        <v>1.6463792000000161</v>
      </c>
      <c r="AN5310" s="76">
        <f t="shared" si="2047"/>
        <v>49.406504366299835</v>
      </c>
      <c r="AO5310" s="76">
        <f t="shared" si="2045"/>
        <v>49.83305925150745</v>
      </c>
      <c r="AP5310" s="76">
        <f t="shared" si="2057"/>
        <v>49.547602859447231</v>
      </c>
      <c r="AQ5310" s="76">
        <f t="shared" si="2054"/>
        <v>44.412094893842699</v>
      </c>
      <c r="AR5310" s="76">
        <f t="shared" si="2052"/>
        <v>49.315059608037593</v>
      </c>
      <c r="AT5310" s="94">
        <f t="shared" si="2048"/>
        <v>0.68786666666666652</v>
      </c>
      <c r="AU5310" s="94">
        <f t="shared" si="2046"/>
        <v>0.62215555555555568</v>
      </c>
      <c r="AV5310" s="94">
        <f t="shared" si="2058"/>
        <v>0.49000555555555558</v>
      </c>
      <c r="AW5310" s="94">
        <f t="shared" si="2055"/>
        <v>0.51685595567867026</v>
      </c>
      <c r="AX5310" s="94">
        <f t="shared" si="2049"/>
        <v>0.63519117980357587</v>
      </c>
      <c r="AY5310" s="94">
        <f t="shared" si="2050"/>
        <v>0.59586494662619183</v>
      </c>
      <c r="BB5310" s="76">
        <f>100/AVERAGE(AA5281:AA5310)</f>
        <v>396.66798889329624</v>
      </c>
      <c r="BC5310" s="76">
        <f>100/AVERAGE(AA5221:AA5310)</f>
        <v>416.68595768322638</v>
      </c>
      <c r="BD5310" s="76">
        <f>100/AVERAGE(AA5131:AA5310)</f>
        <v>456.42417019550135</v>
      </c>
      <c r="BE5310" s="76">
        <f>100/AVERAGE(AA4946:AA5310)</f>
        <v>444.0281258363546</v>
      </c>
      <c r="BF5310" s="76">
        <f t="shared" si="2051"/>
        <v>412.42873860189866</v>
      </c>
    </row>
    <row r="5311" spans="1:58" x14ac:dyDescent="0.45">
      <c r="A5311" s="6">
        <v>42199</v>
      </c>
      <c r="B5311" s="76">
        <v>231.40053</v>
      </c>
      <c r="C5311" s="76">
        <v>2.3679999999999999</v>
      </c>
      <c r="D5311" s="76">
        <v>1.9286000000000001</v>
      </c>
      <c r="E5311" s="76">
        <v>277.37378999999999</v>
      </c>
      <c r="F5311" s="76">
        <v>6.7122000000000002</v>
      </c>
      <c r="G5311" s="76">
        <v>2.3809</v>
      </c>
      <c r="H5311" s="76">
        <v>229.28738999999999</v>
      </c>
      <c r="I5311" s="76">
        <v>2.4148999999999998</v>
      </c>
      <c r="J5311" s="76">
        <v>1.9737</v>
      </c>
      <c r="K5311" s="76">
        <v>220.80954</v>
      </c>
      <c r="L5311" s="76">
        <v>2.3498999999999999</v>
      </c>
      <c r="M5311" s="76">
        <v>1.7971999999999999</v>
      </c>
      <c r="N5311" s="76">
        <v>164.64464000000001</v>
      </c>
      <c r="O5311" s="3">
        <v>1.49</v>
      </c>
      <c r="P5311" s="34">
        <v>1.71</v>
      </c>
      <c r="Q5311" s="76">
        <v>1.7969999999999999</v>
      </c>
      <c r="R5311" s="76">
        <v>2.0920000000000001</v>
      </c>
      <c r="S5311" s="76">
        <v>2.5019999999999998</v>
      </c>
      <c r="T5311" s="76">
        <v>1.9510000000000001</v>
      </c>
      <c r="U5311" s="76">
        <v>2.1379999999999999</v>
      </c>
      <c r="V5311" s="76">
        <v>15</v>
      </c>
      <c r="W5311" s="76">
        <v>100.4</v>
      </c>
      <c r="Y5311" s="76">
        <f t="shared" si="2034"/>
        <v>2.0252499999999998</v>
      </c>
      <c r="Z5311" s="76">
        <f t="shared" si="2035"/>
        <v>0.70499999999999985</v>
      </c>
      <c r="AA5311" s="76">
        <f t="shared" si="2036"/>
        <v>0.2410000000000001</v>
      </c>
      <c r="AC5311" s="76">
        <f t="shared" si="2037"/>
        <v>1.6169387757214437E-4</v>
      </c>
      <c r="AD5311" s="76">
        <f t="shared" si="2056"/>
        <v>2.3140052999999958</v>
      </c>
      <c r="AE5311" s="76">
        <f t="shared" si="2038"/>
        <v>4.9073405374033818E-4</v>
      </c>
      <c r="AF5311" s="76">
        <f t="shared" si="2056"/>
        <v>2.7737379000000262</v>
      </c>
      <c r="AG5311" s="76">
        <f t="shared" si="2039"/>
        <v>2.8749485922974216E-4</v>
      </c>
      <c r="AH5311" s="76">
        <f t="shared" si="2056"/>
        <v>2.2928738999999889</v>
      </c>
      <c r="AI5311" s="76">
        <f t="shared" si="2040"/>
        <v>1.5223579853107516E-4</v>
      </c>
      <c r="AJ5311" s="76">
        <f t="shared" si="2056"/>
        <v>2.2080954000000164</v>
      </c>
      <c r="AK5311" s="76">
        <f t="shared" si="2041"/>
        <v>4.0816842195257053E-5</v>
      </c>
      <c r="AL5311" s="76">
        <f t="shared" si="2042"/>
        <v>1.6464464000000161</v>
      </c>
      <c r="AN5311" s="76">
        <f t="shared" si="2047"/>
        <v>49.37621383192338</v>
      </c>
      <c r="AO5311" s="76">
        <f t="shared" si="2045"/>
        <v>49.782684752531672</v>
      </c>
      <c r="AP5311" s="76">
        <f t="shared" si="2057"/>
        <v>49.567045625088653</v>
      </c>
      <c r="AQ5311" s="76">
        <f t="shared" si="2054"/>
        <v>44.452237305799237</v>
      </c>
      <c r="AR5311" s="76">
        <f t="shared" si="2052"/>
        <v>49.2892749399698</v>
      </c>
      <c r="AT5311" s="94">
        <f t="shared" si="2048"/>
        <v>0.68833333333333324</v>
      </c>
      <c r="AU5311" s="94">
        <f t="shared" si="2046"/>
        <v>0.6254333333333334</v>
      </c>
      <c r="AV5311" s="94">
        <f t="shared" si="2058"/>
        <v>0.49162777777777789</v>
      </c>
      <c r="AW5311" s="94">
        <f t="shared" si="2055"/>
        <v>0.51755401662049849</v>
      </c>
      <c r="AX5311" s="94">
        <f t="shared" si="2049"/>
        <v>0.63659260681608332</v>
      </c>
      <c r="AY5311" s="94">
        <f t="shared" si="2050"/>
        <v>0.59504109120973248</v>
      </c>
      <c r="BB5311" s="76">
        <f>100/AVERAGE(AA5282:AA5311)</f>
        <v>397.71974015643644</v>
      </c>
      <c r="BC5311" s="76">
        <f>100/AVERAGE(AA5222:AA5311)</f>
        <v>415.74279379157451</v>
      </c>
      <c r="BD5311" s="76">
        <f>100/AVERAGE(AA5132:AA5311)</f>
        <v>456.38945233265684</v>
      </c>
      <c r="BE5311" s="76">
        <f>100/AVERAGE(AA4947:AA5311)</f>
        <v>443.96331525044405</v>
      </c>
      <c r="BF5311" s="76">
        <f t="shared" si="2051"/>
        <v>412.73751440341363</v>
      </c>
    </row>
    <row r="5312" spans="1:58" x14ac:dyDescent="0.45">
      <c r="A5312" s="6">
        <v>42200</v>
      </c>
      <c r="B5312" s="76">
        <v>231.43987000000001</v>
      </c>
      <c r="C5312" s="76">
        <v>2.3679999999999999</v>
      </c>
      <c r="D5312" s="76">
        <v>1.9241999999999999</v>
      </c>
      <c r="E5312" s="76">
        <v>277.59962000000002</v>
      </c>
      <c r="F5312" s="76">
        <v>6.7103999999999999</v>
      </c>
      <c r="G5312" s="76">
        <v>2.3698000000000001</v>
      </c>
      <c r="H5312" s="76">
        <v>229.34376</v>
      </c>
      <c r="I5312" s="76">
        <v>2.4150999999999998</v>
      </c>
      <c r="J5312" s="76">
        <v>1.9662999999999999</v>
      </c>
      <c r="K5312" s="76">
        <v>220.84743</v>
      </c>
      <c r="L5312" s="76">
        <v>2.3498999999999999</v>
      </c>
      <c r="M5312" s="76">
        <v>1.7924</v>
      </c>
      <c r="N5312" s="76">
        <v>164.65136000000001</v>
      </c>
      <c r="O5312" s="3">
        <v>1.49</v>
      </c>
      <c r="P5312" s="34">
        <v>1.7090000000000001</v>
      </c>
      <c r="Q5312" s="76">
        <v>1.79</v>
      </c>
      <c r="R5312" s="76">
        <v>2.08</v>
      </c>
      <c r="S5312" s="76">
        <v>2.492</v>
      </c>
      <c r="T5312" s="76">
        <v>1.9450000000000001</v>
      </c>
      <c r="U5312" s="76">
        <v>2.129</v>
      </c>
      <c r="V5312" s="76">
        <v>15</v>
      </c>
      <c r="W5312" s="76">
        <v>100.4</v>
      </c>
      <c r="Y5312" s="76">
        <f t="shared" si="2034"/>
        <v>2.0177500000000004</v>
      </c>
      <c r="Z5312" s="76">
        <f t="shared" si="2035"/>
        <v>0.70199999999999996</v>
      </c>
      <c r="AA5312" s="76">
        <f t="shared" si="2036"/>
        <v>0.23599999999999999</v>
      </c>
      <c r="AC5312" s="76">
        <f t="shared" si="2037"/>
        <v>1.7000825365443006E-4</v>
      </c>
      <c r="AD5312" s="76">
        <f t="shared" si="2056"/>
        <v>2.3143986999999959</v>
      </c>
      <c r="AE5312" s="76">
        <f t="shared" si="2038"/>
        <v>8.1417209607304031E-4</v>
      </c>
      <c r="AF5312" s="76">
        <f t="shared" si="2056"/>
        <v>2.7759962000000264</v>
      </c>
      <c r="AG5312" s="76">
        <f t="shared" si="2039"/>
        <v>2.4584867052657167E-4</v>
      </c>
      <c r="AH5312" s="76">
        <f t="shared" si="2056"/>
        <v>2.2934375999999892</v>
      </c>
      <c r="AI5312" s="76">
        <f t="shared" si="2040"/>
        <v>1.7159584680981332E-4</v>
      </c>
      <c r="AJ5312" s="76">
        <f t="shared" si="2056"/>
        <v>2.2084743000000162</v>
      </c>
      <c r="AK5312" s="76">
        <f t="shared" si="2041"/>
        <v>4.0815176248765184E-5</v>
      </c>
      <c r="AL5312" s="76">
        <f t="shared" si="2042"/>
        <v>1.6465136000000162</v>
      </c>
      <c r="AN5312" s="76">
        <f t="shared" si="2047"/>
        <v>49.36057488616219</v>
      </c>
      <c r="AO5312" s="76">
        <f t="shared" si="2045"/>
        <v>49.737359112022361</v>
      </c>
      <c r="AP5312" s="76">
        <f t="shared" si="2057"/>
        <v>49.58059635816749</v>
      </c>
      <c r="AQ5312" s="76">
        <f t="shared" si="2054"/>
        <v>44.491490075616952</v>
      </c>
      <c r="AR5312" s="76">
        <f t="shared" si="2052"/>
        <v>49.272015111645445</v>
      </c>
      <c r="AT5312" s="94">
        <f t="shared" si="2048"/>
        <v>0.6871999999999997</v>
      </c>
      <c r="AU5312" s="94">
        <f t="shared" si="2046"/>
        <v>0.62840000000000007</v>
      </c>
      <c r="AV5312" s="94">
        <f t="shared" si="2058"/>
        <v>0.49370000000000014</v>
      </c>
      <c r="AW5312" s="94">
        <f t="shared" si="2055"/>
        <v>0.51824376731301924</v>
      </c>
      <c r="AX5312" s="94">
        <f t="shared" si="2049"/>
        <v>0.63709744396877344</v>
      </c>
      <c r="AY5312" s="94">
        <f t="shared" si="2050"/>
        <v>0.59474431312642051</v>
      </c>
      <c r="BB5312" s="76">
        <f>100/AVERAGE(AA5283:AA5312)</f>
        <v>398.72408293460921</v>
      </c>
      <c r="BC5312" s="76">
        <f>100/AVERAGE(AA5223:AA5312)</f>
        <v>415.01429493682588</v>
      </c>
      <c r="BD5312" s="76">
        <f>100/AVERAGE(AA5133:AA5312)</f>
        <v>456.27376425855488</v>
      </c>
      <c r="BE5312" s="76">
        <f>100/AVERAGE(AA4948:AA5312)</f>
        <v>443.90392216479182</v>
      </c>
      <c r="BF5312" s="76">
        <f t="shared" si="2051"/>
        <v>413.06818089894199</v>
      </c>
    </row>
    <row r="5313" spans="1:58" x14ac:dyDescent="0.45">
      <c r="A5313" s="6">
        <v>42201</v>
      </c>
      <c r="B5313" s="76">
        <v>231.44112000000001</v>
      </c>
      <c r="C5313" s="76">
        <v>2.3675000000000002</v>
      </c>
      <c r="D5313" s="76">
        <v>1.9265000000000001</v>
      </c>
      <c r="E5313" s="76">
        <v>277.80372</v>
      </c>
      <c r="F5313" s="76">
        <v>6.7085999999999997</v>
      </c>
      <c r="G5313" s="76">
        <v>2.3597999999999999</v>
      </c>
      <c r="H5313" s="76">
        <v>229.35855000000001</v>
      </c>
      <c r="I5313" s="76">
        <v>2.4173</v>
      </c>
      <c r="J5313" s="76">
        <v>1.9669000000000001</v>
      </c>
      <c r="K5313" s="76">
        <v>220.85677999999999</v>
      </c>
      <c r="L5313" s="76">
        <v>2.3481999999999998</v>
      </c>
      <c r="M5313" s="76">
        <v>1.7927999999999999</v>
      </c>
      <c r="N5313" s="76">
        <v>164.65808999999999</v>
      </c>
      <c r="O5313" s="3">
        <v>1.49</v>
      </c>
      <c r="P5313" s="34">
        <v>1.71</v>
      </c>
      <c r="Q5313" s="76">
        <v>1.79</v>
      </c>
      <c r="R5313" s="76">
        <v>2.0699999999999998</v>
      </c>
      <c r="S5313" s="76">
        <v>2.4820000000000002</v>
      </c>
      <c r="T5313" s="76">
        <v>1.9430000000000001</v>
      </c>
      <c r="U5313" s="76">
        <v>2.1269999999999998</v>
      </c>
      <c r="V5313" s="76">
        <v>15</v>
      </c>
      <c r="W5313" s="76">
        <v>100.4</v>
      </c>
      <c r="Y5313" s="76">
        <f t="shared" si="2034"/>
        <v>2.0129999999999999</v>
      </c>
      <c r="Z5313" s="76">
        <f t="shared" si="2035"/>
        <v>0.69200000000000017</v>
      </c>
      <c r="AA5313" s="76">
        <f t="shared" si="2036"/>
        <v>0.2330000000000001</v>
      </c>
      <c r="AC5313" s="76">
        <f t="shared" si="2037"/>
        <v>5.4009708871927131E-6</v>
      </c>
      <c r="AD5313" s="76">
        <f t="shared" si="2056"/>
        <v>2.3144111999999959</v>
      </c>
      <c r="AE5313" s="76">
        <f t="shared" si="2038"/>
        <v>7.3523155399124462E-4</v>
      </c>
      <c r="AF5313" s="76">
        <f t="shared" si="2056"/>
        <v>2.7780372000000262</v>
      </c>
      <c r="AG5313" s="76">
        <f t="shared" si="2039"/>
        <v>6.4488347099489474E-5</v>
      </c>
      <c r="AH5313" s="76">
        <f t="shared" si="2056"/>
        <v>2.2935854999999892</v>
      </c>
      <c r="AI5313" s="76">
        <f t="shared" si="2040"/>
        <v>4.2336920108132503E-5</v>
      </c>
      <c r="AJ5313" s="76">
        <f t="shared" si="2056"/>
        <v>2.208567800000016</v>
      </c>
      <c r="AK5313" s="76">
        <f t="shared" si="2041"/>
        <v>4.0874244828348338E-5</v>
      </c>
      <c r="AL5313" s="76">
        <f t="shared" si="2042"/>
        <v>1.6465809000000158</v>
      </c>
      <c r="AN5313" s="76">
        <f t="shared" si="2047"/>
        <v>49.353875513074684</v>
      </c>
      <c r="AO5313" s="76">
        <f t="shared" si="2045"/>
        <v>49.684709116730097</v>
      </c>
      <c r="AP5313" s="76">
        <f t="shared" si="2057"/>
        <v>49.594803566692967</v>
      </c>
      <c r="AQ5313" s="76">
        <f t="shared" si="2054"/>
        <v>44.529683053796134</v>
      </c>
      <c r="AR5313" s="76">
        <f t="shared" si="2052"/>
        <v>49.257675209597807</v>
      </c>
      <c r="AT5313" s="94">
        <f t="shared" si="2048"/>
        <v>0.68553333333333322</v>
      </c>
      <c r="AU5313" s="94">
        <f t="shared" si="2046"/>
        <v>0.63138888888888911</v>
      </c>
      <c r="AV5313" s="94">
        <f t="shared" si="2058"/>
        <v>0.49571666666666675</v>
      </c>
      <c r="AW5313" s="94">
        <f t="shared" si="2055"/>
        <v>0.51890581717451523</v>
      </c>
      <c r="AX5313" s="94">
        <f t="shared" si="2049"/>
        <v>0.63730859775035664</v>
      </c>
      <c r="AY5313" s="94">
        <f t="shared" si="2050"/>
        <v>0.59462018237604197</v>
      </c>
      <c r="BB5313" s="76">
        <f>100/AVERAGE(AA5284:AA5313)</f>
        <v>399.7335109926716</v>
      </c>
      <c r="BC5313" s="76">
        <f>100/AVERAGE(AA5224:AA5313)</f>
        <v>414.34556420054355</v>
      </c>
      <c r="BD5313" s="76">
        <f>100/AVERAGE(AA5134:AA5313)</f>
        <v>456.19281749752884</v>
      </c>
      <c r="BE5313" s="76">
        <f>100/AVERAGE(AA4949:AA5313)</f>
        <v>443.86613483801932</v>
      </c>
      <c r="BF5313" s="76">
        <f t="shared" si="2051"/>
        <v>413.42364111117854</v>
      </c>
    </row>
    <row r="5314" spans="1:58" x14ac:dyDescent="0.45">
      <c r="A5314" s="6">
        <v>42202</v>
      </c>
      <c r="B5314" s="76">
        <v>231.48482999999999</v>
      </c>
      <c r="C5314" s="76">
        <v>2.3664999999999998</v>
      </c>
      <c r="D5314" s="76">
        <v>1.9212</v>
      </c>
      <c r="E5314" s="76">
        <v>278.14013</v>
      </c>
      <c r="F5314" s="76">
        <v>6.7060000000000004</v>
      </c>
      <c r="G5314" s="76">
        <v>2.3422000000000001</v>
      </c>
      <c r="H5314" s="76">
        <v>229.404</v>
      </c>
      <c r="I5314" s="76">
        <v>2.4226000000000001</v>
      </c>
      <c r="J5314" s="76">
        <v>1.9623999999999999</v>
      </c>
      <c r="K5314" s="76">
        <v>220.89832999999999</v>
      </c>
      <c r="L5314" s="76">
        <v>2.3472</v>
      </c>
      <c r="M5314" s="76">
        <v>1.7876000000000001</v>
      </c>
      <c r="N5314" s="76">
        <v>164.66476</v>
      </c>
      <c r="O5314" s="3">
        <v>1.48</v>
      </c>
      <c r="P5314" s="34">
        <v>1.712</v>
      </c>
      <c r="Q5314" s="76">
        <v>1.78</v>
      </c>
      <c r="R5314" s="76">
        <v>2.052</v>
      </c>
      <c r="S5314" s="76">
        <v>2.4670000000000001</v>
      </c>
      <c r="T5314" s="76">
        <v>1.9419999999999999</v>
      </c>
      <c r="U5314" s="76">
        <v>2.1160000000000001</v>
      </c>
      <c r="V5314" s="76">
        <v>15</v>
      </c>
      <c r="W5314" s="76">
        <v>100.4</v>
      </c>
      <c r="Y5314" s="76">
        <f t="shared" si="2034"/>
        <v>2.0027500000000003</v>
      </c>
      <c r="Z5314" s="76">
        <f t="shared" si="2035"/>
        <v>0.68700000000000006</v>
      </c>
      <c r="AA5314" s="76">
        <f t="shared" si="2036"/>
        <v>0.22999999999999998</v>
      </c>
      <c r="AC5314" s="76">
        <f t="shared" si="2037"/>
        <v>1.8886012995422696E-4</v>
      </c>
      <c r="AD5314" s="76">
        <f t="shared" si="2056"/>
        <v>2.3148482999999955</v>
      </c>
      <c r="AE5314" s="76">
        <f t="shared" si="2038"/>
        <v>1.2109629057523996E-3</v>
      </c>
      <c r="AF5314" s="76">
        <f t="shared" si="2056"/>
        <v>2.7814013000000264</v>
      </c>
      <c r="AG5314" s="76">
        <f t="shared" si="2039"/>
        <v>1.9816135042693972E-4</v>
      </c>
      <c r="AH5314" s="76">
        <f t="shared" si="2056"/>
        <v>2.2940399999999888</v>
      </c>
      <c r="AI5314" s="76">
        <f t="shared" si="2040"/>
        <v>1.8813096885672564E-4</v>
      </c>
      <c r="AJ5314" s="76">
        <f t="shared" si="2056"/>
        <v>2.2089833000000159</v>
      </c>
      <c r="AK5314" s="76">
        <f t="shared" si="2041"/>
        <v>4.0508182744147803E-5</v>
      </c>
      <c r="AL5314" s="76">
        <f t="shared" si="2042"/>
        <v>1.6466476000000161</v>
      </c>
      <c r="AN5314" s="76">
        <f t="shared" si="2047"/>
        <v>49.389626532107386</v>
      </c>
      <c r="AO5314" s="76">
        <f t="shared" si="2045"/>
        <v>49.634976113167774</v>
      </c>
      <c r="AP5314" s="76">
        <f t="shared" si="2057"/>
        <v>49.610420393190147</v>
      </c>
      <c r="AQ5314" s="76">
        <f t="shared" si="2054"/>
        <v>44.564810697040009</v>
      </c>
      <c r="AR5314" s="76">
        <f t="shared" si="2052"/>
        <v>49.267338497313887</v>
      </c>
      <c r="AT5314" s="94">
        <f t="shared" si="2048"/>
        <v>0.68326666666666647</v>
      </c>
      <c r="AU5314" s="94">
        <f t="shared" si="2046"/>
        <v>0.63432222222222234</v>
      </c>
      <c r="AV5314" s="94">
        <f t="shared" si="2058"/>
        <v>0.49770555555555573</v>
      </c>
      <c r="AW5314" s="94">
        <f t="shared" si="2055"/>
        <v>0.51947922437673133</v>
      </c>
      <c r="AX5314" s="94">
        <f t="shared" si="2049"/>
        <v>0.6371695101989423</v>
      </c>
      <c r="AY5314" s="94">
        <f t="shared" si="2050"/>
        <v>0.59470194762786899</v>
      </c>
      <c r="BB5314" s="76">
        <f>100/AVERAGE(AA5285:AA5314)</f>
        <v>401.01590696430958</v>
      </c>
      <c r="BC5314" s="76">
        <f>100/AVERAGE(AA5225:AA5314)</f>
        <v>413.7360364087715</v>
      </c>
      <c r="BD5314" s="76">
        <f>100/AVERAGE(AA5135:AA5314)</f>
        <v>456.14657509946505</v>
      </c>
      <c r="BE5314" s="76">
        <f>100/AVERAGE(AA4950:AA5314)</f>
        <v>443.86073717364081</v>
      </c>
      <c r="BF5314" s="76">
        <f t="shared" si="2051"/>
        <v>413.95034384074455</v>
      </c>
    </row>
    <row r="5315" spans="1:58" x14ac:dyDescent="0.45">
      <c r="A5315" s="6">
        <v>42203</v>
      </c>
      <c r="B5315" s="76">
        <v>231.49688</v>
      </c>
      <c r="C5315" s="76">
        <v>2.3637999999999999</v>
      </c>
      <c r="D5315" s="76">
        <v>1.9212</v>
      </c>
      <c r="E5315" s="76">
        <v>278.15776</v>
      </c>
      <c r="F5315" s="76">
        <v>6.7032999999999996</v>
      </c>
      <c r="G5315" s="76">
        <v>2.3422000000000001</v>
      </c>
      <c r="H5315" s="76">
        <v>229.41622000000001</v>
      </c>
      <c r="I5315" s="76">
        <v>2.4198</v>
      </c>
      <c r="J5315" s="76">
        <v>1.9623999999999999</v>
      </c>
      <c r="K5315" s="76">
        <v>220.90905000000001</v>
      </c>
      <c r="L5315" s="76">
        <v>2.3445</v>
      </c>
      <c r="M5315" s="76">
        <v>1.7876000000000001</v>
      </c>
      <c r="N5315" s="76">
        <v>164.67143999999999</v>
      </c>
      <c r="O5315" s="3">
        <v>1.48</v>
      </c>
      <c r="P5315" s="34">
        <v>1.712</v>
      </c>
      <c r="Q5315" s="76">
        <v>1.78</v>
      </c>
      <c r="R5315" s="76">
        <v>2.052</v>
      </c>
      <c r="S5315" s="76">
        <v>2.4670000000000001</v>
      </c>
      <c r="T5315" s="76">
        <v>1.9419999999999999</v>
      </c>
      <c r="U5315" s="76">
        <v>2.1160000000000001</v>
      </c>
      <c r="V5315" s="76">
        <v>15</v>
      </c>
      <c r="W5315" s="76">
        <v>100.4</v>
      </c>
      <c r="Y5315" s="76">
        <f t="shared" si="2034"/>
        <v>2.0027500000000003</v>
      </c>
      <c r="Z5315" s="76">
        <f t="shared" si="2035"/>
        <v>0.68700000000000006</v>
      </c>
      <c r="AA5315" s="76">
        <f t="shared" si="2036"/>
        <v>0.22999999999999998</v>
      </c>
      <c r="AC5315" s="76">
        <f t="shared" si="2037"/>
        <v>5.2055246989590742E-5</v>
      </c>
      <c r="AD5315" s="76">
        <f t="shared" si="2056"/>
        <v>2.3149687999999955</v>
      </c>
      <c r="AE5315" s="76">
        <f t="shared" si="2038"/>
        <v>6.3385315883790483E-5</v>
      </c>
      <c r="AF5315" s="76">
        <f t="shared" si="2056"/>
        <v>2.7815776000000265</v>
      </c>
      <c r="AG5315" s="76">
        <f t="shared" si="2039"/>
        <v>5.326846959952114E-5</v>
      </c>
      <c r="AH5315" s="76">
        <f t="shared" si="2056"/>
        <v>2.294162199999989</v>
      </c>
      <c r="AI5315" s="76">
        <f t="shared" si="2040"/>
        <v>4.8529112918194173E-5</v>
      </c>
      <c r="AJ5315" s="76">
        <f t="shared" si="2056"/>
        <v>2.2090905000000158</v>
      </c>
      <c r="AK5315" s="76">
        <f t="shared" si="2041"/>
        <v>4.0567271345715028E-5</v>
      </c>
      <c r="AL5315" s="76">
        <f t="shared" si="2042"/>
        <v>1.646714400000016</v>
      </c>
      <c r="AN5315" s="76">
        <f t="shared" si="2047"/>
        <v>49.399792520871429</v>
      </c>
      <c r="AO5315" s="76">
        <f t="shared" si="2045"/>
        <v>49.585342572735527</v>
      </c>
      <c r="AP5315" s="76">
        <f t="shared" si="2057"/>
        <v>49.629809869577009</v>
      </c>
      <c r="AQ5315" s="76">
        <f t="shared" si="2054"/>
        <v>44.600380589914316</v>
      </c>
      <c r="AR5315" s="76">
        <f t="shared" si="2052"/>
        <v>49.263607994796168</v>
      </c>
      <c r="AT5315" s="94">
        <f t="shared" si="2048"/>
        <v>0.68179999999999974</v>
      </c>
      <c r="AU5315" s="94">
        <f t="shared" si="2046"/>
        <v>0.63725555555555546</v>
      </c>
      <c r="AV5315" s="94">
        <f t="shared" si="2058"/>
        <v>0.4996222222222223</v>
      </c>
      <c r="AW5315" s="94">
        <f t="shared" si="2055"/>
        <v>0.52003324099723003</v>
      </c>
      <c r="AX5315" s="94">
        <f t="shared" si="2049"/>
        <v>0.63745605640896486</v>
      </c>
      <c r="AY5315" s="94">
        <f t="shared" si="2050"/>
        <v>0.59453349601027772</v>
      </c>
      <c r="BB5315" s="76">
        <f>100/AVERAGE(AA5286:AA5315)</f>
        <v>402.46847330292456</v>
      </c>
      <c r="BC5315" s="76">
        <f>100/AVERAGE(AA5226:AA5315)</f>
        <v>413.12829928850147</v>
      </c>
      <c r="BD5315" s="76">
        <f>100/AVERAGE(AA5136:AA5315)</f>
        <v>456.05411842205257</v>
      </c>
      <c r="BE5315" s="76">
        <f>100/AVERAGE(AA4951:AA5315)</f>
        <v>443.8445449681405</v>
      </c>
      <c r="BF5315" s="76">
        <f t="shared" si="2051"/>
        <v>414.56356252729091</v>
      </c>
    </row>
    <row r="5316" spans="1:58" x14ac:dyDescent="0.45">
      <c r="A5316" s="6">
        <v>42204</v>
      </c>
      <c r="B5316" s="76">
        <v>231.50894</v>
      </c>
      <c r="C5316" s="76">
        <v>2.3611</v>
      </c>
      <c r="D5316" s="76">
        <v>1.9212</v>
      </c>
      <c r="E5316" s="76">
        <v>278.17538999999999</v>
      </c>
      <c r="F5316" s="76">
        <v>6.7005999999999997</v>
      </c>
      <c r="G5316" s="76">
        <v>2.3422000000000001</v>
      </c>
      <c r="H5316" s="76">
        <v>229.42843999999999</v>
      </c>
      <c r="I5316" s="76">
        <v>2.4171</v>
      </c>
      <c r="J5316" s="76">
        <v>1.9623999999999999</v>
      </c>
      <c r="K5316" s="76">
        <v>220.91977</v>
      </c>
      <c r="L5316" s="76">
        <v>2.3418000000000001</v>
      </c>
      <c r="M5316" s="76">
        <v>1.7876000000000001</v>
      </c>
      <c r="N5316" s="76">
        <v>164.67812000000001</v>
      </c>
      <c r="O5316" s="3">
        <v>1.48</v>
      </c>
      <c r="P5316" s="34">
        <v>1.712</v>
      </c>
      <c r="Q5316" s="76">
        <v>1.78</v>
      </c>
      <c r="R5316" s="76">
        <v>2.052</v>
      </c>
      <c r="S5316" s="76">
        <v>2.4670000000000001</v>
      </c>
      <c r="T5316" s="76">
        <v>1.9419999999999999</v>
      </c>
      <c r="U5316" s="76">
        <v>2.1160000000000001</v>
      </c>
      <c r="V5316" s="76">
        <v>15</v>
      </c>
      <c r="W5316" s="76">
        <v>100.4</v>
      </c>
      <c r="Y5316" s="76">
        <f t="shared" si="2034"/>
        <v>2.0027500000000003</v>
      </c>
      <c r="Z5316" s="76">
        <f t="shared" si="2035"/>
        <v>0.68700000000000006</v>
      </c>
      <c r="AA5316" s="76">
        <f t="shared" si="2036"/>
        <v>0.22999999999999998</v>
      </c>
      <c r="AC5316" s="76">
        <f t="shared" si="2037"/>
        <v>5.2095734508261771E-5</v>
      </c>
      <c r="AD5316" s="76">
        <f t="shared" si="2056"/>
        <v>2.3150893999999953</v>
      </c>
      <c r="AE5316" s="76">
        <f t="shared" si="2038"/>
        <v>6.3381298440079448E-5</v>
      </c>
      <c r="AF5316" s="76">
        <f t="shared" si="2056"/>
        <v>2.7817539000000262</v>
      </c>
      <c r="AG5316" s="76">
        <f t="shared" si="2039"/>
        <v>5.3265632220744763E-5</v>
      </c>
      <c r="AH5316" s="76">
        <f t="shared" si="2056"/>
        <v>2.2942843999999889</v>
      </c>
      <c r="AI5316" s="76">
        <f t="shared" si="2040"/>
        <v>4.8526757957523259E-5</v>
      </c>
      <c r="AJ5316" s="76">
        <f t="shared" si="2056"/>
        <v>2.2091977000000158</v>
      </c>
      <c r="AK5316" s="76">
        <f t="shared" si="2041"/>
        <v>4.0565625709199082E-5</v>
      </c>
      <c r="AL5316" s="76">
        <f t="shared" si="2042"/>
        <v>1.6467812000000164</v>
      </c>
      <c r="AN5316" s="76">
        <f t="shared" si="2047"/>
        <v>49.389423255009945</v>
      </c>
      <c r="AO5316" s="76">
        <f t="shared" si="2045"/>
        <v>49.539080141846931</v>
      </c>
      <c r="AP5316" s="76">
        <f t="shared" si="2057"/>
        <v>49.647605433930401</v>
      </c>
      <c r="AQ5316" s="76">
        <f t="shared" si="2054"/>
        <v>44.636284029354499</v>
      </c>
      <c r="AR5316" s="76">
        <f t="shared" si="2052"/>
        <v>49.249393647379399</v>
      </c>
      <c r="AT5316" s="94">
        <f t="shared" si="2048"/>
        <v>0.68236666666666668</v>
      </c>
      <c r="AU5316" s="94">
        <f t="shared" si="2046"/>
        <v>0.63986666666666658</v>
      </c>
      <c r="AV5316" s="94">
        <f t="shared" si="2058"/>
        <v>0.50161666666666671</v>
      </c>
      <c r="AW5316" s="94">
        <f t="shared" si="2055"/>
        <v>0.52053739612188377</v>
      </c>
      <c r="AX5316" s="94">
        <f t="shared" si="2049"/>
        <v>0.63877215436917656</v>
      </c>
      <c r="AY5316" s="94">
        <f t="shared" si="2050"/>
        <v>0.59375980289359398</v>
      </c>
      <c r="BB5316" s="76">
        <f>100/AVERAGE(AA5287:AA5316)</f>
        <v>403.82285637367073</v>
      </c>
      <c r="BC5316" s="76">
        <f>100/AVERAGE(AA5227:AA5316)</f>
        <v>412.46562786434475</v>
      </c>
      <c r="BD5316" s="76">
        <f>100/AVERAGE(AA5137:AA5316)</f>
        <v>455.93860026849705</v>
      </c>
      <c r="BE5316" s="76">
        <f>100/AVERAGE(AA4952:AA5316)</f>
        <v>443.82835394399257</v>
      </c>
      <c r="BF5316" s="76">
        <f t="shared" si="2051"/>
        <v>415.10509992816367</v>
      </c>
    </row>
    <row r="5317" spans="1:58" x14ac:dyDescent="0.45">
      <c r="A5317" s="6">
        <v>42205</v>
      </c>
      <c r="B5317" s="76">
        <v>231.54320000000001</v>
      </c>
      <c r="C5317" s="76">
        <v>2.3668999999999998</v>
      </c>
      <c r="D5317" s="76">
        <v>1.9158999999999999</v>
      </c>
      <c r="E5317" s="76">
        <v>278.2792</v>
      </c>
      <c r="F5317" s="76">
        <v>6.6981000000000002</v>
      </c>
      <c r="G5317" s="76">
        <v>2.3372999999999999</v>
      </c>
      <c r="H5317" s="76">
        <v>229.46627000000001</v>
      </c>
      <c r="I5317" s="76">
        <v>2.4238</v>
      </c>
      <c r="J5317" s="76">
        <v>1.9593</v>
      </c>
      <c r="K5317" s="76">
        <v>220.94922</v>
      </c>
      <c r="L5317" s="76">
        <v>2.3416999999999999</v>
      </c>
      <c r="M5317" s="76">
        <v>1.7841</v>
      </c>
      <c r="N5317" s="76">
        <v>164.68469999999999</v>
      </c>
      <c r="O5317" s="3">
        <v>1.46</v>
      </c>
      <c r="P5317" s="34">
        <v>1.71</v>
      </c>
      <c r="Q5317" s="76">
        <v>1.7749999999999999</v>
      </c>
      <c r="R5317" s="76">
        <v>2.0449999999999999</v>
      </c>
      <c r="S5317" s="76">
        <v>2.4670000000000001</v>
      </c>
      <c r="T5317" s="76">
        <v>1.9390000000000001</v>
      </c>
      <c r="U5317" s="76">
        <v>2.1110000000000002</v>
      </c>
      <c r="V5317" s="76">
        <v>15</v>
      </c>
      <c r="W5317" s="76">
        <v>100.4</v>
      </c>
      <c r="Y5317" s="76">
        <f t="shared" si="2034"/>
        <v>1.99925</v>
      </c>
      <c r="Z5317" s="76">
        <f t="shared" si="2035"/>
        <v>0.69200000000000017</v>
      </c>
      <c r="AA5317" s="76">
        <f t="shared" si="2036"/>
        <v>0.22900000000000009</v>
      </c>
      <c r="AC5317" s="76">
        <f t="shared" si="2037"/>
        <v>1.4798564582441109E-4</v>
      </c>
      <c r="AD5317" s="76">
        <f t="shared" si="2056"/>
        <v>2.3154319999999955</v>
      </c>
      <c r="AE5317" s="76">
        <f t="shared" si="2038"/>
        <v>3.7318182604151318E-4</v>
      </c>
      <c r="AF5317" s="76">
        <f t="shared" si="2056"/>
        <v>2.7827920000000264</v>
      </c>
      <c r="AG5317" s="76">
        <f t="shared" si="2039"/>
        <v>1.6488801475533776E-4</v>
      </c>
      <c r="AH5317" s="76">
        <f t="shared" si="2056"/>
        <v>2.2946626999999888</v>
      </c>
      <c r="AI5317" s="76">
        <f t="shared" si="2040"/>
        <v>1.3330631296604167E-4</v>
      </c>
      <c r="AJ5317" s="76">
        <f t="shared" si="2056"/>
        <v>2.2094922000000157</v>
      </c>
      <c r="AK5317" s="76">
        <f t="shared" si="2041"/>
        <v>3.9956734992907528E-5</v>
      </c>
      <c r="AL5317" s="76">
        <f t="shared" si="2042"/>
        <v>1.6468470000000162</v>
      </c>
      <c r="AN5317" s="76">
        <f t="shared" si="2047"/>
        <v>49.381903178548512</v>
      </c>
      <c r="AO5317" s="76">
        <f t="shared" si="2045"/>
        <v>49.498143819606796</v>
      </c>
      <c r="AP5317" s="76">
        <f t="shared" si="2057"/>
        <v>49.66812037896775</v>
      </c>
      <c r="AQ5317" s="76">
        <f t="shared" si="2054"/>
        <v>44.672661075965813</v>
      </c>
      <c r="AR5317" s="76">
        <f t="shared" si="2052"/>
        <v>49.238578330595097</v>
      </c>
      <c r="AT5317" s="94">
        <f t="shared" si="2048"/>
        <v>0.68309999999999993</v>
      </c>
      <c r="AU5317" s="94">
        <f t="shared" si="2046"/>
        <v>0.64241111111111115</v>
      </c>
      <c r="AV5317" s="94">
        <f t="shared" si="2058"/>
        <v>0.50363888888888886</v>
      </c>
      <c r="AW5317" s="94">
        <f t="shared" si="2055"/>
        <v>0.52101939058171765</v>
      </c>
      <c r="AX5317" s="94">
        <f t="shared" si="2049"/>
        <v>0.64016376017795684</v>
      </c>
      <c r="AY5317" s="94">
        <f t="shared" si="2050"/>
        <v>0.59294172105778831</v>
      </c>
      <c r="BB5317" s="76">
        <f>100/AVERAGE(AA5288:AA5317)</f>
        <v>405.24111846548686</v>
      </c>
      <c r="BC5317" s="76">
        <f>100/AVERAGE(AA5228:AA5317)</f>
        <v>411.78623718887286</v>
      </c>
      <c r="BD5317" s="76">
        <f>100/AVERAGE(AA5138:AA5317)</f>
        <v>455.83468395461904</v>
      </c>
      <c r="BE5317" s="76">
        <f>100/AVERAGE(AA4953:AA5317)</f>
        <v>443.81756058413691</v>
      </c>
      <c r="BF5317" s="76">
        <f t="shared" si="2051"/>
        <v>415.67874805304888</v>
      </c>
    </row>
    <row r="5318" spans="1:58" x14ac:dyDescent="0.45">
      <c r="A5318" s="6">
        <v>42206</v>
      </c>
      <c r="B5318" s="76">
        <v>231.58767</v>
      </c>
      <c r="C5318" s="76">
        <v>2.3656999999999999</v>
      </c>
      <c r="D5318" s="76">
        <v>1.91</v>
      </c>
      <c r="E5318" s="76">
        <v>278.51510000000002</v>
      </c>
      <c r="F5318" s="76">
        <v>6.7350000000000003</v>
      </c>
      <c r="G5318" s="76">
        <v>2.3283999999999998</v>
      </c>
      <c r="H5318" s="76">
        <v>229.52288999999999</v>
      </c>
      <c r="I5318" s="76">
        <v>2.4251999999999998</v>
      </c>
      <c r="J5318" s="76">
        <v>1.9518</v>
      </c>
      <c r="K5318" s="76">
        <v>220.98806999999999</v>
      </c>
      <c r="L5318" s="76">
        <v>2.3395999999999999</v>
      </c>
      <c r="M5318" s="76">
        <v>1.7787999999999999</v>
      </c>
      <c r="N5318" s="76">
        <v>164.69134</v>
      </c>
      <c r="O5318" s="3">
        <v>1.47</v>
      </c>
      <c r="P5318" s="34">
        <v>1.7070000000000001</v>
      </c>
      <c r="Q5318" s="76">
        <v>1.77</v>
      </c>
      <c r="R5318" s="76">
        <v>2.0350000000000001</v>
      </c>
      <c r="S5318" s="76">
        <v>2.4550000000000001</v>
      </c>
      <c r="T5318" s="76">
        <v>1.9330000000000001</v>
      </c>
      <c r="U5318" s="76">
        <v>2.1019999999999999</v>
      </c>
      <c r="V5318" s="76">
        <v>15</v>
      </c>
      <c r="W5318" s="76">
        <v>100.4</v>
      </c>
      <c r="Y5318" s="76">
        <f t="shared" ref="Y5318:Y5381" si="2059">AVERAGE(P5318:S5318)</f>
        <v>1.9917500000000001</v>
      </c>
      <c r="Z5318" s="76">
        <f t="shared" ref="Z5318:Z5381" si="2060">S5318-Q5318</f>
        <v>0.68500000000000005</v>
      </c>
      <c r="AA5318" s="76">
        <f t="shared" ref="AA5318:AA5381" si="2061">T5318-P5318</f>
        <v>0.22599999999999998</v>
      </c>
      <c r="AC5318" s="76">
        <f t="shared" ref="AC5318:AC5381" si="2062">B5318/B5317-1</f>
        <v>1.9205919240983249E-4</v>
      </c>
      <c r="AD5318" s="76">
        <f t="shared" si="2056"/>
        <v>2.3158766999999956</v>
      </c>
      <c r="AE5318" s="76">
        <f t="shared" ref="AE5318:AE5381" si="2063">E5318/E5317-1</f>
        <v>8.4770978211823333E-4</v>
      </c>
      <c r="AF5318" s="76">
        <f t="shared" si="2056"/>
        <v>2.7851510000000266</v>
      </c>
      <c r="AG5318" s="76">
        <f t="shared" ref="AG5318:AG5381" si="2064">H5318/H5317-1</f>
        <v>2.4674650439893142E-4</v>
      </c>
      <c r="AH5318" s="76">
        <f t="shared" si="2056"/>
        <v>2.2952288999999886</v>
      </c>
      <c r="AI5318" s="76">
        <f t="shared" ref="AI5318:AI5381" si="2065">K5318/K5317-1</f>
        <v>1.7583225684170145E-4</v>
      </c>
      <c r="AJ5318" s="76">
        <f t="shared" si="2056"/>
        <v>2.2098807000000158</v>
      </c>
      <c r="AK5318" s="76">
        <f t="shared" ref="AK5318:AK5381" si="2066">N5318/N5317-1</f>
        <v>4.0319471086291969E-5</v>
      </c>
      <c r="AL5318" s="76">
        <f t="shared" ref="AL5318:AL5381" si="2067">AL5317*(1+AK5318)</f>
        <v>1.6469134000000163</v>
      </c>
      <c r="AN5318" s="76">
        <f t="shared" si="2047"/>
        <v>49.380480718979804</v>
      </c>
      <c r="AO5318" s="76">
        <f t="shared" si="2045"/>
        <v>49.460604628413506</v>
      </c>
      <c r="AP5318" s="76">
        <f t="shared" si="2057"/>
        <v>49.692115931706454</v>
      </c>
      <c r="AQ5318" s="76">
        <f t="shared" si="2054"/>
        <v>44.709763774100146</v>
      </c>
      <c r="AR5318" s="76">
        <f t="shared" si="2052"/>
        <v>49.232523089429918</v>
      </c>
      <c r="AT5318" s="94">
        <f t="shared" si="2048"/>
        <v>0.68359999999999999</v>
      </c>
      <c r="AU5318" s="94">
        <f t="shared" si="2046"/>
        <v>0.64486666666666659</v>
      </c>
      <c r="AV5318" s="94">
        <f t="shared" si="2058"/>
        <v>0.50555555555555576</v>
      </c>
      <c r="AW5318" s="94">
        <f t="shared" si="2055"/>
        <v>0.52150969529085889</v>
      </c>
      <c r="AX5318" s="94">
        <f t="shared" si="2049"/>
        <v>0.641389834634433</v>
      </c>
      <c r="AY5318" s="94">
        <f t="shared" si="2050"/>
        <v>0.59222094996308594</v>
      </c>
      <c r="BB5318" s="76">
        <f>100/AVERAGE(AA5289:AA5318)</f>
        <v>406.83482506102519</v>
      </c>
      <c r="BC5318" s="76">
        <f>100/AVERAGE(AA5229:AA5318)</f>
        <v>411.22178561637594</v>
      </c>
      <c r="BD5318" s="76">
        <f>100/AVERAGE(AA5139:AA5318)</f>
        <v>455.69620253164555</v>
      </c>
      <c r="BE5318" s="76">
        <f>100/AVERAGE(AA4954:AA5318)</f>
        <v>443.83914782883619</v>
      </c>
      <c r="BF5318" s="76">
        <f t="shared" si="2051"/>
        <v>416.37619862974231</v>
      </c>
    </row>
    <row r="5319" spans="1:58" x14ac:dyDescent="0.45">
      <c r="A5319" s="6">
        <v>42207</v>
      </c>
      <c r="B5319" s="76">
        <v>231.70685</v>
      </c>
      <c r="C5319" s="76">
        <v>2.3649</v>
      </c>
      <c r="D5319" s="76">
        <v>1.891</v>
      </c>
      <c r="E5319" s="76">
        <v>279.13440000000003</v>
      </c>
      <c r="F5319" s="76">
        <v>6.7351000000000001</v>
      </c>
      <c r="G5319" s="76">
        <v>2.2966000000000002</v>
      </c>
      <c r="H5319" s="76">
        <v>229.66707</v>
      </c>
      <c r="I5319" s="76">
        <v>2.4245000000000001</v>
      </c>
      <c r="J5319" s="76">
        <v>1.9283999999999999</v>
      </c>
      <c r="K5319" s="76">
        <v>221.09553</v>
      </c>
      <c r="L5319" s="76">
        <v>2.3378999999999999</v>
      </c>
      <c r="M5319" s="76">
        <v>1.7603</v>
      </c>
      <c r="N5319" s="76">
        <v>164.69797</v>
      </c>
      <c r="O5319" s="3">
        <v>1.47</v>
      </c>
      <c r="P5319" s="34">
        <v>1.6919999999999999</v>
      </c>
      <c r="Q5319" s="76">
        <v>1.75</v>
      </c>
      <c r="R5319" s="76">
        <v>2.0070000000000001</v>
      </c>
      <c r="S5319" s="76">
        <v>2.42</v>
      </c>
      <c r="T5319" s="76">
        <v>1.915</v>
      </c>
      <c r="U5319" s="76">
        <v>2.0790000000000002</v>
      </c>
      <c r="V5319" s="76">
        <v>15</v>
      </c>
      <c r="W5319" s="76">
        <v>100.4</v>
      </c>
      <c r="Y5319" s="76">
        <f t="shared" si="2059"/>
        <v>1.9672499999999999</v>
      </c>
      <c r="Z5319" s="76">
        <f t="shared" si="2060"/>
        <v>0.66999999999999993</v>
      </c>
      <c r="AA5319" s="76">
        <f t="shared" si="2061"/>
        <v>0.22300000000000009</v>
      </c>
      <c r="AC5319" s="76">
        <f t="shared" si="2062"/>
        <v>5.1462152540326933E-4</v>
      </c>
      <c r="AD5319" s="76">
        <f t="shared" ref="AD5319:AJ5334" si="2068">AD5318*(1+AC5319)</f>
        <v>2.3170684999999955</v>
      </c>
      <c r="AE5319" s="76">
        <f t="shared" si="2063"/>
        <v>2.2235778239672044E-3</v>
      </c>
      <c r="AF5319" s="76">
        <f t="shared" si="2068"/>
        <v>2.7913440000000267</v>
      </c>
      <c r="AG5319" s="76">
        <f t="shared" si="2064"/>
        <v>6.2817264108172566E-4</v>
      </c>
      <c r="AH5319" s="76">
        <f t="shared" si="2068"/>
        <v>2.2966706999999889</v>
      </c>
      <c r="AI5319" s="76">
        <f t="shared" si="2065"/>
        <v>4.8627059370209835E-4</v>
      </c>
      <c r="AJ5319" s="76">
        <f t="shared" si="2068"/>
        <v>2.2109553000000157</v>
      </c>
      <c r="AK5319" s="76">
        <f t="shared" si="2066"/>
        <v>4.025712584532215E-5</v>
      </c>
      <c r="AL5319" s="76">
        <f t="shared" si="2067"/>
        <v>1.6469797000000164</v>
      </c>
      <c r="AN5319" s="76">
        <f t="shared" si="2047"/>
        <v>49.42624368785679</v>
      </c>
      <c r="AO5319" s="76">
        <f t="shared" si="2045"/>
        <v>49.443825633602053</v>
      </c>
      <c r="AP5319" s="76">
        <f t="shared" si="2057"/>
        <v>49.713628784191052</v>
      </c>
      <c r="AQ5319" s="76">
        <f t="shared" si="2054"/>
        <v>44.747136727051434</v>
      </c>
      <c r="AR5319" s="76">
        <f t="shared" si="2052"/>
        <v>49.25754096070537</v>
      </c>
      <c r="AT5319" s="94">
        <f t="shared" si="2048"/>
        <v>0.68203333333333327</v>
      </c>
      <c r="AU5319" s="94">
        <f t="shared" si="2046"/>
        <v>0.64649999999999996</v>
      </c>
      <c r="AV5319" s="94">
        <f t="shared" si="2058"/>
        <v>0.50760000000000005</v>
      </c>
      <c r="AW5319" s="94">
        <f t="shared" si="2055"/>
        <v>0.52195844875346276</v>
      </c>
      <c r="AX5319" s="94">
        <f t="shared" si="2049"/>
        <v>0.64127992948879375</v>
      </c>
      <c r="AY5319" s="94">
        <f t="shared" si="2050"/>
        <v>0.59228555978487729</v>
      </c>
      <c r="BB5319" s="76">
        <f>100/AVERAGE(AA5290:AA5319)</f>
        <v>408.6636697997547</v>
      </c>
      <c r="BC5319" s="76">
        <f>100/AVERAGE(AA5230:AA5319)</f>
        <v>410.79008626591838</v>
      </c>
      <c r="BD5319" s="76">
        <f>100/AVERAGE(AA5140:AA5319)</f>
        <v>455.60392831831541</v>
      </c>
      <c r="BE5319" s="76">
        <f>100/AVERAGE(AA4955:AA5319)</f>
        <v>443.86073717364081</v>
      </c>
      <c r="BF5319" s="76">
        <f t="shared" si="2051"/>
        <v>417.24441260550702</v>
      </c>
    </row>
    <row r="5320" spans="1:58" x14ac:dyDescent="0.45">
      <c r="A5320" s="6">
        <v>42208</v>
      </c>
      <c r="B5320" s="76">
        <v>231.88117</v>
      </c>
      <c r="C5320" s="76">
        <v>2.3647999999999998</v>
      </c>
      <c r="D5320" s="76">
        <v>1.8615999999999999</v>
      </c>
      <c r="E5320" s="76">
        <v>280.12508000000003</v>
      </c>
      <c r="F5320" s="76">
        <v>6.7366999999999999</v>
      </c>
      <c r="G5320" s="76">
        <v>2.2448000000000001</v>
      </c>
      <c r="H5320" s="76">
        <v>229.86305999999999</v>
      </c>
      <c r="I5320" s="76">
        <v>2.4226000000000001</v>
      </c>
      <c r="J5320" s="76">
        <v>1.8957999999999999</v>
      </c>
      <c r="K5320" s="76">
        <v>221.25588999999999</v>
      </c>
      <c r="L5320" s="76">
        <v>2.3357000000000001</v>
      </c>
      <c r="M5320" s="76">
        <v>1.7316</v>
      </c>
      <c r="N5320" s="76">
        <v>164.7046</v>
      </c>
      <c r="O5320" s="3">
        <v>1.47</v>
      </c>
      <c r="P5320" s="34">
        <v>1.665</v>
      </c>
      <c r="Q5320" s="76">
        <v>1.7170000000000001</v>
      </c>
      <c r="R5320" s="76">
        <v>1.958</v>
      </c>
      <c r="S5320" s="76">
        <v>2.3679999999999999</v>
      </c>
      <c r="T5320" s="76">
        <v>1.8859999999999999</v>
      </c>
      <c r="U5320" s="76">
        <v>2.0449999999999999</v>
      </c>
      <c r="V5320" s="76">
        <v>15</v>
      </c>
      <c r="W5320" s="76">
        <v>100.4</v>
      </c>
      <c r="Y5320" s="76">
        <f t="shared" si="2059"/>
        <v>1.927</v>
      </c>
      <c r="Z5320" s="76">
        <f t="shared" si="2060"/>
        <v>0.6509999999999998</v>
      </c>
      <c r="AA5320" s="76">
        <f t="shared" si="2061"/>
        <v>0.22099999999999986</v>
      </c>
      <c r="AC5320" s="76">
        <f t="shared" si="2062"/>
        <v>7.5232993759133393E-4</v>
      </c>
      <c r="AD5320" s="76">
        <f t="shared" si="2068"/>
        <v>2.3188116999999955</v>
      </c>
      <c r="AE5320" s="76">
        <f t="shared" si="2063"/>
        <v>3.5491146917041583E-3</v>
      </c>
      <c r="AF5320" s="76">
        <f t="shared" si="2068"/>
        <v>2.8012508000000271</v>
      </c>
      <c r="AG5320" s="76">
        <f t="shared" si="2064"/>
        <v>8.533657001850159E-4</v>
      </c>
      <c r="AH5320" s="76">
        <f t="shared" si="2068"/>
        <v>2.2986305999999885</v>
      </c>
      <c r="AI5320" s="76">
        <f t="shared" si="2065"/>
        <v>7.2529734092774412E-4</v>
      </c>
      <c r="AJ5320" s="76">
        <f t="shared" si="2068"/>
        <v>2.2125589000000159</v>
      </c>
      <c r="AK5320" s="76">
        <f t="shared" si="2066"/>
        <v>4.0255505274311432E-5</v>
      </c>
      <c r="AL5320" s="76">
        <f t="shared" si="2067"/>
        <v>1.6470460000000164</v>
      </c>
      <c r="AN5320" s="76">
        <f t="shared" si="2047"/>
        <v>49.503520937926709</v>
      </c>
      <c r="AO5320" s="76">
        <f t="shared" si="2045"/>
        <v>49.447764617652062</v>
      </c>
      <c r="AP5320" s="76">
        <f t="shared" si="2057"/>
        <v>49.740692100279986</v>
      </c>
      <c r="AQ5320" s="76">
        <f t="shared" si="2054"/>
        <v>44.782427375497825</v>
      </c>
      <c r="AR5320" s="76">
        <f t="shared" si="2052"/>
        <v>49.306061028971385</v>
      </c>
      <c r="AT5320" s="94">
        <f t="shared" si="2048"/>
        <v>0.68096666666666661</v>
      </c>
      <c r="AU5320" s="94">
        <f t="shared" si="2046"/>
        <v>0.64803333333333324</v>
      </c>
      <c r="AV5320" s="94">
        <f t="shared" si="2058"/>
        <v>0.50953888888888899</v>
      </c>
      <c r="AW5320" s="94">
        <f t="shared" si="2055"/>
        <v>0.52235457063711921</v>
      </c>
      <c r="AX5320" s="94">
        <f t="shared" si="2049"/>
        <v>0.64139869260471749</v>
      </c>
      <c r="AY5320" s="94">
        <f t="shared" si="2050"/>
        <v>0.59221574263745813</v>
      </c>
      <c r="BB5320" s="76">
        <f>100/AVERAGE(AA5291:AA5320)</f>
        <v>410.17227235438878</v>
      </c>
      <c r="BC5320" s="76">
        <f>100/AVERAGE(AA5231:AA5320)</f>
        <v>410.37800373899984</v>
      </c>
      <c r="BD5320" s="76">
        <f>100/AVERAGE(AA5141:AA5320)</f>
        <v>455.53474717821535</v>
      </c>
      <c r="BE5320" s="76">
        <f>100/AVERAGE(AA4956:AA5320)</f>
        <v>443.92551781175132</v>
      </c>
      <c r="BF5320" s="76">
        <f t="shared" si="2051"/>
        <v>417.94841136513918</v>
      </c>
    </row>
    <row r="5321" spans="1:58" x14ac:dyDescent="0.45">
      <c r="A5321" s="6">
        <v>42209</v>
      </c>
      <c r="B5321" s="76">
        <v>231.92841000000001</v>
      </c>
      <c r="C5321" s="76">
        <v>2.3662999999999998</v>
      </c>
      <c r="D5321" s="76">
        <v>1.8562000000000001</v>
      </c>
      <c r="E5321" s="76">
        <v>280.71805000000001</v>
      </c>
      <c r="F5321" s="76">
        <v>6.7454000000000001</v>
      </c>
      <c r="G5321" s="76">
        <v>2.2151999999999998</v>
      </c>
      <c r="H5321" s="76">
        <v>229.96047999999999</v>
      </c>
      <c r="I5321" s="76">
        <v>2.4257</v>
      </c>
      <c r="J5321" s="76">
        <v>1.8811</v>
      </c>
      <c r="K5321" s="76">
        <v>221.31957</v>
      </c>
      <c r="L5321" s="76">
        <v>2.335</v>
      </c>
      <c r="M5321" s="76">
        <v>1.7213000000000001</v>
      </c>
      <c r="N5321" s="76">
        <v>164.71133</v>
      </c>
      <c r="O5321" s="3">
        <v>1.49</v>
      </c>
      <c r="P5321" s="34">
        <v>1.655</v>
      </c>
      <c r="Q5321" s="76">
        <v>1.7050000000000001</v>
      </c>
      <c r="R5321" s="76">
        <v>1.9370000000000001</v>
      </c>
      <c r="S5321" s="76">
        <v>2.335</v>
      </c>
      <c r="T5321" s="76">
        <v>1.8720000000000001</v>
      </c>
      <c r="U5321" s="76">
        <v>2.0299999999999998</v>
      </c>
      <c r="V5321" s="76">
        <v>15</v>
      </c>
      <c r="W5321" s="76">
        <v>100.4</v>
      </c>
      <c r="Y5321" s="76">
        <f t="shared" si="2059"/>
        <v>1.9080000000000001</v>
      </c>
      <c r="Z5321" s="76">
        <f t="shared" si="2060"/>
        <v>0.62999999999999989</v>
      </c>
      <c r="AA5321" s="76">
        <f t="shared" si="2061"/>
        <v>0.21700000000000008</v>
      </c>
      <c r="AC5321" s="76">
        <f t="shared" si="2062"/>
        <v>2.0372503726817648E-4</v>
      </c>
      <c r="AD5321" s="76">
        <f t="shared" si="2068"/>
        <v>2.319284099999996</v>
      </c>
      <c r="AE5321" s="76">
        <f t="shared" si="2063"/>
        <v>2.1168043932373592E-3</v>
      </c>
      <c r="AF5321" s="76">
        <f t="shared" si="2068"/>
        <v>2.8071805000000269</v>
      </c>
      <c r="AG5321" s="76">
        <f t="shared" si="2064"/>
        <v>4.2381755467801874E-4</v>
      </c>
      <c r="AH5321" s="76">
        <f t="shared" si="2068"/>
        <v>2.2996047999999885</v>
      </c>
      <c r="AI5321" s="76">
        <f t="shared" si="2065"/>
        <v>2.8781154707346879E-4</v>
      </c>
      <c r="AJ5321" s="76">
        <f t="shared" si="2068"/>
        <v>2.213195700000016</v>
      </c>
      <c r="AK5321" s="76">
        <f t="shared" si="2066"/>
        <v>4.0861032418071375E-5</v>
      </c>
      <c r="AL5321" s="76">
        <f t="shared" si="2067"/>
        <v>1.6471133000000164</v>
      </c>
      <c r="AN5321" s="76">
        <f t="shared" si="2047"/>
        <v>49.599689175281171</v>
      </c>
      <c r="AO5321" s="76">
        <f t="shared" si="2045"/>
        <v>49.45686742949308</v>
      </c>
      <c r="AP5321" s="76">
        <f t="shared" si="2057"/>
        <v>49.770399469668739</v>
      </c>
      <c r="AQ5321" s="76">
        <f t="shared" si="2054"/>
        <v>44.819615055531159</v>
      </c>
      <c r="AR5321" s="76">
        <f t="shared" si="2052"/>
        <v>49.366740370221351</v>
      </c>
      <c r="AT5321" s="94">
        <f t="shared" si="2048"/>
        <v>0.68013333333333326</v>
      </c>
      <c r="AU5321" s="94">
        <f t="shared" si="2046"/>
        <v>0.64933333333333343</v>
      </c>
      <c r="AV5321" s="94">
        <f t="shared" si="2058"/>
        <v>0.51136111111111116</v>
      </c>
      <c r="AW5321" s="94">
        <f t="shared" si="2055"/>
        <v>0.52267313019390593</v>
      </c>
      <c r="AX5321" s="94">
        <f t="shared" si="2049"/>
        <v>0.64156165743305638</v>
      </c>
      <c r="AY5321" s="94">
        <f t="shared" si="2050"/>
        <v>0.59211994067608509</v>
      </c>
      <c r="BB5321" s="76">
        <f>100/AVERAGE(AA5292:AA5321)</f>
        <v>411.80507892930677</v>
      </c>
      <c r="BC5321" s="76">
        <f>100/AVERAGE(AA5232:AA5321)</f>
        <v>410.04145974759695</v>
      </c>
      <c r="BD5321" s="76">
        <f>100/AVERAGE(AA5142:AA5321)</f>
        <v>455.51169146674766</v>
      </c>
      <c r="BE5321" s="76">
        <f>100/AVERAGE(AA4957:AA5321)</f>
        <v>444.00111912610856</v>
      </c>
      <c r="BF5321" s="76">
        <f t="shared" si="2051"/>
        <v>418.7475408710734</v>
      </c>
    </row>
    <row r="5322" spans="1:58" x14ac:dyDescent="0.45">
      <c r="A5322" s="6">
        <v>42210</v>
      </c>
      <c r="B5322" s="76">
        <v>231.94006999999999</v>
      </c>
      <c r="C5322" s="76">
        <v>2.3635999999999999</v>
      </c>
      <c r="D5322" s="76">
        <v>1.8562000000000001</v>
      </c>
      <c r="E5322" s="76">
        <v>280.73489000000001</v>
      </c>
      <c r="F5322" s="76">
        <v>6.7427000000000001</v>
      </c>
      <c r="G5322" s="76">
        <v>2.2151999999999998</v>
      </c>
      <c r="H5322" s="76">
        <v>229.97220999999999</v>
      </c>
      <c r="I5322" s="76">
        <v>2.423</v>
      </c>
      <c r="J5322" s="76">
        <v>1.8811</v>
      </c>
      <c r="K5322" s="76">
        <v>221.32990000000001</v>
      </c>
      <c r="L5322" s="76">
        <v>2.3323</v>
      </c>
      <c r="M5322" s="76">
        <v>1.7213000000000001</v>
      </c>
      <c r="N5322" s="76">
        <v>164.71805000000001</v>
      </c>
      <c r="O5322" s="3">
        <v>1.49</v>
      </c>
      <c r="P5322" s="34">
        <v>1.655</v>
      </c>
      <c r="Q5322" s="76">
        <v>1.7050000000000001</v>
      </c>
      <c r="R5322" s="76">
        <v>1.9370000000000001</v>
      </c>
      <c r="S5322" s="76">
        <v>2.335</v>
      </c>
      <c r="T5322" s="76">
        <v>1.8720000000000001</v>
      </c>
      <c r="U5322" s="76">
        <v>2.0299999999999998</v>
      </c>
      <c r="V5322" s="76">
        <v>15</v>
      </c>
      <c r="W5322" s="76">
        <v>100.4</v>
      </c>
      <c r="Y5322" s="76">
        <f t="shared" si="2059"/>
        <v>1.9080000000000001</v>
      </c>
      <c r="Z5322" s="76">
        <f t="shared" si="2060"/>
        <v>0.62999999999999989</v>
      </c>
      <c r="AA5322" s="76">
        <f t="shared" si="2061"/>
        <v>0.21700000000000008</v>
      </c>
      <c r="AC5322" s="76">
        <f t="shared" si="2062"/>
        <v>5.0274134160588346E-5</v>
      </c>
      <c r="AD5322" s="76">
        <f t="shared" si="2068"/>
        <v>2.3194006999999961</v>
      </c>
      <c r="AE5322" s="76">
        <f t="shared" si="2063"/>
        <v>5.9989017449968429E-5</v>
      </c>
      <c r="AF5322" s="76">
        <f t="shared" si="2068"/>
        <v>2.8073489000000267</v>
      </c>
      <c r="AG5322" s="76">
        <f t="shared" si="2064"/>
        <v>5.1008764636373272E-5</v>
      </c>
      <c r="AH5322" s="76">
        <f t="shared" si="2068"/>
        <v>2.2997220999999883</v>
      </c>
      <c r="AI5322" s="76">
        <f t="shared" si="2065"/>
        <v>4.6674589147421841E-5</v>
      </c>
      <c r="AJ5322" s="76">
        <f t="shared" si="2068"/>
        <v>2.2132990000000161</v>
      </c>
      <c r="AK5322" s="76">
        <f t="shared" si="2066"/>
        <v>4.0798650584594753E-5</v>
      </c>
      <c r="AL5322" s="76">
        <f t="shared" si="2067"/>
        <v>1.6471805000000164</v>
      </c>
      <c r="AN5322" s="76">
        <f t="shared" si="2047"/>
        <v>49.708171609177775</v>
      </c>
      <c r="AO5322" s="76">
        <f t="shared" si="2045"/>
        <v>49.465973593414461</v>
      </c>
      <c r="AP5322" s="76">
        <f t="shared" si="2057"/>
        <v>49.797903508262294</v>
      </c>
      <c r="AQ5322" s="76">
        <f t="shared" si="2054"/>
        <v>44.856613032901983</v>
      </c>
      <c r="AR5322" s="76">
        <f t="shared" si="2052"/>
        <v>49.433828383104952</v>
      </c>
      <c r="AT5322" s="94">
        <f t="shared" si="2048"/>
        <v>0.67863333333333309</v>
      </c>
      <c r="AU5322" s="94">
        <f t="shared" si="2046"/>
        <v>0.6506333333333334</v>
      </c>
      <c r="AV5322" s="94">
        <f t="shared" si="2058"/>
        <v>0.51333333333333342</v>
      </c>
      <c r="AW5322" s="94">
        <f t="shared" si="2055"/>
        <v>0.52299722991689768</v>
      </c>
      <c r="AX5322" s="94">
        <f t="shared" si="2049"/>
        <v>0.64138169226894981</v>
      </c>
      <c r="AY5322" s="94">
        <f t="shared" si="2050"/>
        <v>0.59222573660687572</v>
      </c>
      <c r="BB5322" s="76">
        <f>100/AVERAGE(AA5293:AA5322)</f>
        <v>413.45093715545755</v>
      </c>
      <c r="BC5322" s="76">
        <f>100/AVERAGE(AA5233:AA5322)</f>
        <v>409.70546729184707</v>
      </c>
      <c r="BD5322" s="76">
        <f>100/AVERAGE(AA5143:AA5322)</f>
        <v>455.51169146674766</v>
      </c>
      <c r="BE5322" s="76">
        <f>100/AVERAGE(AA4958:AA5322)</f>
        <v>444.08214911426904</v>
      </c>
      <c r="BF5322" s="76">
        <f t="shared" si="2051"/>
        <v>419.55733059686753</v>
      </c>
    </row>
    <row r="5323" spans="1:58" x14ac:dyDescent="0.45">
      <c r="A5323" s="6">
        <v>42211</v>
      </c>
      <c r="B5323" s="76">
        <v>231.95171999999999</v>
      </c>
      <c r="C5323" s="76">
        <v>2.3609</v>
      </c>
      <c r="D5323" s="76">
        <v>1.8562000000000001</v>
      </c>
      <c r="E5323" s="76">
        <v>280.75173999999998</v>
      </c>
      <c r="F5323" s="76">
        <v>6.74</v>
      </c>
      <c r="G5323" s="76">
        <v>2.2151999999999998</v>
      </c>
      <c r="H5323" s="76">
        <v>229.98393999999999</v>
      </c>
      <c r="I5323" s="76">
        <v>2.4203000000000001</v>
      </c>
      <c r="J5323" s="76">
        <v>1.8811</v>
      </c>
      <c r="K5323" s="76">
        <v>221.34023999999999</v>
      </c>
      <c r="L5323" s="76">
        <v>2.3296000000000001</v>
      </c>
      <c r="M5323" s="76">
        <v>1.7213000000000001</v>
      </c>
      <c r="N5323" s="76">
        <v>164.72477000000001</v>
      </c>
      <c r="O5323" s="3">
        <v>1.49</v>
      </c>
      <c r="P5323" s="34">
        <v>1.655</v>
      </c>
      <c r="Q5323" s="76">
        <v>1.7050000000000001</v>
      </c>
      <c r="R5323" s="76">
        <v>1.9370000000000001</v>
      </c>
      <c r="S5323" s="76">
        <v>2.335</v>
      </c>
      <c r="T5323" s="76">
        <v>1.8720000000000001</v>
      </c>
      <c r="U5323" s="76">
        <v>2.0299999999999998</v>
      </c>
      <c r="V5323" s="76">
        <v>15</v>
      </c>
      <c r="W5323" s="76">
        <v>100.4</v>
      </c>
      <c r="Y5323" s="76">
        <f t="shared" si="2059"/>
        <v>1.9080000000000001</v>
      </c>
      <c r="Z5323" s="76">
        <f t="shared" si="2060"/>
        <v>0.62999999999999989</v>
      </c>
      <c r="AA5323" s="76">
        <f t="shared" si="2061"/>
        <v>0.21700000000000008</v>
      </c>
      <c r="AC5323" s="76">
        <f t="shared" si="2062"/>
        <v>5.0228492213477693E-5</v>
      </c>
      <c r="AD5323" s="76">
        <f t="shared" si="2068"/>
        <v>2.3195171999999959</v>
      </c>
      <c r="AE5323" s="76">
        <f t="shared" si="2063"/>
        <v>6.0021039778757057E-5</v>
      </c>
      <c r="AF5323" s="76">
        <f t="shared" si="2068"/>
        <v>2.8075174000000263</v>
      </c>
      <c r="AG5323" s="76">
        <f t="shared" si="2064"/>
        <v>5.1006162875122385E-5</v>
      </c>
      <c r="AH5323" s="76">
        <f t="shared" si="2068"/>
        <v>2.2998393999999887</v>
      </c>
      <c r="AI5323" s="76">
        <f t="shared" si="2065"/>
        <v>4.6717592155243182E-5</v>
      </c>
      <c r="AJ5323" s="76">
        <f t="shared" si="2068"/>
        <v>2.2134024000000156</v>
      </c>
      <c r="AK5323" s="76">
        <f t="shared" si="2066"/>
        <v>4.0796986122693113E-5</v>
      </c>
      <c r="AL5323" s="76">
        <f t="shared" si="2067"/>
        <v>1.6472477000000165</v>
      </c>
      <c r="AN5323" s="76">
        <f t="shared" si="2047"/>
        <v>49.815888777725647</v>
      </c>
      <c r="AO5323" s="76">
        <f t="shared" si="2045"/>
        <v>49.475695064799446</v>
      </c>
      <c r="AP5323" s="76">
        <f t="shared" si="2057"/>
        <v>49.825851727953598</v>
      </c>
      <c r="AQ5323" s="76">
        <f t="shared" si="2054"/>
        <v>44.89409203101804</v>
      </c>
      <c r="AR5323" s="76">
        <f t="shared" si="2052"/>
        <v>49.500749224381053</v>
      </c>
      <c r="AT5323" s="94">
        <f t="shared" si="2048"/>
        <v>0.67709999999999959</v>
      </c>
      <c r="AU5323" s="94">
        <f t="shared" si="2046"/>
        <v>0.65210000000000001</v>
      </c>
      <c r="AV5323" s="94">
        <f t="shared" si="2058"/>
        <v>0.51534999999999997</v>
      </c>
      <c r="AW5323" s="94">
        <f t="shared" si="2055"/>
        <v>0.5232825484764545</v>
      </c>
      <c r="AX5323" s="94">
        <f t="shared" si="2049"/>
        <v>0.64123329765802051</v>
      </c>
      <c r="AY5323" s="94">
        <f t="shared" si="2050"/>
        <v>0.59231297318994169</v>
      </c>
      <c r="BB5323" s="76">
        <f>100/AVERAGE(AA5294:AA5323)</f>
        <v>415.33988647376435</v>
      </c>
      <c r="BC5323" s="76">
        <f>100/AVERAGE(AA5234:AA5323)</f>
        <v>409.35140543982556</v>
      </c>
      <c r="BD5323" s="76">
        <f>100/AVERAGE(AA5144:AA5323)</f>
        <v>455.43101485211156</v>
      </c>
      <c r="BE5323" s="76">
        <f>100/AVERAGE(AA4959:AA5323)</f>
        <v>444.16320868369496</v>
      </c>
      <c r="BF5323" s="76">
        <f t="shared" si="2051"/>
        <v>420.48378743473427</v>
      </c>
    </row>
    <row r="5324" spans="1:58" x14ac:dyDescent="0.45">
      <c r="A5324" s="6">
        <v>42212</v>
      </c>
      <c r="B5324" s="76">
        <v>232.0145</v>
      </c>
      <c r="C5324" s="76">
        <v>2.3658000000000001</v>
      </c>
      <c r="D5324" s="76">
        <v>1.8464</v>
      </c>
      <c r="E5324" s="76">
        <v>280.48568</v>
      </c>
      <c r="F5324" s="76">
        <v>6.7361000000000004</v>
      </c>
      <c r="G5324" s="76">
        <v>2.2302</v>
      </c>
      <c r="H5324" s="76">
        <v>230.05330000000001</v>
      </c>
      <c r="I5324" s="76">
        <v>2.4228999999999998</v>
      </c>
      <c r="J5324" s="76">
        <v>1.8714999999999999</v>
      </c>
      <c r="K5324" s="76">
        <v>221.39798999999999</v>
      </c>
      <c r="L5324" s="76">
        <v>2.3306</v>
      </c>
      <c r="M5324" s="76">
        <v>1.7124999999999999</v>
      </c>
      <c r="N5324" s="76">
        <v>164.73154</v>
      </c>
      <c r="O5324" s="3">
        <v>1.5</v>
      </c>
      <c r="P5324" s="34">
        <v>1.6419999999999999</v>
      </c>
      <c r="Q5324" s="76">
        <v>1.702</v>
      </c>
      <c r="R5324" s="76">
        <v>1.9450000000000001</v>
      </c>
      <c r="S5324" s="76">
        <v>2.35</v>
      </c>
      <c r="T5324" s="76">
        <v>1.859</v>
      </c>
      <c r="U5324" s="76">
        <v>2.0249999999999999</v>
      </c>
      <c r="V5324" s="76">
        <v>15</v>
      </c>
      <c r="W5324" s="76">
        <v>100.4</v>
      </c>
      <c r="Y5324" s="76">
        <f t="shared" si="2059"/>
        <v>1.9097499999999998</v>
      </c>
      <c r="Z5324" s="76">
        <f t="shared" si="2060"/>
        <v>0.64800000000000013</v>
      </c>
      <c r="AA5324" s="76">
        <f t="shared" si="2061"/>
        <v>0.21700000000000008</v>
      </c>
      <c r="AC5324" s="76">
        <f t="shared" si="2062"/>
        <v>2.7065977350804182E-4</v>
      </c>
      <c r="AD5324" s="76">
        <f t="shared" si="2068"/>
        <v>2.3201449999999961</v>
      </c>
      <c r="AE5324" s="76">
        <f t="shared" si="2063"/>
        <v>-9.4766999485018655E-4</v>
      </c>
      <c r="AF5324" s="76">
        <f t="shared" si="2068"/>
        <v>2.8048568000000262</v>
      </c>
      <c r="AG5324" s="76">
        <f t="shared" si="2064"/>
        <v>3.0158627598098064E-4</v>
      </c>
      <c r="AH5324" s="76">
        <f t="shared" si="2068"/>
        <v>2.3005329999999891</v>
      </c>
      <c r="AI5324" s="76">
        <f t="shared" si="2065"/>
        <v>2.6091053303267664E-4</v>
      </c>
      <c r="AJ5324" s="76">
        <f t="shared" si="2068"/>
        <v>2.2139799000000155</v>
      </c>
      <c r="AK5324" s="76">
        <f t="shared" si="2066"/>
        <v>4.1098858416965811E-5</v>
      </c>
      <c r="AL5324" s="76">
        <f t="shared" si="2067"/>
        <v>1.6473154000000165</v>
      </c>
      <c r="AN5324" s="76">
        <f t="shared" si="2047"/>
        <v>49.922619939094396</v>
      </c>
      <c r="AO5324" s="76">
        <f t="shared" si="2045"/>
        <v>49.499777251002399</v>
      </c>
      <c r="AP5324" s="76">
        <f t="shared" si="2057"/>
        <v>49.84972385330056</v>
      </c>
      <c r="AQ5324" s="76">
        <f t="shared" si="2054"/>
        <v>44.933007693841425</v>
      </c>
      <c r="AR5324" s="76">
        <f t="shared" si="2052"/>
        <v>49.570558274040465</v>
      </c>
      <c r="AT5324" s="94">
        <f t="shared" si="2048"/>
        <v>0.67616666666666647</v>
      </c>
      <c r="AU5324" s="94">
        <f t="shared" si="2046"/>
        <v>0.65332222222222225</v>
      </c>
      <c r="AV5324" s="94">
        <f t="shared" si="2058"/>
        <v>0.51754999999999995</v>
      </c>
      <c r="AW5324" s="94">
        <f t="shared" si="2055"/>
        <v>0.52357340720221623</v>
      </c>
      <c r="AX5324" s="94">
        <f t="shared" si="2049"/>
        <v>0.64137076093343393</v>
      </c>
      <c r="AY5324" s="94">
        <f t="shared" si="2050"/>
        <v>0.59223216279953039</v>
      </c>
      <c r="BB5324" s="76">
        <f>100/AVERAGE(AA5295:AA5324)</f>
        <v>417.2461752433934</v>
      </c>
      <c r="BC5324" s="76">
        <f>100/AVERAGE(AA5235:AA5324)</f>
        <v>409.09090909090929</v>
      </c>
      <c r="BD5324" s="76">
        <f>100/AVERAGE(AA5145:AA5324)</f>
        <v>455.33884799271476</v>
      </c>
      <c r="BE5324" s="76">
        <f>100/AVERAGE(AA4960:AA5324)</f>
        <v>444.24429785058788</v>
      </c>
      <c r="BF5324" s="76">
        <f t="shared" si="2051"/>
        <v>421.44365451340497</v>
      </c>
    </row>
    <row r="5325" spans="1:58" x14ac:dyDescent="0.45">
      <c r="A5325" s="6">
        <v>42213</v>
      </c>
      <c r="B5325" s="76">
        <v>231.93432000000001</v>
      </c>
      <c r="C5325" s="76">
        <v>2.3641999999999999</v>
      </c>
      <c r="D5325" s="76">
        <v>1.863</v>
      </c>
      <c r="E5325" s="76">
        <v>279.89841999999999</v>
      </c>
      <c r="F5325" s="76">
        <v>6.7306999999999997</v>
      </c>
      <c r="G5325" s="76">
        <v>2.2623000000000002</v>
      </c>
      <c r="H5325" s="76">
        <v>229.97229999999999</v>
      </c>
      <c r="I5325" s="76">
        <v>2.4235000000000002</v>
      </c>
      <c r="J5325" s="76">
        <v>1.8878999999999999</v>
      </c>
      <c r="K5325" s="76">
        <v>221.32319000000001</v>
      </c>
      <c r="L5325" s="76">
        <v>2.3281000000000001</v>
      </c>
      <c r="M5325" s="76">
        <v>1.7285999999999999</v>
      </c>
      <c r="N5325" s="76">
        <v>164.73827</v>
      </c>
      <c r="O5325" s="3">
        <v>1.49</v>
      </c>
      <c r="P5325" s="34">
        <v>1.655</v>
      </c>
      <c r="Q5325" s="76">
        <v>1.7270000000000001</v>
      </c>
      <c r="R5325" s="76">
        <v>1.98</v>
      </c>
      <c r="S5325" s="76">
        <v>2.3820000000000001</v>
      </c>
      <c r="T5325" s="76">
        <v>1.871</v>
      </c>
      <c r="U5325" s="76">
        <v>2.0499999999999998</v>
      </c>
      <c r="V5325" s="76">
        <v>15</v>
      </c>
      <c r="W5325" s="76">
        <v>100.4</v>
      </c>
      <c r="Y5325" s="76">
        <f t="shared" si="2059"/>
        <v>1.9359999999999999</v>
      </c>
      <c r="Z5325" s="76">
        <f t="shared" si="2060"/>
        <v>0.65500000000000003</v>
      </c>
      <c r="AA5325" s="76">
        <f t="shared" si="2061"/>
        <v>0.21599999999999997</v>
      </c>
      <c r="AC5325" s="76">
        <f t="shared" si="2062"/>
        <v>-3.4558184941024805E-4</v>
      </c>
      <c r="AD5325" s="76">
        <f t="shared" si="2068"/>
        <v>2.3193431999999961</v>
      </c>
      <c r="AE5325" s="76">
        <f t="shared" si="2063"/>
        <v>-2.0937254265530614E-3</v>
      </c>
      <c r="AF5325" s="76">
        <f t="shared" si="2068"/>
        <v>2.7989842000000258</v>
      </c>
      <c r="AG5325" s="76">
        <f t="shared" si="2064"/>
        <v>-3.5209231947563868E-4</v>
      </c>
      <c r="AH5325" s="76">
        <f t="shared" si="2068"/>
        <v>2.2997229999999886</v>
      </c>
      <c r="AI5325" s="76">
        <f t="shared" si="2065"/>
        <v>-3.3785311239720173E-4</v>
      </c>
      <c r="AJ5325" s="76">
        <f t="shared" si="2068"/>
        <v>2.2132319000000158</v>
      </c>
      <c r="AK5325" s="76">
        <f t="shared" si="2066"/>
        <v>4.085435005340976E-5</v>
      </c>
      <c r="AL5325" s="76">
        <f t="shared" si="2067"/>
        <v>1.6473827000000165</v>
      </c>
      <c r="AN5325" s="76">
        <f t="shared" si="2047"/>
        <v>50.007917920337391</v>
      </c>
      <c r="AO5325" s="76">
        <f t="shared" si="2045"/>
        <v>49.520068007560084</v>
      </c>
      <c r="AP5325" s="76">
        <f t="shared" si="2057"/>
        <v>49.868264667503333</v>
      </c>
      <c r="AQ5325" s="76">
        <f t="shared" si="2054"/>
        <v>44.975165275924155</v>
      </c>
      <c r="AR5325" s="76">
        <f t="shared" si="2052"/>
        <v>49.62706283490197</v>
      </c>
      <c r="AT5325" s="94">
        <f t="shared" si="2048"/>
        <v>0.67546666666666655</v>
      </c>
      <c r="AU5325" s="94">
        <f t="shared" si="2046"/>
        <v>0.65458888888888889</v>
      </c>
      <c r="AV5325" s="94">
        <f t="shared" si="2058"/>
        <v>0.51988333333333325</v>
      </c>
      <c r="AW5325" s="94">
        <f t="shared" si="2055"/>
        <v>0.52383933518005554</v>
      </c>
      <c r="AX5325" s="94">
        <f t="shared" si="2049"/>
        <v>0.64166466675060851</v>
      </c>
      <c r="AY5325" s="94">
        <f t="shared" si="2050"/>
        <v>0.59205938469746211</v>
      </c>
      <c r="BB5325" s="76">
        <f>100/AVERAGE(AA5296:AA5325)</f>
        <v>419.22861934041345</v>
      </c>
      <c r="BC5325" s="76">
        <f>100/AVERAGE(AA5236:AA5325)</f>
        <v>408.92362215457331</v>
      </c>
      <c r="BD5325" s="76">
        <f>100/AVERAGE(AA5146:AA5325)</f>
        <v>455.26974732529038</v>
      </c>
      <c r="BE5325" s="76">
        <f>100/AVERAGE(AA4961:AA5325)</f>
        <v>444.32000779081659</v>
      </c>
      <c r="BF5325" s="76">
        <f t="shared" si="2051"/>
        <v>422.47338248995857</v>
      </c>
    </row>
    <row r="5326" spans="1:58" x14ac:dyDescent="0.45">
      <c r="A5326" s="6">
        <v>42214</v>
      </c>
      <c r="B5326" s="76">
        <v>231.99708000000001</v>
      </c>
      <c r="C5326" s="76">
        <v>2.3637000000000001</v>
      </c>
      <c r="D5326" s="76">
        <v>1.8541000000000001</v>
      </c>
      <c r="E5326" s="76">
        <v>280.31367999999998</v>
      </c>
      <c r="F5326" s="76">
        <v>6.7298999999999998</v>
      </c>
      <c r="G5326" s="76">
        <v>2.2412999999999998</v>
      </c>
      <c r="H5326" s="76">
        <v>230.04922999999999</v>
      </c>
      <c r="I5326" s="76">
        <v>2.4211999999999998</v>
      </c>
      <c r="J5326" s="76">
        <v>1.8764000000000001</v>
      </c>
      <c r="K5326" s="76">
        <v>221.37961000000001</v>
      </c>
      <c r="L5326" s="76">
        <v>2.3277999999999999</v>
      </c>
      <c r="M5326" s="76">
        <v>1.7199</v>
      </c>
      <c r="N5326" s="76">
        <v>164.74499</v>
      </c>
      <c r="O5326" s="3">
        <v>1.49</v>
      </c>
      <c r="P5326" s="34">
        <v>1.647</v>
      </c>
      <c r="Q5326" s="76">
        <v>1.7150000000000001</v>
      </c>
      <c r="R5326" s="76">
        <v>1.9650000000000001</v>
      </c>
      <c r="S5326" s="76">
        <v>2.36</v>
      </c>
      <c r="T5326" s="76">
        <v>1.859</v>
      </c>
      <c r="U5326" s="76">
        <v>2.0350000000000001</v>
      </c>
      <c r="V5326" s="76">
        <v>15</v>
      </c>
      <c r="W5326" s="76">
        <v>100.4</v>
      </c>
      <c r="Y5326" s="76">
        <f t="shared" si="2059"/>
        <v>1.9217499999999998</v>
      </c>
      <c r="Z5326" s="76">
        <f t="shared" si="2060"/>
        <v>0.6449999999999998</v>
      </c>
      <c r="AA5326" s="76">
        <f t="shared" si="2061"/>
        <v>0.21199999999999997</v>
      </c>
      <c r="AC5326" s="76">
        <f t="shared" si="2062"/>
        <v>2.7059384743055581E-4</v>
      </c>
      <c r="AD5326" s="76">
        <f t="shared" si="2068"/>
        <v>2.3199707999999961</v>
      </c>
      <c r="AE5326" s="76">
        <f t="shared" si="2063"/>
        <v>1.4836096609620597E-3</v>
      </c>
      <c r="AF5326" s="76">
        <f t="shared" si="2068"/>
        <v>2.8031368000000261</v>
      </c>
      <c r="AG5326" s="76">
        <f t="shared" si="2064"/>
        <v>3.3451854853816521E-4</v>
      </c>
      <c r="AH5326" s="76">
        <f t="shared" si="2068"/>
        <v>2.3004922999999886</v>
      </c>
      <c r="AI5326" s="76">
        <f t="shared" si="2065"/>
        <v>2.5492132116844424E-4</v>
      </c>
      <c r="AJ5326" s="76">
        <f t="shared" si="2068"/>
        <v>2.2137961000000161</v>
      </c>
      <c r="AK5326" s="76">
        <f t="shared" si="2066"/>
        <v>4.0791978694443287E-5</v>
      </c>
      <c r="AL5326" s="76">
        <f t="shared" si="2067"/>
        <v>1.6474499000000165</v>
      </c>
      <c r="AN5326" s="76">
        <f t="shared" si="2047"/>
        <v>50.079710205410265</v>
      </c>
      <c r="AO5326" s="76">
        <f t="shared" si="2045"/>
        <v>49.549512350215984</v>
      </c>
      <c r="AP5326" s="76">
        <f t="shared" si="2057"/>
        <v>49.886853843989932</v>
      </c>
      <c r="AQ5326" s="76">
        <f t="shared" si="2054"/>
        <v>45.019175355002737</v>
      </c>
      <c r="AR5326" s="76">
        <f t="shared" si="2052"/>
        <v>49.67878788423598</v>
      </c>
      <c r="AT5326" s="94">
        <f t="shared" si="2048"/>
        <v>0.67519999999999991</v>
      </c>
      <c r="AU5326" s="94">
        <f t="shared" si="2046"/>
        <v>0.65537777777777784</v>
      </c>
      <c r="AV5326" s="94">
        <f t="shared" si="2058"/>
        <v>0.5219611111111111</v>
      </c>
      <c r="AW5326" s="94">
        <f t="shared" si="2055"/>
        <v>0.52407756232686997</v>
      </c>
      <c r="AX5326" s="94">
        <f t="shared" si="2049"/>
        <v>0.64202852556031231</v>
      </c>
      <c r="AY5326" s="94">
        <f t="shared" si="2050"/>
        <v>0.59184548340361975</v>
      </c>
      <c r="BB5326" s="76">
        <f>100/AVERAGE(AA5297:AA5326)</f>
        <v>421.4667041303735</v>
      </c>
      <c r="BC5326" s="76">
        <f>100/AVERAGE(AA5237:AA5326)</f>
        <v>408.88646585798028</v>
      </c>
      <c r="BD5326" s="76">
        <f>100/AVERAGE(AA5147:AA5326)</f>
        <v>455.17764572006581</v>
      </c>
      <c r="BE5326" s="76">
        <f>100/AVERAGE(AA4962:AA5326)</f>
        <v>444.40115422546353</v>
      </c>
      <c r="BF5326" s="76">
        <f t="shared" si="2051"/>
        <v>423.67515164081937</v>
      </c>
    </row>
    <row r="5327" spans="1:58" x14ac:dyDescent="0.45">
      <c r="A5327" s="6">
        <v>42215</v>
      </c>
      <c r="B5327" s="76">
        <v>231.90436</v>
      </c>
      <c r="C5327" s="76">
        <v>2.3649</v>
      </c>
      <c r="D5327" s="76">
        <v>1.8728</v>
      </c>
      <c r="E5327" s="76">
        <v>279.83299</v>
      </c>
      <c r="F5327" s="76">
        <v>6.7248000000000001</v>
      </c>
      <c r="G5327" s="76">
        <v>2.2675000000000001</v>
      </c>
      <c r="H5327" s="76">
        <v>229.98134999999999</v>
      </c>
      <c r="I5327" s="76">
        <v>2.4220000000000002</v>
      </c>
      <c r="J5327" s="76">
        <v>1.8908</v>
      </c>
      <c r="K5327" s="76">
        <v>221.30554000000001</v>
      </c>
      <c r="L5327" s="76">
        <v>2.3294000000000001</v>
      </c>
      <c r="M5327" s="76">
        <v>1.7366999999999999</v>
      </c>
      <c r="N5327" s="76">
        <v>164.75172000000001</v>
      </c>
      <c r="O5327" s="3">
        <v>1.49</v>
      </c>
      <c r="P5327" s="34">
        <v>1.6619999999999999</v>
      </c>
      <c r="Q5327" s="76">
        <v>1.7350000000000001</v>
      </c>
      <c r="R5327" s="76">
        <v>1.99</v>
      </c>
      <c r="S5327" s="76">
        <v>2.39</v>
      </c>
      <c r="T5327" s="76">
        <v>1.8720000000000001</v>
      </c>
      <c r="U5327" s="76">
        <v>2.0550000000000002</v>
      </c>
      <c r="V5327" s="76">
        <v>15</v>
      </c>
      <c r="W5327" s="76">
        <v>100.4</v>
      </c>
      <c r="Y5327" s="76">
        <f t="shared" si="2059"/>
        <v>1.9442500000000003</v>
      </c>
      <c r="Z5327" s="76">
        <f t="shared" si="2060"/>
        <v>0.65500000000000003</v>
      </c>
      <c r="AA5327" s="76">
        <f t="shared" si="2061"/>
        <v>0.21000000000000019</v>
      </c>
      <c r="AC5327" s="76">
        <f t="shared" si="2062"/>
        <v>-3.996602026198337E-4</v>
      </c>
      <c r="AD5327" s="76">
        <f t="shared" si="2068"/>
        <v>2.3190435999999961</v>
      </c>
      <c r="AE5327" s="76">
        <f t="shared" si="2063"/>
        <v>-1.7148289016789553E-3</v>
      </c>
      <c r="AF5327" s="76">
        <f t="shared" si="2068"/>
        <v>2.7983299000000263</v>
      </c>
      <c r="AG5327" s="76">
        <f t="shared" si="2064"/>
        <v>-2.9506727755623796E-4</v>
      </c>
      <c r="AH5327" s="76">
        <f t="shared" si="2068"/>
        <v>2.2998134999999884</v>
      </c>
      <c r="AI5327" s="76">
        <f t="shared" si="2065"/>
        <v>-3.3458365926297695E-4</v>
      </c>
      <c r="AJ5327" s="76">
        <f t="shared" si="2068"/>
        <v>2.213055400000016</v>
      </c>
      <c r="AK5327" s="76">
        <f t="shared" si="2066"/>
        <v>4.0851014649900819E-5</v>
      </c>
      <c r="AL5327" s="76">
        <f t="shared" si="2067"/>
        <v>1.6475172000000162</v>
      </c>
      <c r="AN5327" s="76">
        <f t="shared" si="2047"/>
        <v>50.133480391542484</v>
      </c>
      <c r="AO5327" s="76">
        <f t="shared" si="2045"/>
        <v>49.572847299106058</v>
      </c>
      <c r="AP5327" s="76">
        <f t="shared" si="2057"/>
        <v>49.902343885368758</v>
      </c>
      <c r="AQ5327" s="76">
        <f t="shared" si="2054"/>
        <v>45.063003712064891</v>
      </c>
      <c r="AR5327" s="76">
        <f t="shared" si="2052"/>
        <v>49.718585630059877</v>
      </c>
      <c r="AT5327" s="94">
        <f t="shared" si="2048"/>
        <v>0.67513333333333325</v>
      </c>
      <c r="AU5327" s="94">
        <f t="shared" si="2046"/>
        <v>0.65627777777777785</v>
      </c>
      <c r="AV5327" s="94">
        <f t="shared" si="2058"/>
        <v>0.52409444444444431</v>
      </c>
      <c r="AW5327" s="94">
        <f t="shared" si="2055"/>
        <v>0.52434349030470928</v>
      </c>
      <c r="AX5327" s="94">
        <f t="shared" si="2049"/>
        <v>0.64254061319566858</v>
      </c>
      <c r="AY5327" s="94">
        <f t="shared" si="2050"/>
        <v>0.59154444298672693</v>
      </c>
      <c r="BB5327" s="76">
        <f>100/AVERAGE(AA5298:AA5327)</f>
        <v>424.02826855123658</v>
      </c>
      <c r="BC5327" s="76">
        <f>100/AVERAGE(AA5238:AA5327)</f>
        <v>408.88646585798028</v>
      </c>
      <c r="BD5327" s="76">
        <f>100/AVERAGE(AA5148:AA5327)</f>
        <v>455.1085939672829</v>
      </c>
      <c r="BE5327" s="76">
        <f>100/AVERAGE(AA4963:AA5327)</f>
        <v>444.49856907994888</v>
      </c>
      <c r="BF5327" s="76">
        <f t="shared" si="2051"/>
        <v>425.06738039747813</v>
      </c>
    </row>
    <row r="5328" spans="1:58" x14ac:dyDescent="0.45">
      <c r="A5328" s="6">
        <v>42216</v>
      </c>
      <c r="B5328" s="76">
        <v>231.76392000000001</v>
      </c>
      <c r="C5328" s="76">
        <v>2.3706999999999998</v>
      </c>
      <c r="D5328" s="76">
        <v>1.9012</v>
      </c>
      <c r="E5328" s="76">
        <v>279.14236</v>
      </c>
      <c r="F5328" s="76">
        <v>6.7192999999999996</v>
      </c>
      <c r="G5328" s="76">
        <v>2.3056999999999999</v>
      </c>
      <c r="H5328" s="76">
        <v>229.83628999999999</v>
      </c>
      <c r="I5328" s="76">
        <v>2.4220000000000002</v>
      </c>
      <c r="J5328" s="76">
        <v>1.919</v>
      </c>
      <c r="K5328" s="76">
        <v>221.17026999999999</v>
      </c>
      <c r="L5328" s="76">
        <v>2.3384999999999998</v>
      </c>
      <c r="M5328" s="76">
        <v>1.7655000000000001</v>
      </c>
      <c r="N5328" s="76">
        <v>164.75857999999999</v>
      </c>
      <c r="O5328" s="3">
        <v>1.52</v>
      </c>
      <c r="P5328" s="34">
        <v>1.6830000000000001</v>
      </c>
      <c r="Q5328" s="76">
        <v>1.77</v>
      </c>
      <c r="R5328" s="76">
        <v>2.032</v>
      </c>
      <c r="S5328" s="76">
        <v>2.4249999999999998</v>
      </c>
      <c r="T5328" s="76">
        <v>1.89</v>
      </c>
      <c r="U5328" s="76">
        <v>2.0870000000000002</v>
      </c>
      <c r="V5328" s="76">
        <v>15</v>
      </c>
      <c r="W5328" s="76">
        <v>100.4</v>
      </c>
      <c r="Y5328" s="76">
        <f t="shared" si="2059"/>
        <v>1.9775</v>
      </c>
      <c r="Z5328" s="76">
        <f t="shared" si="2060"/>
        <v>0.6549999999999998</v>
      </c>
      <c r="AA5328" s="76">
        <f t="shared" si="2061"/>
        <v>0.20699999999999985</v>
      </c>
      <c r="AC5328" s="76">
        <f t="shared" si="2062"/>
        <v>-6.0559447868935301E-4</v>
      </c>
      <c r="AD5328" s="76">
        <f t="shared" si="2068"/>
        <v>2.3176391999999963</v>
      </c>
      <c r="AE5328" s="76">
        <f t="shared" si="2063"/>
        <v>-2.4680077927909938E-3</v>
      </c>
      <c r="AF5328" s="76">
        <f t="shared" si="2068"/>
        <v>2.7914236000000261</v>
      </c>
      <c r="AG5328" s="76">
        <f t="shared" si="2064"/>
        <v>-6.3074679751207174E-4</v>
      </c>
      <c r="AH5328" s="76">
        <f t="shared" si="2068"/>
        <v>2.2983628999999883</v>
      </c>
      <c r="AI5328" s="76">
        <f t="shared" si="2065"/>
        <v>-6.1123639290738829E-4</v>
      </c>
      <c r="AJ5328" s="76">
        <f t="shared" si="2068"/>
        <v>2.2117027000000156</v>
      </c>
      <c r="AK5328" s="76">
        <f t="shared" si="2066"/>
        <v>4.1638412029865179E-5</v>
      </c>
      <c r="AL5328" s="76">
        <f t="shared" si="2067"/>
        <v>1.6475858000000161</v>
      </c>
      <c r="AN5328" s="76">
        <f t="shared" si="2047"/>
        <v>50.169950708023435</v>
      </c>
      <c r="AO5328" s="76">
        <f t="shared" si="2045"/>
        <v>49.587118368583823</v>
      </c>
      <c r="AP5328" s="76">
        <f t="shared" si="2057"/>
        <v>49.913241081647655</v>
      </c>
      <c r="AQ5328" s="76">
        <f t="shared" si="2054"/>
        <v>45.107482673558046</v>
      </c>
      <c r="AR5328" s="76">
        <f t="shared" si="2052"/>
        <v>49.745878392103869</v>
      </c>
      <c r="AT5328" s="94">
        <f t="shared" si="2048"/>
        <v>0.6747333333333333</v>
      </c>
      <c r="AU5328" s="94">
        <f t="shared" si="2046"/>
        <v>0.65717777777777786</v>
      </c>
      <c r="AV5328" s="94">
        <f t="shared" si="2058"/>
        <v>0.52622777777777774</v>
      </c>
      <c r="AW5328" s="94">
        <f t="shared" si="2055"/>
        <v>0.52460664819944614</v>
      </c>
      <c r="AX5328" s="94">
        <f t="shared" si="2049"/>
        <v>0.64287075673633842</v>
      </c>
      <c r="AY5328" s="94">
        <f t="shared" si="2050"/>
        <v>0.59135036185245271</v>
      </c>
      <c r="BB5328" s="76">
        <f>100/AVERAGE(AA5299:AA5328)</f>
        <v>426.92471894122656</v>
      </c>
      <c r="BC5328" s="76">
        <f>100/AVERAGE(AA5239:AA5328)</f>
        <v>408.94220283533281</v>
      </c>
      <c r="BD5328" s="76">
        <f>100/AVERAGE(AA5149:AA5328)</f>
        <v>455.074075946807</v>
      </c>
      <c r="BE5328" s="76">
        <f>100/AVERAGE(AA4964:AA5328)</f>
        <v>444.60144221399344</v>
      </c>
      <c r="BF5328" s="76">
        <f t="shared" si="2051"/>
        <v>426.66243247096048</v>
      </c>
    </row>
    <row r="5329" spans="1:58" x14ac:dyDescent="0.45">
      <c r="A5329" s="6">
        <v>42217</v>
      </c>
      <c r="B5329" s="76">
        <v>231.77583000000001</v>
      </c>
      <c r="C5329" s="76">
        <v>2.3679999999999999</v>
      </c>
      <c r="D5329" s="76">
        <v>1.9012</v>
      </c>
      <c r="E5329" s="76">
        <v>279.15978999999999</v>
      </c>
      <c r="F5329" s="76">
        <v>6.7165999999999997</v>
      </c>
      <c r="G5329" s="76">
        <v>2.3056999999999999</v>
      </c>
      <c r="H5329" s="76">
        <v>229.84825000000001</v>
      </c>
      <c r="I5329" s="76">
        <v>2.4192999999999998</v>
      </c>
      <c r="J5329" s="76">
        <v>1.919</v>
      </c>
      <c r="K5329" s="76">
        <v>221.18086</v>
      </c>
      <c r="L5329" s="76">
        <v>2.3357999999999999</v>
      </c>
      <c r="M5329" s="76">
        <v>1.7655000000000001</v>
      </c>
      <c r="N5329" s="76">
        <v>164.76544000000001</v>
      </c>
      <c r="O5329" s="3">
        <v>1.52</v>
      </c>
      <c r="P5329" s="34">
        <v>1.6830000000000001</v>
      </c>
      <c r="Q5329" s="76">
        <v>1.77</v>
      </c>
      <c r="R5329" s="76">
        <v>2.032</v>
      </c>
      <c r="S5329" s="76">
        <v>2.4249999999999998</v>
      </c>
      <c r="T5329" s="76">
        <v>1.89</v>
      </c>
      <c r="U5329" s="76">
        <v>2.0870000000000002</v>
      </c>
      <c r="V5329" s="76">
        <v>15</v>
      </c>
      <c r="W5329" s="76">
        <v>100.4</v>
      </c>
      <c r="Y5329" s="76">
        <f t="shared" si="2059"/>
        <v>1.9775</v>
      </c>
      <c r="Z5329" s="76">
        <f t="shared" si="2060"/>
        <v>0.6549999999999998</v>
      </c>
      <c r="AA5329" s="76">
        <f t="shared" si="2061"/>
        <v>0.20699999999999985</v>
      </c>
      <c r="AC5329" s="76">
        <f t="shared" si="2062"/>
        <v>5.1388499124449538E-5</v>
      </c>
      <c r="AD5329" s="76">
        <f t="shared" si="2068"/>
        <v>2.3177582999999964</v>
      </c>
      <c r="AE5329" s="76">
        <f t="shared" si="2063"/>
        <v>6.2441257571821396E-5</v>
      </c>
      <c r="AF5329" s="76">
        <f t="shared" si="2068"/>
        <v>2.7915979000000259</v>
      </c>
      <c r="AG5329" s="76">
        <f t="shared" si="2064"/>
        <v>5.2037039059538159E-5</v>
      </c>
      <c r="AH5329" s="76">
        <f t="shared" si="2068"/>
        <v>2.2984824999999884</v>
      </c>
      <c r="AI5329" s="76">
        <f t="shared" si="2065"/>
        <v>4.7881661491055993E-5</v>
      </c>
      <c r="AJ5329" s="76">
        <f t="shared" si="2068"/>
        <v>2.2118086000000159</v>
      </c>
      <c r="AK5329" s="76">
        <f t="shared" si="2066"/>
        <v>4.163667834489182E-5</v>
      </c>
      <c r="AL5329" s="76">
        <f t="shared" si="2067"/>
        <v>1.6476544000000164</v>
      </c>
      <c r="AN5329" s="76">
        <f t="shared" si="2047"/>
        <v>50.238423183357682</v>
      </c>
      <c r="AO5329" s="76">
        <f t="shared" si="2045"/>
        <v>49.601397657160675</v>
      </c>
      <c r="AP5329" s="76">
        <f t="shared" si="2057"/>
        <v>49.925458516797832</v>
      </c>
      <c r="AQ5329" s="76">
        <f t="shared" si="2054"/>
        <v>45.153904260553041</v>
      </c>
      <c r="AR5329" s="76">
        <f t="shared" si="2052"/>
        <v>49.790897452463767</v>
      </c>
      <c r="AT5329" s="94">
        <f t="shared" si="2048"/>
        <v>0.67316666666666669</v>
      </c>
      <c r="AU5329" s="94">
        <f t="shared" si="2046"/>
        <v>0.65807777777777787</v>
      </c>
      <c r="AV5329" s="94">
        <f t="shared" si="2058"/>
        <v>0.52842222222222202</v>
      </c>
      <c r="AW5329" s="94">
        <f t="shared" si="2055"/>
        <v>0.52491135734072036</v>
      </c>
      <c r="AX5329" s="94">
        <f t="shared" si="2049"/>
        <v>0.64257475866700242</v>
      </c>
      <c r="AY5329" s="94">
        <f t="shared" si="2050"/>
        <v>0.59152436992458757</v>
      </c>
      <c r="BB5329" s="76">
        <f>100/AVERAGE(AA5300:AA5329)</f>
        <v>429.86101160624719</v>
      </c>
      <c r="BC5329" s="76">
        <f>100/AVERAGE(AA5240:AA5329)</f>
        <v>408.9979550102251</v>
      </c>
      <c r="BD5329" s="76">
        <f>100/AVERAGE(AA5150:AA5329)</f>
        <v>454.99355425798154</v>
      </c>
      <c r="BE5329" s="76">
        <f>100/AVERAGE(AA4965:AA5329)</f>
        <v>444.69352696792129</v>
      </c>
      <c r="BF5329" s="76">
        <f t="shared" si="2051"/>
        <v>428.27245723082649</v>
      </c>
    </row>
    <row r="5330" spans="1:58" x14ac:dyDescent="0.45">
      <c r="A5330" s="6">
        <v>42218</v>
      </c>
      <c r="B5330" s="76">
        <v>231.78774999999999</v>
      </c>
      <c r="C5330" s="76">
        <v>2.3653</v>
      </c>
      <c r="D5330" s="76">
        <v>1.9012</v>
      </c>
      <c r="E5330" s="76">
        <v>279.17723000000001</v>
      </c>
      <c r="F5330" s="76">
        <v>6.7138999999999998</v>
      </c>
      <c r="G5330" s="76">
        <v>2.3056999999999999</v>
      </c>
      <c r="H5330" s="76">
        <v>229.86019999999999</v>
      </c>
      <c r="I5330" s="76">
        <v>2.4165999999999999</v>
      </c>
      <c r="J5330" s="76">
        <v>1.919</v>
      </c>
      <c r="K5330" s="76">
        <v>221.19145</v>
      </c>
      <c r="L5330" s="76">
        <v>2.3331</v>
      </c>
      <c r="M5330" s="76">
        <v>1.7655000000000001</v>
      </c>
      <c r="N5330" s="76">
        <v>164.7723</v>
      </c>
      <c r="O5330" s="3">
        <v>1.52</v>
      </c>
      <c r="P5330" s="34">
        <v>1.6830000000000001</v>
      </c>
      <c r="Q5330" s="76">
        <v>1.77</v>
      </c>
      <c r="R5330" s="76">
        <v>2.032</v>
      </c>
      <c r="S5330" s="76">
        <v>2.4249999999999998</v>
      </c>
      <c r="T5330" s="76">
        <v>1.89</v>
      </c>
      <c r="U5330" s="76">
        <v>2.0870000000000002</v>
      </c>
      <c r="V5330" s="76">
        <v>15</v>
      </c>
      <c r="W5330" s="76">
        <v>100.4</v>
      </c>
      <c r="Y5330" s="76">
        <f t="shared" si="2059"/>
        <v>1.9775</v>
      </c>
      <c r="Z5330" s="76">
        <f t="shared" si="2060"/>
        <v>0.6549999999999998</v>
      </c>
      <c r="AA5330" s="76">
        <f t="shared" si="2061"/>
        <v>0.20699999999999985</v>
      </c>
      <c r="AC5330" s="76">
        <f t="shared" si="2062"/>
        <v>5.1429003619540836E-5</v>
      </c>
      <c r="AD5330" s="76">
        <f t="shared" si="2068"/>
        <v>2.3178774999999963</v>
      </c>
      <c r="AE5330" s="76">
        <f t="shared" si="2063"/>
        <v>6.2473180682642848E-5</v>
      </c>
      <c r="AF5330" s="76">
        <f t="shared" si="2068"/>
        <v>2.7917723000000261</v>
      </c>
      <c r="AG5330" s="76">
        <f t="shared" si="2064"/>
        <v>5.1990824380787615E-5</v>
      </c>
      <c r="AH5330" s="76">
        <f t="shared" si="2068"/>
        <v>2.2986019999999883</v>
      </c>
      <c r="AI5330" s="76">
        <f t="shared" si="2065"/>
        <v>4.7879368947345569E-5</v>
      </c>
      <c r="AJ5330" s="76">
        <f t="shared" si="2068"/>
        <v>2.2119145000000162</v>
      </c>
      <c r="AK5330" s="76">
        <f t="shared" si="2066"/>
        <v>4.1634944803803364E-5</v>
      </c>
      <c r="AL5330" s="76">
        <f t="shared" si="2067"/>
        <v>1.647723000000016</v>
      </c>
      <c r="AN5330" s="76">
        <f t="shared" si="2047"/>
        <v>50.302021722089712</v>
      </c>
      <c r="AO5330" s="76">
        <f t="shared" si="2045"/>
        <v>49.631759914633399</v>
      </c>
      <c r="AP5330" s="76">
        <f t="shared" si="2057"/>
        <v>49.931656045787314</v>
      </c>
      <c r="AQ5330" s="76">
        <f t="shared" si="2054"/>
        <v>45.198931798578457</v>
      </c>
      <c r="AR5330" s="76">
        <f t="shared" si="2052"/>
        <v>49.83676000403716</v>
      </c>
      <c r="AT5330" s="94">
        <f t="shared" si="2048"/>
        <v>0.67200000000000004</v>
      </c>
      <c r="AU5330" s="94">
        <f t="shared" si="2046"/>
        <v>0.65874444444444458</v>
      </c>
      <c r="AV5330" s="94">
        <f t="shared" si="2058"/>
        <v>0.53054444444444426</v>
      </c>
      <c r="AW5330" s="94">
        <f t="shared" si="2055"/>
        <v>0.52518282548476469</v>
      </c>
      <c r="AX5330" s="94">
        <f t="shared" si="2049"/>
        <v>0.64242194661294383</v>
      </c>
      <c r="AY5330" s="94">
        <f t="shared" si="2050"/>
        <v>0.59161420338527648</v>
      </c>
      <c r="BB5330" s="76">
        <f>100/AVERAGE(AA5301:AA5330)</f>
        <v>432.71311120726943</v>
      </c>
      <c r="BC5330" s="76">
        <f>100/AVERAGE(AA5241:AA5330)</f>
        <v>409.09090909090924</v>
      </c>
      <c r="BD5330" s="76">
        <f>100/AVERAGE(AA5151:AA5330)</f>
        <v>455.00505561172918</v>
      </c>
      <c r="BE5330" s="76">
        <f>100/AVERAGE(AA4966:AA5330)</f>
        <v>444.78564987448527</v>
      </c>
      <c r="BF5330" s="76">
        <f t="shared" si="2051"/>
        <v>429.85925480647109</v>
      </c>
    </row>
    <row r="5331" spans="1:58" x14ac:dyDescent="0.45">
      <c r="A5331" s="6">
        <v>42219</v>
      </c>
      <c r="B5331" s="76">
        <v>231.87146999999999</v>
      </c>
      <c r="C5331" s="76">
        <v>2.3662999999999998</v>
      </c>
      <c r="D5331" s="76">
        <v>1.8892</v>
      </c>
      <c r="E5331" s="76">
        <v>279.60061999999999</v>
      </c>
      <c r="F5331" s="76">
        <v>6.7130999999999998</v>
      </c>
      <c r="G5331" s="76">
        <v>2.2843</v>
      </c>
      <c r="H5331" s="76">
        <v>229.94891999999999</v>
      </c>
      <c r="I5331" s="76">
        <v>2.4180000000000001</v>
      </c>
      <c r="J5331" s="76">
        <v>1.9057999999999999</v>
      </c>
      <c r="K5331" s="76">
        <v>221.26706999999999</v>
      </c>
      <c r="L5331" s="76">
        <v>2.3321999999999998</v>
      </c>
      <c r="M5331" s="76">
        <v>1.7532000000000001</v>
      </c>
      <c r="N5331" s="76">
        <v>164.77897999999999</v>
      </c>
      <c r="O5331" s="3">
        <v>1.48</v>
      </c>
      <c r="P5331" s="34">
        <v>1.669</v>
      </c>
      <c r="Q5331" s="76">
        <v>1.7569999999999999</v>
      </c>
      <c r="R5331" s="76">
        <v>2.0150000000000001</v>
      </c>
      <c r="S5331" s="76">
        <v>2.4020000000000001</v>
      </c>
      <c r="T5331" s="76">
        <v>1.875</v>
      </c>
      <c r="U5331" s="76">
        <v>2.0739999999999998</v>
      </c>
      <c r="V5331" s="76">
        <v>15</v>
      </c>
      <c r="W5331" s="76">
        <v>100.4</v>
      </c>
      <c r="Y5331" s="76">
        <f t="shared" si="2059"/>
        <v>1.9607500000000002</v>
      </c>
      <c r="Z5331" s="76">
        <f t="shared" si="2060"/>
        <v>0.64500000000000024</v>
      </c>
      <c r="AA5331" s="76">
        <f t="shared" si="2061"/>
        <v>0.20599999999999996</v>
      </c>
      <c r="AC5331" s="76">
        <f t="shared" si="2062"/>
        <v>3.6119251340926972E-4</v>
      </c>
      <c r="AD5331" s="76">
        <f t="shared" si="2068"/>
        <v>2.3187146999999961</v>
      </c>
      <c r="AE5331" s="76">
        <f t="shared" si="2063"/>
        <v>1.516563510569835E-3</v>
      </c>
      <c r="AF5331" s="76">
        <f t="shared" si="2068"/>
        <v>2.7960062000000256</v>
      </c>
      <c r="AG5331" s="76">
        <f t="shared" si="2064"/>
        <v>3.8597373533999502E-4</v>
      </c>
      <c r="AH5331" s="76">
        <f t="shared" si="2068"/>
        <v>2.2994891999999885</v>
      </c>
      <c r="AI5331" s="76">
        <f t="shared" si="2065"/>
        <v>3.4187578226907434E-4</v>
      </c>
      <c r="AJ5331" s="76">
        <f t="shared" si="2068"/>
        <v>2.2126707000000159</v>
      </c>
      <c r="AK5331" s="76">
        <f t="shared" si="2066"/>
        <v>4.0540794781662726E-5</v>
      </c>
      <c r="AL5331" s="76">
        <f t="shared" si="2067"/>
        <v>1.647789800000016</v>
      </c>
      <c r="AN5331" s="76">
        <f t="shared" si="2047"/>
        <v>50.379948780385405</v>
      </c>
      <c r="AO5331" s="76">
        <f t="shared" si="2045"/>
        <v>49.666749904460517</v>
      </c>
      <c r="AP5331" s="76">
        <f t="shared" si="2057"/>
        <v>49.943362839224669</v>
      </c>
      <c r="AQ5331" s="76">
        <f t="shared" si="2054"/>
        <v>45.244859524137148</v>
      </c>
      <c r="AR5331" s="76">
        <f t="shared" si="2052"/>
        <v>49.892492401509053</v>
      </c>
      <c r="AT5331" s="94">
        <f t="shared" si="2048"/>
        <v>0.67049999999999998</v>
      </c>
      <c r="AU5331" s="94">
        <f t="shared" si="2046"/>
        <v>0.65930000000000022</v>
      </c>
      <c r="AV5331" s="94">
        <f t="shared" si="2058"/>
        <v>0.53254444444444426</v>
      </c>
      <c r="AW5331" s="94">
        <f t="shared" si="2055"/>
        <v>0.52541828254847656</v>
      </c>
      <c r="AX5331" s="94">
        <f t="shared" si="2049"/>
        <v>0.64203870981280964</v>
      </c>
      <c r="AY5331" s="94">
        <f t="shared" si="2050"/>
        <v>0.59183949639786948</v>
      </c>
      <c r="BB5331" s="76">
        <f>100/AVERAGE(AA5302:AA5331)</f>
        <v>435.66656985187319</v>
      </c>
      <c r="BC5331" s="76">
        <f>100/AVERAGE(AA5242:AA5331)</f>
        <v>409.20250977539342</v>
      </c>
      <c r="BD5331" s="76">
        <f>100/AVERAGE(AA5152:AA5331)</f>
        <v>455.02806006370417</v>
      </c>
      <c r="BE5331" s="76">
        <f>100/AVERAGE(AA4967:AA5331)</f>
        <v>444.88323338696318</v>
      </c>
      <c r="BF5331" s="76">
        <f t="shared" si="2051"/>
        <v>431.50824138422337</v>
      </c>
    </row>
    <row r="5332" spans="1:58" x14ac:dyDescent="0.45">
      <c r="A5332" s="6">
        <v>42220</v>
      </c>
      <c r="B5332" s="76">
        <v>231.79166000000001</v>
      </c>
      <c r="C5332" s="76">
        <v>2.3687</v>
      </c>
      <c r="D5332" s="76">
        <v>1.9045000000000001</v>
      </c>
      <c r="E5332" s="76">
        <v>279.43785000000003</v>
      </c>
      <c r="F5332" s="76">
        <v>6.7098000000000004</v>
      </c>
      <c r="G5332" s="76">
        <v>2.2942999999999998</v>
      </c>
      <c r="H5332" s="76">
        <v>229.87427</v>
      </c>
      <c r="I5332" s="76">
        <v>2.4154</v>
      </c>
      <c r="J5332" s="76">
        <v>1.9212</v>
      </c>
      <c r="K5332" s="76">
        <v>221.1934</v>
      </c>
      <c r="L5332" s="76">
        <v>2.339</v>
      </c>
      <c r="M5332" s="76">
        <v>1.7694000000000001</v>
      </c>
      <c r="N5332" s="76">
        <v>164.78570999999999</v>
      </c>
      <c r="O5332" s="3">
        <v>1.49</v>
      </c>
      <c r="P5332" s="34">
        <v>1.6850000000000001</v>
      </c>
      <c r="Q5332" s="76">
        <v>1.7769999999999999</v>
      </c>
      <c r="R5332" s="76">
        <v>2.0350000000000001</v>
      </c>
      <c r="S5332" s="76">
        <v>2.41</v>
      </c>
      <c r="T5332" s="76">
        <v>1.8879999999999999</v>
      </c>
      <c r="U5332" s="76">
        <v>2.0939999999999999</v>
      </c>
      <c r="V5332" s="76">
        <v>15</v>
      </c>
      <c r="W5332" s="76">
        <v>100.4</v>
      </c>
      <c r="Y5332" s="76">
        <f t="shared" si="2059"/>
        <v>1.97675</v>
      </c>
      <c r="Z5332" s="76">
        <f t="shared" si="2060"/>
        <v>0.63300000000000023</v>
      </c>
      <c r="AA5332" s="76">
        <f t="shared" si="2061"/>
        <v>0.20299999999999985</v>
      </c>
      <c r="AC5332" s="76">
        <f t="shared" si="2062"/>
        <v>-3.4419931007456661E-4</v>
      </c>
      <c r="AD5332" s="76">
        <f t="shared" si="2068"/>
        <v>2.3179165999999962</v>
      </c>
      <c r="AE5332" s="76">
        <f t="shared" si="2063"/>
        <v>-5.8215178492793118E-4</v>
      </c>
      <c r="AF5332" s="76">
        <f t="shared" si="2068"/>
        <v>2.7943785000000259</v>
      </c>
      <c r="AG5332" s="76">
        <f t="shared" si="2064"/>
        <v>-3.2463731510457006E-4</v>
      </c>
      <c r="AH5332" s="76">
        <f t="shared" si="2068"/>
        <v>2.2987426999999885</v>
      </c>
      <c r="AI5332" s="76">
        <f t="shared" si="2065"/>
        <v>-3.3294606377709535E-4</v>
      </c>
      <c r="AJ5332" s="76">
        <f t="shared" si="2068"/>
        <v>2.2119340000000158</v>
      </c>
      <c r="AK5332" s="76">
        <f t="shared" si="2066"/>
        <v>4.0842588053369155E-5</v>
      </c>
      <c r="AL5332" s="76">
        <f t="shared" si="2067"/>
        <v>1.647857100000016</v>
      </c>
      <c r="AN5332" s="76">
        <f t="shared" si="2047"/>
        <v>50.444542531054928</v>
      </c>
      <c r="AO5332" s="76">
        <f t="shared" si="2045"/>
        <v>49.720391851932689</v>
      </c>
      <c r="AP5332" s="76">
        <f t="shared" si="2057"/>
        <v>49.955802990964933</v>
      </c>
      <c r="AQ5332" s="76">
        <f t="shared" si="2054"/>
        <v>45.289584433466572</v>
      </c>
      <c r="AR5332" s="76">
        <f t="shared" si="2052"/>
        <v>49.946084313209852</v>
      </c>
      <c r="AT5332" s="94">
        <f t="shared" si="2048"/>
        <v>0.66859999999999997</v>
      </c>
      <c r="AU5332" s="94">
        <f t="shared" si="2046"/>
        <v>0.65947777777777816</v>
      </c>
      <c r="AV5332" s="94">
        <f t="shared" si="2058"/>
        <v>0.53438333333333332</v>
      </c>
      <c r="AW5332" s="94">
        <f t="shared" si="2055"/>
        <v>0.52570360110803327</v>
      </c>
      <c r="AX5332" s="94">
        <f t="shared" si="2049"/>
        <v>0.64131455762612277</v>
      </c>
      <c r="AY5332" s="94">
        <f t="shared" si="2050"/>
        <v>0.59226520297838947</v>
      </c>
      <c r="BB5332" s="76">
        <f>100/AVERAGE(AA5303:AA5332)</f>
        <v>438.853130485664</v>
      </c>
      <c r="BC5332" s="76">
        <f>100/AVERAGE(AA5243:AA5332)</f>
        <v>409.48177806087642</v>
      </c>
      <c r="BD5332" s="76">
        <f>100/AVERAGE(AA5153:AA5332)</f>
        <v>455.02806006370412</v>
      </c>
      <c r="BE5332" s="76">
        <f>100/AVERAGE(AA4968:AA5332)</f>
        <v>444.99713494995308</v>
      </c>
      <c r="BF5332" s="76">
        <f t="shared" si="2051"/>
        <v>433.32770678792241</v>
      </c>
    </row>
    <row r="5333" spans="1:58" x14ac:dyDescent="0.45">
      <c r="A5333" s="6">
        <v>42221</v>
      </c>
      <c r="B5333" s="76">
        <v>231.71170000000001</v>
      </c>
      <c r="C5333" s="76">
        <v>2.3660999999999999</v>
      </c>
      <c r="D5333" s="76">
        <v>1.9214</v>
      </c>
      <c r="E5333" s="76">
        <v>279.22742</v>
      </c>
      <c r="F5333" s="76">
        <v>6.7062999999999997</v>
      </c>
      <c r="G5333" s="76">
        <v>2.3067000000000002</v>
      </c>
      <c r="H5333" s="76">
        <v>229.79470000000001</v>
      </c>
      <c r="I5333" s="76">
        <v>2.4131999999999998</v>
      </c>
      <c r="J5333" s="76">
        <v>1.9379</v>
      </c>
      <c r="K5333" s="76">
        <v>221.11707000000001</v>
      </c>
      <c r="L5333" s="76">
        <v>2.3361000000000001</v>
      </c>
      <c r="M5333" s="76">
        <v>1.7864</v>
      </c>
      <c r="N5333" s="76">
        <v>164.79239000000001</v>
      </c>
      <c r="O5333" s="3">
        <v>1.48</v>
      </c>
      <c r="P5333" s="34">
        <v>1.7</v>
      </c>
      <c r="Q5333" s="76">
        <v>1.792</v>
      </c>
      <c r="R5333" s="76">
        <v>2.0499999999999998</v>
      </c>
      <c r="S5333" s="76">
        <v>2.4209999999999998</v>
      </c>
      <c r="T5333" s="76">
        <v>1.905</v>
      </c>
      <c r="U5333" s="76">
        <v>2.109</v>
      </c>
      <c r="V5333" s="76">
        <v>15</v>
      </c>
      <c r="W5333" s="76">
        <v>100.4</v>
      </c>
      <c r="Y5333" s="76">
        <f t="shared" si="2059"/>
        <v>1.9907499999999998</v>
      </c>
      <c r="Z5333" s="76">
        <f t="shared" si="2060"/>
        <v>0.62899999999999978</v>
      </c>
      <c r="AA5333" s="76">
        <f t="shared" si="2061"/>
        <v>0.20500000000000007</v>
      </c>
      <c r="AC5333" s="76">
        <f t="shared" si="2062"/>
        <v>-3.4496495689273488E-4</v>
      </c>
      <c r="AD5333" s="76">
        <f t="shared" si="2068"/>
        <v>2.3171169999999961</v>
      </c>
      <c r="AE5333" s="76">
        <f t="shared" si="2063"/>
        <v>-7.5304759179917191E-4</v>
      </c>
      <c r="AF5333" s="76">
        <f t="shared" si="2068"/>
        <v>2.7922742000000254</v>
      </c>
      <c r="AG5333" s="76">
        <f t="shared" si="2064"/>
        <v>-3.4614574306202073E-4</v>
      </c>
      <c r="AH5333" s="76">
        <f t="shared" si="2068"/>
        <v>2.2979469999999886</v>
      </c>
      <c r="AI5333" s="76">
        <f t="shared" si="2065"/>
        <v>-3.4508262904764386E-4</v>
      </c>
      <c r="AJ5333" s="76">
        <f t="shared" si="2068"/>
        <v>2.2111707000000158</v>
      </c>
      <c r="AK5333" s="76">
        <f t="shared" si="2066"/>
        <v>4.0537495636039367E-5</v>
      </c>
      <c r="AL5333" s="76">
        <f t="shared" si="2067"/>
        <v>1.6479239000000161</v>
      </c>
      <c r="AN5333" s="76">
        <f t="shared" si="2047"/>
        <v>50.475946108514883</v>
      </c>
      <c r="AO5333" s="76">
        <f t="shared" si="2045"/>
        <v>49.764654654031993</v>
      </c>
      <c r="AP5333" s="76">
        <f t="shared" si="2057"/>
        <v>49.964677748647134</v>
      </c>
      <c r="AQ5333" s="76">
        <f t="shared" si="2054"/>
        <v>45.330630284638552</v>
      </c>
      <c r="AR5333" s="76">
        <f t="shared" si="2052"/>
        <v>49.978361125315935</v>
      </c>
      <c r="AT5333" s="94">
        <f t="shared" si="2048"/>
        <v>0.66833333333333333</v>
      </c>
      <c r="AU5333" s="94">
        <f t="shared" si="2046"/>
        <v>0.66000000000000025</v>
      </c>
      <c r="AV5333" s="94">
        <f t="shared" si="2058"/>
        <v>0.53617222222222216</v>
      </c>
      <c r="AW5333" s="94">
        <f t="shared" si="2055"/>
        <v>0.52597783933518005</v>
      </c>
      <c r="AX5333" s="94">
        <f t="shared" si="2049"/>
        <v>0.64156793209099305</v>
      </c>
      <c r="AY5333" s="94">
        <f t="shared" si="2050"/>
        <v>0.59211625199955653</v>
      </c>
      <c r="BB5333" s="76">
        <f>100/AVERAGE(AA5304:AA5333)</f>
        <v>441.89129474149348</v>
      </c>
      <c r="BC5333" s="76">
        <f>100/AVERAGE(AA5244:AA5333)</f>
        <v>409.83606557377061</v>
      </c>
      <c r="BD5333" s="76">
        <f>100/AVERAGE(AA5154:AA5333)</f>
        <v>455.02806006370417</v>
      </c>
      <c r="BE5333" s="76">
        <f>100/AVERAGE(AA4969:AA5333)</f>
        <v>445.11652296923211</v>
      </c>
      <c r="BF5333" s="76">
        <f t="shared" si="2051"/>
        <v>435.08693788640409</v>
      </c>
    </row>
    <row r="5334" spans="1:58" x14ac:dyDescent="0.45">
      <c r="A5334" s="6">
        <v>42222</v>
      </c>
      <c r="B5334" s="76">
        <v>231.77324999999999</v>
      </c>
      <c r="C5334" s="76">
        <v>2.3647</v>
      </c>
      <c r="D5334" s="76">
        <v>1.9127000000000001</v>
      </c>
      <c r="E5334" s="76">
        <v>279.47604999999999</v>
      </c>
      <c r="F5334" s="76">
        <v>6.7046999999999999</v>
      </c>
      <c r="G5334" s="76">
        <v>2.2945000000000002</v>
      </c>
      <c r="H5334" s="76">
        <v>229.85991000000001</v>
      </c>
      <c r="I5334" s="76">
        <v>2.4127000000000001</v>
      </c>
      <c r="J5334" s="76">
        <v>1.929</v>
      </c>
      <c r="K5334" s="76">
        <v>221.17174</v>
      </c>
      <c r="L5334" s="76">
        <v>2.3336000000000001</v>
      </c>
      <c r="M5334" s="76">
        <v>1.7779</v>
      </c>
      <c r="N5334" s="76">
        <v>164.79911999999999</v>
      </c>
      <c r="O5334" s="3">
        <v>1.49</v>
      </c>
      <c r="P5334" s="34">
        <v>1.69</v>
      </c>
      <c r="Q5334" s="76">
        <v>1.7849999999999999</v>
      </c>
      <c r="R5334" s="76">
        <v>2.0369999999999999</v>
      </c>
      <c r="S5334" s="76">
        <v>2.407</v>
      </c>
      <c r="T5334" s="76">
        <v>1.9</v>
      </c>
      <c r="U5334" s="76">
        <v>2.1</v>
      </c>
      <c r="V5334" s="76">
        <v>15</v>
      </c>
      <c r="W5334" s="76">
        <v>100.4</v>
      </c>
      <c r="Y5334" s="76">
        <f t="shared" si="2059"/>
        <v>1.9797499999999999</v>
      </c>
      <c r="Z5334" s="76">
        <f t="shared" si="2060"/>
        <v>0.62200000000000011</v>
      </c>
      <c r="AA5334" s="76">
        <f t="shared" si="2061"/>
        <v>0.20999999999999996</v>
      </c>
      <c r="AC5334" s="76">
        <f t="shared" si="2062"/>
        <v>2.6563181746963593E-4</v>
      </c>
      <c r="AD5334" s="76">
        <f t="shared" si="2068"/>
        <v>2.317732499999996</v>
      </c>
      <c r="AE5334" s="76">
        <f t="shared" si="2063"/>
        <v>8.9042114846749065E-4</v>
      </c>
      <c r="AF5334" s="76">
        <f t="shared" si="2068"/>
        <v>2.7947605000000255</v>
      </c>
      <c r="AG5334" s="76">
        <f t="shared" si="2064"/>
        <v>2.8377503919796432E-4</v>
      </c>
      <c r="AH5334" s="76">
        <f t="shared" si="2068"/>
        <v>2.2985990999999886</v>
      </c>
      <c r="AI5334" s="76">
        <f t="shared" si="2065"/>
        <v>2.4724459310165869E-4</v>
      </c>
      <c r="AJ5334" s="76">
        <f t="shared" si="2068"/>
        <v>2.2117174000000155</v>
      </c>
      <c r="AK5334" s="76">
        <f t="shared" si="2066"/>
        <v>4.0839264482839255E-5</v>
      </c>
      <c r="AL5334" s="76">
        <f t="shared" si="2067"/>
        <v>1.6479912000000159</v>
      </c>
      <c r="AN5334" s="76">
        <f t="shared" si="2047"/>
        <v>50.524401180586835</v>
      </c>
      <c r="AO5334" s="76">
        <f t="shared" si="2045"/>
        <v>49.781514464295618</v>
      </c>
      <c r="AP5334" s="76">
        <f t="shared" si="2057"/>
        <v>49.975081868901462</v>
      </c>
      <c r="AQ5334" s="76">
        <f t="shared" si="2054"/>
        <v>45.372651256349769</v>
      </c>
      <c r="AR5334" s="76">
        <f t="shared" si="2052"/>
        <v>50.01271808253955</v>
      </c>
      <c r="AT5334" s="94">
        <f t="shared" si="2048"/>
        <v>0.66673333333333329</v>
      </c>
      <c r="AU5334" s="94">
        <f t="shared" si="2046"/>
        <v>0.66114444444444476</v>
      </c>
      <c r="AV5334" s="94">
        <f t="shared" si="2058"/>
        <v>0.5379222222222223</v>
      </c>
      <c r="AW5334" s="94">
        <f t="shared" si="2055"/>
        <v>0.52623268698060954</v>
      </c>
      <c r="AX5334" s="94">
        <f t="shared" si="2049"/>
        <v>0.64125754637790655</v>
      </c>
      <c r="AY5334" s="94">
        <f t="shared" si="2050"/>
        <v>0.59229871812061441</v>
      </c>
      <c r="BB5334" s="76">
        <f>100/AVERAGE(AA5305:AA5334)</f>
        <v>444.83985765124538</v>
      </c>
      <c r="BC5334" s="76">
        <f>100/AVERAGE(AA5245:AA5334)</f>
        <v>410.09751207509345</v>
      </c>
      <c r="BD5334" s="76">
        <f>100/AVERAGE(AA5155:AA5334)</f>
        <v>454.97055329474529</v>
      </c>
      <c r="BE5334" s="76">
        <f>100/AVERAGE(AA4970:AA5334)</f>
        <v>445.21425173511579</v>
      </c>
      <c r="BF5334" s="76">
        <f t="shared" si="2051"/>
        <v>436.76314890385714</v>
      </c>
    </row>
    <row r="5335" spans="1:58" x14ac:dyDescent="0.45">
      <c r="A5335" s="6">
        <v>42223</v>
      </c>
      <c r="B5335" s="76">
        <v>231.77887000000001</v>
      </c>
      <c r="C5335" s="76">
        <v>2.3643999999999998</v>
      </c>
      <c r="D5335" s="76">
        <v>1.9145000000000001</v>
      </c>
      <c r="E5335" s="76">
        <v>279.43257999999997</v>
      </c>
      <c r="F5335" s="76">
        <v>6.7016</v>
      </c>
      <c r="G5335" s="76">
        <v>2.2976000000000001</v>
      </c>
      <c r="H5335" s="76">
        <v>229.86494999999999</v>
      </c>
      <c r="I5335" s="76">
        <v>2.4161000000000001</v>
      </c>
      <c r="J5335" s="76">
        <v>1.9313</v>
      </c>
      <c r="K5335" s="76">
        <v>221.17484999999999</v>
      </c>
      <c r="L5335" s="76">
        <v>2.3323</v>
      </c>
      <c r="M5335" s="76">
        <v>1.78</v>
      </c>
      <c r="N5335" s="76">
        <v>164.80589000000001</v>
      </c>
      <c r="O5335" s="3">
        <v>1.5</v>
      </c>
      <c r="P5335" s="34">
        <v>1.6919999999999999</v>
      </c>
      <c r="Q5335" s="76">
        <v>1.7849999999999999</v>
      </c>
      <c r="R5335" s="76">
        <v>2.0369999999999999</v>
      </c>
      <c r="S5335" s="76">
        <v>2.4119999999999999</v>
      </c>
      <c r="T5335" s="76">
        <v>1.899</v>
      </c>
      <c r="U5335" s="76">
        <v>2.1</v>
      </c>
      <c r="V5335" s="76">
        <v>15</v>
      </c>
      <c r="W5335" s="76">
        <v>100.4</v>
      </c>
      <c r="Y5335" s="76">
        <f t="shared" si="2059"/>
        <v>1.9814999999999998</v>
      </c>
      <c r="Z5335" s="76">
        <f t="shared" si="2060"/>
        <v>0.627</v>
      </c>
      <c r="AA5335" s="76">
        <f t="shared" si="2061"/>
        <v>0.20700000000000007</v>
      </c>
      <c r="AC5335" s="76">
        <f t="shared" si="2062"/>
        <v>2.4247837056456945E-5</v>
      </c>
      <c r="AD5335" s="76">
        <f t="shared" ref="AD5335:AJ5350" si="2069">AD5334*(1+AC5335)</f>
        <v>2.3177886999999964</v>
      </c>
      <c r="AE5335" s="76">
        <f t="shared" si="2063"/>
        <v>-1.5554105620141367E-4</v>
      </c>
      <c r="AF5335" s="76">
        <f t="shared" si="2069"/>
        <v>2.7943258000000255</v>
      </c>
      <c r="AG5335" s="76">
        <f t="shared" si="2064"/>
        <v>2.1926398561467053E-5</v>
      </c>
      <c r="AH5335" s="76">
        <f t="shared" si="2069"/>
        <v>2.2986494999999882</v>
      </c>
      <c r="AI5335" s="76">
        <f t="shared" si="2065"/>
        <v>1.40614709636111E-5</v>
      </c>
      <c r="AJ5335" s="76">
        <f t="shared" si="2069"/>
        <v>2.2117485000000152</v>
      </c>
      <c r="AK5335" s="76">
        <f t="shared" si="2066"/>
        <v>4.108031644833865E-5</v>
      </c>
      <c r="AL5335" s="76">
        <f t="shared" si="2067"/>
        <v>1.6480589000000159</v>
      </c>
      <c r="AN5335" s="76">
        <f t="shared" si="2047"/>
        <v>50.551218916266116</v>
      </c>
      <c r="AO5335" s="76">
        <f t="shared" si="2045"/>
        <v>49.79790350826233</v>
      </c>
      <c r="AP5335" s="76">
        <f t="shared" si="2057"/>
        <v>49.985247409618687</v>
      </c>
      <c r="AQ5335" s="76">
        <f t="shared" si="2054"/>
        <v>45.414177296948139</v>
      </c>
      <c r="AR5335" s="76">
        <f t="shared" si="2052"/>
        <v>50.035089435025974</v>
      </c>
      <c r="AT5335" s="94">
        <f t="shared" si="2048"/>
        <v>0.66556666666666653</v>
      </c>
      <c r="AU5335" s="94">
        <f t="shared" si="2046"/>
        <v>0.66234444444444474</v>
      </c>
      <c r="AV5335" s="94">
        <f t="shared" si="2058"/>
        <v>0.53969999999999996</v>
      </c>
      <c r="AW5335" s="94">
        <f t="shared" si="2055"/>
        <v>0.52648199445983379</v>
      </c>
      <c r="AX5335" s="94">
        <f t="shared" si="2049"/>
        <v>0.64120221186938642</v>
      </c>
      <c r="AY5335" s="94">
        <f t="shared" si="2050"/>
        <v>0.59233124755964661</v>
      </c>
      <c r="BB5335" s="76">
        <f>100/AVERAGE(AA5306:AA5335)</f>
        <v>447.82803403493057</v>
      </c>
      <c r="BC5335" s="76">
        <f>100/AVERAGE(AA5246:AA5335)</f>
        <v>410.41543162022901</v>
      </c>
      <c r="BD5335" s="76">
        <f>100/AVERAGE(AA5156:AA5335)</f>
        <v>454.94755465689389</v>
      </c>
      <c r="BE5335" s="76">
        <f>100/AVERAGE(AA4971:AA5335)</f>
        <v>445.33375629872745</v>
      </c>
      <c r="BF5335" s="76">
        <f t="shared" si="2051"/>
        <v>438.48206447317955</v>
      </c>
    </row>
    <row r="5336" spans="1:58" x14ac:dyDescent="0.45">
      <c r="A5336" s="6">
        <v>42224</v>
      </c>
      <c r="B5336" s="76">
        <v>231.79087000000001</v>
      </c>
      <c r="C5336" s="76">
        <v>2.3616999999999999</v>
      </c>
      <c r="D5336" s="76">
        <v>1.9145000000000001</v>
      </c>
      <c r="E5336" s="76">
        <v>279.44997999999998</v>
      </c>
      <c r="F5336" s="76">
        <v>6.6989000000000001</v>
      </c>
      <c r="G5336" s="76">
        <v>2.2976000000000001</v>
      </c>
      <c r="H5336" s="76">
        <v>229.87698</v>
      </c>
      <c r="I5336" s="76">
        <v>2.4134000000000002</v>
      </c>
      <c r="J5336" s="76">
        <v>1.9313</v>
      </c>
      <c r="K5336" s="76">
        <v>221.18553</v>
      </c>
      <c r="L5336" s="76">
        <v>2.3296000000000001</v>
      </c>
      <c r="M5336" s="76">
        <v>1.78</v>
      </c>
      <c r="N5336" s="76">
        <v>164.81267</v>
      </c>
      <c r="O5336" s="3">
        <v>1.5</v>
      </c>
      <c r="P5336" s="34">
        <v>1.6919999999999999</v>
      </c>
      <c r="Q5336" s="76">
        <v>1.7849999999999999</v>
      </c>
      <c r="R5336" s="76">
        <v>2.0369999999999999</v>
      </c>
      <c r="S5336" s="76">
        <v>2.4119999999999999</v>
      </c>
      <c r="T5336" s="76">
        <v>1.899</v>
      </c>
      <c r="U5336" s="76">
        <v>2.1</v>
      </c>
      <c r="V5336" s="76">
        <v>15</v>
      </c>
      <c r="W5336" s="76">
        <v>100.4</v>
      </c>
      <c r="Y5336" s="76">
        <f t="shared" si="2059"/>
        <v>1.9814999999999998</v>
      </c>
      <c r="Z5336" s="76">
        <f t="shared" si="2060"/>
        <v>0.627</v>
      </c>
      <c r="AA5336" s="76">
        <f t="shared" si="2061"/>
        <v>0.20700000000000007</v>
      </c>
      <c r="AC5336" s="76">
        <f t="shared" si="2062"/>
        <v>5.1773485650441486E-5</v>
      </c>
      <c r="AD5336" s="76">
        <f t="shared" si="2069"/>
        <v>2.3179086999999967</v>
      </c>
      <c r="AE5336" s="76">
        <f t="shared" si="2063"/>
        <v>6.2269045363327891E-5</v>
      </c>
      <c r="AF5336" s="76">
        <f t="shared" si="2069"/>
        <v>2.7944998000000258</v>
      </c>
      <c r="AG5336" s="76">
        <f t="shared" si="2064"/>
        <v>5.2335077618481662E-5</v>
      </c>
      <c r="AH5336" s="76">
        <f t="shared" si="2069"/>
        <v>2.2987697999999885</v>
      </c>
      <c r="AI5336" s="76">
        <f t="shared" si="2065"/>
        <v>4.8287587851802982E-5</v>
      </c>
      <c r="AJ5336" s="76">
        <f t="shared" si="2069"/>
        <v>2.211855300000015</v>
      </c>
      <c r="AK5336" s="76">
        <f t="shared" si="2066"/>
        <v>4.113930636817642E-5</v>
      </c>
      <c r="AL5336" s="76">
        <f t="shared" si="2067"/>
        <v>1.6481267000000157</v>
      </c>
      <c r="AN5336" s="76">
        <f t="shared" si="2047"/>
        <v>50.583821607722463</v>
      </c>
      <c r="AO5336" s="76">
        <f t="shared" si="2045"/>
        <v>49.814303346967712</v>
      </c>
      <c r="AP5336" s="76">
        <f t="shared" si="2057"/>
        <v>49.998020911672235</v>
      </c>
      <c r="AQ5336" s="76">
        <f t="shared" si="2054"/>
        <v>45.454688935255454</v>
      </c>
      <c r="AR5336" s="76">
        <f t="shared" si="2052"/>
        <v>50.06092868385219</v>
      </c>
      <c r="AT5336" s="94">
        <f t="shared" si="2048"/>
        <v>0.66346666666666643</v>
      </c>
      <c r="AU5336" s="94">
        <f t="shared" si="2046"/>
        <v>0.66354444444444471</v>
      </c>
      <c r="AV5336" s="94">
        <f t="shared" si="2058"/>
        <v>0.54142222222222225</v>
      </c>
      <c r="AW5336" s="94">
        <f t="shared" si="2055"/>
        <v>0.52670914127423829</v>
      </c>
      <c r="AX5336" s="94">
        <f t="shared" si="2049"/>
        <v>0.64062920339125329</v>
      </c>
      <c r="AY5336" s="94">
        <f t="shared" si="2050"/>
        <v>0.5926681014479861</v>
      </c>
      <c r="BB5336" s="76">
        <f>100/AVERAGE(AA5307:AA5336)</f>
        <v>450.78888054094659</v>
      </c>
      <c r="BC5336" s="76">
        <f>100/AVERAGE(AA5247:AA5336)</f>
        <v>410.73384446878424</v>
      </c>
      <c r="BD5336" s="76">
        <f>100/AVERAGE(AA5157:AA5336)</f>
        <v>454.91306105944216</v>
      </c>
      <c r="BE5336" s="76">
        <f>100/AVERAGE(AA4972:AA5336)</f>
        <v>445.46963483694606</v>
      </c>
      <c r="BF5336" s="76">
        <f t="shared" si="2051"/>
        <v>440.18538415087892</v>
      </c>
    </row>
    <row r="5337" spans="1:58" x14ac:dyDescent="0.45">
      <c r="A5337" s="6">
        <v>42225</v>
      </c>
      <c r="B5337" s="76">
        <v>231.80287000000001</v>
      </c>
      <c r="C5337" s="76">
        <v>2.359</v>
      </c>
      <c r="D5337" s="76">
        <v>1.9145000000000001</v>
      </c>
      <c r="E5337" s="76">
        <v>279.46737999999999</v>
      </c>
      <c r="F5337" s="76">
        <v>6.6962000000000002</v>
      </c>
      <c r="G5337" s="76">
        <v>2.2976000000000001</v>
      </c>
      <c r="H5337" s="76">
        <v>229.88901000000001</v>
      </c>
      <c r="I5337" s="76">
        <v>2.4106999999999998</v>
      </c>
      <c r="J5337" s="76">
        <v>1.9313</v>
      </c>
      <c r="K5337" s="76">
        <v>221.19621000000001</v>
      </c>
      <c r="L5337" s="76">
        <v>2.3269000000000002</v>
      </c>
      <c r="M5337" s="76">
        <v>1.78</v>
      </c>
      <c r="N5337" s="76">
        <v>164.81943999999999</v>
      </c>
      <c r="O5337" s="3">
        <v>1.5</v>
      </c>
      <c r="P5337" s="34">
        <v>1.6919999999999999</v>
      </c>
      <c r="Q5337" s="76">
        <v>1.7849999999999999</v>
      </c>
      <c r="R5337" s="76">
        <v>2.0369999999999999</v>
      </c>
      <c r="S5337" s="76">
        <v>2.4119999999999999</v>
      </c>
      <c r="T5337" s="76">
        <v>1.899</v>
      </c>
      <c r="U5337" s="76">
        <v>2.1</v>
      </c>
      <c r="V5337" s="76">
        <v>15</v>
      </c>
      <c r="W5337" s="76">
        <v>100.4</v>
      </c>
      <c r="Y5337" s="76">
        <f t="shared" si="2059"/>
        <v>1.9814999999999998</v>
      </c>
      <c r="Z5337" s="76">
        <f t="shared" si="2060"/>
        <v>0.627</v>
      </c>
      <c r="AA5337" s="76">
        <f t="shared" si="2061"/>
        <v>0.20700000000000007</v>
      </c>
      <c r="AC5337" s="76">
        <f t="shared" si="2062"/>
        <v>5.1770805295392464E-5</v>
      </c>
      <c r="AD5337" s="76">
        <f t="shared" si="2069"/>
        <v>2.3180286999999971</v>
      </c>
      <c r="AE5337" s="76">
        <f t="shared" si="2063"/>
        <v>6.2265168170760887E-5</v>
      </c>
      <c r="AF5337" s="76">
        <f t="shared" si="2069"/>
        <v>2.7946738000000262</v>
      </c>
      <c r="AG5337" s="76">
        <f t="shared" si="2064"/>
        <v>5.2332338801530653E-5</v>
      </c>
      <c r="AH5337" s="76">
        <f t="shared" si="2069"/>
        <v>2.2988900999999888</v>
      </c>
      <c r="AI5337" s="76">
        <f t="shared" si="2065"/>
        <v>4.8285256273317145E-5</v>
      </c>
      <c r="AJ5337" s="76">
        <f t="shared" si="2069"/>
        <v>2.2119621000000151</v>
      </c>
      <c r="AK5337" s="76">
        <f t="shared" si="2066"/>
        <v>4.1076939048423355E-5</v>
      </c>
      <c r="AL5337" s="76">
        <f t="shared" si="2067"/>
        <v>1.6481944000000157</v>
      </c>
      <c r="AN5337" s="76">
        <f t="shared" si="2047"/>
        <v>50.624794336773007</v>
      </c>
      <c r="AO5337" s="76">
        <f t="shared" si="2045"/>
        <v>49.836508564957747</v>
      </c>
      <c r="AP5337" s="76">
        <f t="shared" si="2057"/>
        <v>50.021398042495939</v>
      </c>
      <c r="AQ5337" s="76">
        <f t="shared" si="2054"/>
        <v>45.494353013432182</v>
      </c>
      <c r="AR5337" s="76">
        <f t="shared" si="2052"/>
        <v>50.094324116906478</v>
      </c>
      <c r="AT5337" s="94">
        <f t="shared" si="2048"/>
        <v>0.66103333333333303</v>
      </c>
      <c r="AU5337" s="94">
        <f t="shared" si="2046"/>
        <v>0.66397777777777811</v>
      </c>
      <c r="AV5337" s="94">
        <f t="shared" si="2058"/>
        <v>0.54327222222222216</v>
      </c>
      <c r="AW5337" s="94">
        <f t="shared" si="2055"/>
        <v>0.52690027700831032</v>
      </c>
      <c r="AX5337" s="94">
        <f t="shared" si="2049"/>
        <v>0.63968107319734735</v>
      </c>
      <c r="AY5337" s="94">
        <f t="shared" si="2050"/>
        <v>0.59322547774285317</v>
      </c>
      <c r="BB5337" s="76">
        <f>100/AVERAGE(AA5308:AA5337)</f>
        <v>453.65189777710572</v>
      </c>
      <c r="BC5337" s="76">
        <f>100/AVERAGE(AA5248:AA5337)</f>
        <v>411.03397880891487</v>
      </c>
      <c r="BD5337" s="76">
        <f>100/AVERAGE(AA5158:AA5337)</f>
        <v>454.78662927309961</v>
      </c>
      <c r="BE5337" s="76">
        <f>100/AVERAGE(AA4973:AA5337)</f>
        <v>445.60559631795508</v>
      </c>
      <c r="BF5337" s="76">
        <f t="shared" si="2051"/>
        <v>441.81782410527325</v>
      </c>
    </row>
    <row r="5338" spans="1:58" x14ac:dyDescent="0.45">
      <c r="A5338" s="6">
        <v>42226</v>
      </c>
      <c r="B5338" s="76">
        <v>231.91682</v>
      </c>
      <c r="C5338" s="76">
        <v>2.3591000000000002</v>
      </c>
      <c r="D5338" s="76">
        <v>1.8954</v>
      </c>
      <c r="E5338" s="76">
        <v>280.46082000000001</v>
      </c>
      <c r="F5338" s="76">
        <v>6.6981000000000002</v>
      </c>
      <c r="G5338" s="76">
        <v>2.246</v>
      </c>
      <c r="H5338" s="76">
        <v>230.01025999999999</v>
      </c>
      <c r="I5338" s="76">
        <v>2.4121999999999999</v>
      </c>
      <c r="J5338" s="76">
        <v>1.9127000000000001</v>
      </c>
      <c r="K5338" s="76">
        <v>221.30099000000001</v>
      </c>
      <c r="L5338" s="76">
        <v>2.3256999999999999</v>
      </c>
      <c r="M5338" s="76">
        <v>1.7619</v>
      </c>
      <c r="N5338" s="76">
        <v>164.82616999999999</v>
      </c>
      <c r="O5338" s="3">
        <v>1.49</v>
      </c>
      <c r="P5338" s="34">
        <v>1.677</v>
      </c>
      <c r="Q5338" s="76">
        <v>1.762</v>
      </c>
      <c r="R5338" s="76">
        <v>1.99</v>
      </c>
      <c r="S5338" s="76">
        <v>2.3570000000000002</v>
      </c>
      <c r="T5338" s="76">
        <v>1.8839999999999999</v>
      </c>
      <c r="U5338" s="76">
        <v>2.0760000000000001</v>
      </c>
      <c r="V5338" s="76">
        <v>15</v>
      </c>
      <c r="W5338" s="76">
        <v>100.4</v>
      </c>
      <c r="Y5338" s="76">
        <f t="shared" si="2059"/>
        <v>1.9465000000000001</v>
      </c>
      <c r="Z5338" s="76">
        <f t="shared" si="2060"/>
        <v>0.5950000000000002</v>
      </c>
      <c r="AA5338" s="76">
        <f t="shared" si="2061"/>
        <v>0.20699999999999985</v>
      </c>
      <c r="AC5338" s="76">
        <f t="shared" si="2062"/>
        <v>4.9158148904715482E-4</v>
      </c>
      <c r="AD5338" s="76">
        <f t="shared" si="2069"/>
        <v>2.3191681999999969</v>
      </c>
      <c r="AE5338" s="76">
        <f t="shared" si="2063"/>
        <v>3.5547619189044699E-3</v>
      </c>
      <c r="AF5338" s="76">
        <f t="shared" si="2069"/>
        <v>2.8046082000000263</v>
      </c>
      <c r="AG5338" s="76">
        <f t="shared" si="2064"/>
        <v>5.2742843165920483E-4</v>
      </c>
      <c r="AH5338" s="76">
        <f t="shared" si="2069"/>
        <v>2.3001025999999887</v>
      </c>
      <c r="AI5338" s="76">
        <f t="shared" si="2065"/>
        <v>4.7369708549704903E-4</v>
      </c>
      <c r="AJ5338" s="76">
        <f t="shared" si="2069"/>
        <v>2.213009900000015</v>
      </c>
      <c r="AK5338" s="76">
        <f t="shared" si="2066"/>
        <v>4.0832561984283089E-5</v>
      </c>
      <c r="AL5338" s="76">
        <f t="shared" si="2067"/>
        <v>1.6482617000000159</v>
      </c>
      <c r="AN5338" s="76">
        <f t="shared" si="2047"/>
        <v>50.695799852982184</v>
      </c>
      <c r="AO5338" s="76">
        <f t="shared" si="2045"/>
        <v>49.893975302482254</v>
      </c>
      <c r="AP5338" s="76">
        <f t="shared" si="2057"/>
        <v>50.048901947944962</v>
      </c>
      <c r="AQ5338" s="76">
        <f t="shared" si="2054"/>
        <v>45.533280084691881</v>
      </c>
      <c r="AR5338" s="76">
        <f t="shared" si="2052"/>
        <v>50.154247089963931</v>
      </c>
      <c r="AT5338" s="94">
        <f t="shared" si="2048"/>
        <v>0.65753333333333308</v>
      </c>
      <c r="AU5338" s="94">
        <f t="shared" si="2046"/>
        <v>0.66331111111111141</v>
      </c>
      <c r="AV5338" s="94">
        <f t="shared" si="2058"/>
        <v>0.54488333333333316</v>
      </c>
      <c r="AW5338" s="94">
        <f t="shared" si="2055"/>
        <v>0.52708864265927979</v>
      </c>
      <c r="AX5338" s="94">
        <f t="shared" si="2049"/>
        <v>0.63781842315117931</v>
      </c>
      <c r="AY5338" s="94">
        <f t="shared" si="2050"/>
        <v>0.59432047185657311</v>
      </c>
      <c r="BB5338" s="76">
        <f>100/AVERAGE(AA5309:AA5338)</f>
        <v>456.55151422918891</v>
      </c>
      <c r="BC5338" s="76">
        <f>100/AVERAGE(AA5249:AA5338)</f>
        <v>411.44738045167776</v>
      </c>
      <c r="BD5338" s="76">
        <f>100/AVERAGE(AA5159:AA5338)</f>
        <v>454.60285389569412</v>
      </c>
      <c r="BE5338" s="76">
        <f>100/AVERAGE(AA4974:AA5338)</f>
        <v>445.74164081772255</v>
      </c>
      <c r="BF5338" s="76">
        <f t="shared" si="2051"/>
        <v>443.49330254387002</v>
      </c>
    </row>
    <row r="5339" spans="1:58" x14ac:dyDescent="0.45">
      <c r="A5339" s="6">
        <v>42227</v>
      </c>
      <c r="B5339" s="76">
        <v>232.06496000000001</v>
      </c>
      <c r="C5339" s="76">
        <v>2.3574999999999999</v>
      </c>
      <c r="D5339" s="76">
        <v>1.8705000000000001</v>
      </c>
      <c r="E5339" s="76">
        <v>281.13279</v>
      </c>
      <c r="F5339" s="76">
        <v>6.6821999999999999</v>
      </c>
      <c r="G5339" s="76">
        <v>2.2092000000000001</v>
      </c>
      <c r="H5339" s="76">
        <v>230.15360999999999</v>
      </c>
      <c r="I5339" s="76">
        <v>2.4108000000000001</v>
      </c>
      <c r="J5339" s="76">
        <v>1.8895</v>
      </c>
      <c r="K5339" s="76">
        <v>221.44349</v>
      </c>
      <c r="L5339" s="76">
        <v>2.3233999999999999</v>
      </c>
      <c r="M5339" s="76">
        <v>1.7363</v>
      </c>
      <c r="N5339" s="76">
        <v>164.8329</v>
      </c>
      <c r="O5339" s="3">
        <v>1.49</v>
      </c>
      <c r="P5339" s="34">
        <v>1.657</v>
      </c>
      <c r="Q5339" s="76">
        <v>1.7370000000000001</v>
      </c>
      <c r="R5339" s="76">
        <v>1.96</v>
      </c>
      <c r="S5339" s="76">
        <v>2.3220000000000001</v>
      </c>
      <c r="T5339" s="76">
        <v>1.8680000000000001</v>
      </c>
      <c r="U5339" s="76">
        <v>2.0529999999999999</v>
      </c>
      <c r="V5339" s="76">
        <v>15</v>
      </c>
      <c r="W5339" s="76">
        <v>100.4</v>
      </c>
      <c r="Y5339" s="76">
        <f t="shared" si="2059"/>
        <v>1.919</v>
      </c>
      <c r="Z5339" s="76">
        <f t="shared" si="2060"/>
        <v>0.58499999999999996</v>
      </c>
      <c r="AA5339" s="76">
        <f t="shared" si="2061"/>
        <v>0.21100000000000008</v>
      </c>
      <c r="AC5339" s="76">
        <f t="shared" si="2062"/>
        <v>6.3876350150038341E-4</v>
      </c>
      <c r="AD5339" s="76">
        <f t="shared" si="2069"/>
        <v>2.3206495999999972</v>
      </c>
      <c r="AE5339" s="76">
        <f t="shared" si="2063"/>
        <v>2.395949637457262E-3</v>
      </c>
      <c r="AF5339" s="76">
        <f t="shared" si="2069"/>
        <v>2.811327900000026</v>
      </c>
      <c r="AG5339" s="76">
        <f t="shared" si="2064"/>
        <v>6.2323306795097899E-4</v>
      </c>
      <c r="AH5339" s="76">
        <f t="shared" si="2069"/>
        <v>2.3015360999999888</v>
      </c>
      <c r="AI5339" s="76">
        <f t="shared" si="2065"/>
        <v>6.4391939683594579E-4</v>
      </c>
      <c r="AJ5339" s="76">
        <f t="shared" si="2069"/>
        <v>2.2144349000000147</v>
      </c>
      <c r="AK5339" s="76">
        <f t="shared" si="2066"/>
        <v>4.0830894754151359E-5</v>
      </c>
      <c r="AL5339" s="76">
        <f t="shared" si="2067"/>
        <v>1.6483290000000159</v>
      </c>
      <c r="AN5339" s="76">
        <f t="shared" si="2047"/>
        <v>50.790640977889147</v>
      </c>
      <c r="AO5339" s="76">
        <f t="shared" si="2045"/>
        <v>49.938547842516044</v>
      </c>
      <c r="AP5339" s="76">
        <f t="shared" si="2057"/>
        <v>50.084447944172517</v>
      </c>
      <c r="AQ5339" s="76">
        <f t="shared" si="2054"/>
        <v>45.573744965525343</v>
      </c>
      <c r="AR5339" s="76">
        <f t="shared" si="2052"/>
        <v>50.224821253991315</v>
      </c>
      <c r="AT5339" s="94">
        <f t="shared" si="2048"/>
        <v>0.65369999999999984</v>
      </c>
      <c r="AU5339" s="94">
        <f t="shared" si="2046"/>
        <v>0.66233333333333366</v>
      </c>
      <c r="AV5339" s="94">
        <f t="shared" si="2058"/>
        <v>0.54627222222222216</v>
      </c>
      <c r="AW5339" s="94">
        <f t="shared" si="2055"/>
        <v>0.52724930747922438</v>
      </c>
      <c r="AX5339" s="94">
        <f t="shared" si="2049"/>
        <v>0.63565754427935872</v>
      </c>
      <c r="AY5339" s="94">
        <f t="shared" si="2050"/>
        <v>0.59559078543478561</v>
      </c>
      <c r="BB5339" s="76">
        <f>100/AVERAGE(AA5310:AA5339)</f>
        <v>459.20710240318397</v>
      </c>
      <c r="BC5339" s="76">
        <f>100/AVERAGE(AA5250:AA5339)</f>
        <v>412.05017855507742</v>
      </c>
      <c r="BD5339" s="76">
        <f>100/AVERAGE(AA5160:AA5339)</f>
        <v>454.29306950683986</v>
      </c>
      <c r="BE5339" s="76">
        <f>100/AVERAGE(AA4975:AA5339)</f>
        <v>445.85598241006562</v>
      </c>
      <c r="BF5339" s="76">
        <f t="shared" si="2051"/>
        <v>445.06915868632984</v>
      </c>
    </row>
    <row r="5340" spans="1:58" x14ac:dyDescent="0.45">
      <c r="A5340" s="6">
        <v>42228</v>
      </c>
      <c r="B5340" s="76">
        <v>232.23196999999999</v>
      </c>
      <c r="C5340" s="76">
        <v>2.3561000000000001</v>
      </c>
      <c r="D5340" s="76">
        <v>1.8424</v>
      </c>
      <c r="E5340" s="76">
        <v>282.24934999999999</v>
      </c>
      <c r="F5340" s="76">
        <v>6.6848999999999998</v>
      </c>
      <c r="G5340" s="76">
        <v>2.1518000000000002</v>
      </c>
      <c r="H5340" s="76">
        <v>230.32973999999999</v>
      </c>
      <c r="I5340" s="76">
        <v>2.4119000000000002</v>
      </c>
      <c r="J5340" s="76">
        <v>1.8607</v>
      </c>
      <c r="K5340" s="76">
        <v>221.59509</v>
      </c>
      <c r="L5340" s="76">
        <v>2.3214000000000001</v>
      </c>
      <c r="M5340" s="76">
        <v>1.7093</v>
      </c>
      <c r="N5340" s="76">
        <v>164.83962</v>
      </c>
      <c r="O5340" s="3">
        <v>1.49</v>
      </c>
      <c r="P5340" s="34">
        <v>1.63</v>
      </c>
      <c r="Q5340" s="76">
        <v>1.7050000000000001</v>
      </c>
      <c r="R5340" s="76">
        <v>1.915</v>
      </c>
      <c r="S5340" s="76">
        <v>2.2549999999999999</v>
      </c>
      <c r="T5340" s="76">
        <v>1.843</v>
      </c>
      <c r="U5340" s="76">
        <v>2.0209999999999999</v>
      </c>
      <c r="V5340" s="76">
        <v>15</v>
      </c>
      <c r="W5340" s="76">
        <v>100.4</v>
      </c>
      <c r="Y5340" s="76">
        <f t="shared" si="2059"/>
        <v>1.87625</v>
      </c>
      <c r="Z5340" s="76">
        <f t="shared" si="2060"/>
        <v>0.54999999999999982</v>
      </c>
      <c r="AA5340" s="76">
        <f t="shared" si="2061"/>
        <v>0.21300000000000008</v>
      </c>
      <c r="AC5340" s="76">
        <f t="shared" si="2062"/>
        <v>7.1966918228394405E-4</v>
      </c>
      <c r="AD5340" s="76">
        <f t="shared" si="2069"/>
        <v>2.3223196999999969</v>
      </c>
      <c r="AE5340" s="76">
        <f t="shared" si="2063"/>
        <v>3.9716462814600728E-3</v>
      </c>
      <c r="AF5340" s="76">
        <f t="shared" si="2069"/>
        <v>2.822493500000026</v>
      </c>
      <c r="AG5340" s="76">
        <f t="shared" si="2064"/>
        <v>7.6527150714689185E-4</v>
      </c>
      <c r="AH5340" s="76">
        <f t="shared" si="2069"/>
        <v>2.3032973999999888</v>
      </c>
      <c r="AI5340" s="76">
        <f t="shared" si="2065"/>
        <v>6.8459903698236957E-4</v>
      </c>
      <c r="AJ5340" s="76">
        <f t="shared" si="2069"/>
        <v>2.2159509000000148</v>
      </c>
      <c r="AK5340" s="76">
        <f t="shared" si="2066"/>
        <v>4.0768560159998302E-5</v>
      </c>
      <c r="AL5340" s="76">
        <f t="shared" si="2067"/>
        <v>1.6483962000000159</v>
      </c>
      <c r="AN5340" s="76">
        <f t="shared" si="2047"/>
        <v>50.923411189570899</v>
      </c>
      <c r="AO5340" s="76">
        <f t="shared" si="2045"/>
        <v>49.989307842489261</v>
      </c>
      <c r="AP5340" s="76">
        <f t="shared" si="2057"/>
        <v>50.123742990507793</v>
      </c>
      <c r="AQ5340" s="76">
        <f t="shared" si="2054"/>
        <v>45.614744205818774</v>
      </c>
      <c r="AR5340" s="76">
        <f t="shared" si="2052"/>
        <v>50.31830702305129</v>
      </c>
      <c r="AT5340" s="94">
        <f t="shared" si="2048"/>
        <v>0.64853333333333318</v>
      </c>
      <c r="AU5340" s="94">
        <f t="shared" si="2046"/>
        <v>0.66133333333333377</v>
      </c>
      <c r="AV5340" s="94">
        <f t="shared" si="2058"/>
        <v>0.54739999999999989</v>
      </c>
      <c r="AW5340" s="94">
        <f t="shared" si="2055"/>
        <v>0.52731301939058184</v>
      </c>
      <c r="AX5340" s="94">
        <f t="shared" si="2049"/>
        <v>0.63272331906320822</v>
      </c>
      <c r="AY5340" s="94">
        <f t="shared" si="2050"/>
        <v>0.59731572531097088</v>
      </c>
      <c r="BB5340" s="76">
        <f>100/AVERAGE(AA5311:AA5340)</f>
        <v>461.39649338665032</v>
      </c>
      <c r="BC5340" s="76">
        <f>100/AVERAGE(AA5251:AA5340)</f>
        <v>412.57907765655085</v>
      </c>
      <c r="BD5340" s="76">
        <f>100/AVERAGE(AA5161:AA5340)</f>
        <v>454.01805982949122</v>
      </c>
      <c r="BE5340" s="76">
        <f>100/AVERAGE(AA4976:AA5340)</f>
        <v>445.94858762584334</v>
      </c>
      <c r="BF5340" s="76">
        <f t="shared" si="2051"/>
        <v>446.37432516788306</v>
      </c>
    </row>
    <row r="5341" spans="1:58" x14ac:dyDescent="0.45">
      <c r="A5341" s="6">
        <v>42229</v>
      </c>
      <c r="B5341" s="76">
        <v>232.13368</v>
      </c>
      <c r="C5341" s="76">
        <v>2.355</v>
      </c>
      <c r="D5341" s="76">
        <v>1.8631</v>
      </c>
      <c r="E5341" s="76">
        <v>281.66926000000001</v>
      </c>
      <c r="F5341" s="76">
        <v>6.6792999999999996</v>
      </c>
      <c r="G5341" s="76">
        <v>2.1829000000000001</v>
      </c>
      <c r="H5341" s="76">
        <v>230.23106999999999</v>
      </c>
      <c r="I5341" s="76">
        <v>2.4142000000000001</v>
      </c>
      <c r="J5341" s="76">
        <v>1.8813</v>
      </c>
      <c r="K5341" s="76">
        <v>221.50003000000001</v>
      </c>
      <c r="L5341" s="76">
        <v>2.3191999999999999</v>
      </c>
      <c r="M5341" s="76">
        <v>1.7298</v>
      </c>
      <c r="N5341" s="76">
        <v>164.84639999999999</v>
      </c>
      <c r="O5341" s="3">
        <v>1.5</v>
      </c>
      <c r="P5341" s="34">
        <v>1.65</v>
      </c>
      <c r="Q5341" s="76">
        <v>1.7250000000000001</v>
      </c>
      <c r="R5341" s="76">
        <v>1.9410000000000001</v>
      </c>
      <c r="S5341" s="76">
        <v>2.29</v>
      </c>
      <c r="T5341" s="76">
        <v>1.86</v>
      </c>
      <c r="U5341" s="76">
        <v>2.044</v>
      </c>
      <c r="V5341" s="76">
        <v>15</v>
      </c>
      <c r="W5341" s="76">
        <v>100.4</v>
      </c>
      <c r="Y5341" s="76">
        <f t="shared" si="2059"/>
        <v>1.9015</v>
      </c>
      <c r="Z5341" s="76">
        <f t="shared" si="2060"/>
        <v>0.56499999999999995</v>
      </c>
      <c r="AA5341" s="76">
        <f t="shared" si="2061"/>
        <v>0.21000000000000019</v>
      </c>
      <c r="AC5341" s="76">
        <f t="shared" si="2062"/>
        <v>-4.2324060722553902E-4</v>
      </c>
      <c r="AD5341" s="76">
        <f t="shared" si="2069"/>
        <v>2.321336799999997</v>
      </c>
      <c r="AE5341" s="76">
        <f t="shared" si="2063"/>
        <v>-2.0552394540500618E-3</v>
      </c>
      <c r="AF5341" s="76">
        <f t="shared" si="2069"/>
        <v>2.8166926000000259</v>
      </c>
      <c r="AG5341" s="76">
        <f t="shared" si="2064"/>
        <v>-4.2838584370386013E-4</v>
      </c>
      <c r="AH5341" s="76">
        <f t="shared" si="2069"/>
        <v>2.3023106999999889</v>
      </c>
      <c r="AI5341" s="76">
        <f t="shared" si="2065"/>
        <v>-4.2898062407425996E-4</v>
      </c>
      <c r="AJ5341" s="76">
        <f t="shared" si="2069"/>
        <v>2.2150003000000149</v>
      </c>
      <c r="AK5341" s="76">
        <f t="shared" si="2066"/>
        <v>4.1130888314366842E-5</v>
      </c>
      <c r="AL5341" s="76">
        <f t="shared" si="2067"/>
        <v>1.6484640000000159</v>
      </c>
      <c r="AN5341" s="76">
        <f t="shared" si="2047"/>
        <v>51.030605605712033</v>
      </c>
      <c r="AO5341" s="76">
        <f t="shared" si="2045"/>
        <v>50.039406032250412</v>
      </c>
      <c r="AP5341" s="76">
        <f t="shared" si="2057"/>
        <v>50.159570132483942</v>
      </c>
      <c r="AQ5341" s="76">
        <f t="shared" si="2054"/>
        <v>45.655817280346355</v>
      </c>
      <c r="AR5341" s="76">
        <f t="shared" si="2052"/>
        <v>50.397192324538416</v>
      </c>
      <c r="AT5341" s="94">
        <f t="shared" si="2048"/>
        <v>0.64386666666666648</v>
      </c>
      <c r="AU5341" s="94">
        <f t="shared" si="2046"/>
        <v>0.66066666666666696</v>
      </c>
      <c r="AV5341" s="94">
        <f t="shared" si="2058"/>
        <v>0.54861111111111094</v>
      </c>
      <c r="AW5341" s="94">
        <f t="shared" si="2055"/>
        <v>0.52741828254847656</v>
      </c>
      <c r="AX5341" s="94">
        <f t="shared" si="2049"/>
        <v>0.63016598254008216</v>
      </c>
      <c r="AY5341" s="94">
        <f t="shared" si="2050"/>
        <v>0.59881910402957927</v>
      </c>
      <c r="BB5341" s="76">
        <f>100/AVERAGE(AA5312:AA5341)</f>
        <v>463.60686138154853</v>
      </c>
      <c r="BC5341" s="76">
        <f>100/AVERAGE(AA5252:AA5341)</f>
        <v>413.14726404700701</v>
      </c>
      <c r="BD5341" s="76">
        <f>100/AVERAGE(AA5162:AA5341)</f>
        <v>453.77769934706453</v>
      </c>
      <c r="BE5341" s="76">
        <f>100/AVERAGE(AA4977:AA5341)</f>
        <v>446.03578062371719</v>
      </c>
      <c r="BF5341" s="76">
        <f t="shared" si="2051"/>
        <v>447.70612725116075</v>
      </c>
    </row>
    <row r="5342" spans="1:58" x14ac:dyDescent="0.45">
      <c r="A5342" s="6">
        <v>42230</v>
      </c>
      <c r="B5342" s="76">
        <v>232.14538999999999</v>
      </c>
      <c r="C5342" s="76">
        <v>2.3523000000000001</v>
      </c>
      <c r="D5342" s="76">
        <v>1.8631</v>
      </c>
      <c r="E5342" s="76">
        <v>281.68594000000002</v>
      </c>
      <c r="F5342" s="76">
        <v>6.6765999999999996</v>
      </c>
      <c r="G5342" s="76">
        <v>2.1829000000000001</v>
      </c>
      <c r="H5342" s="76">
        <v>230.24280999999999</v>
      </c>
      <c r="I5342" s="76">
        <v>2.4115000000000002</v>
      </c>
      <c r="J5342" s="76">
        <v>1.8813</v>
      </c>
      <c r="K5342" s="76">
        <v>221.51043000000001</v>
      </c>
      <c r="L5342" s="76">
        <v>2.3165</v>
      </c>
      <c r="M5342" s="76">
        <v>1.7298</v>
      </c>
      <c r="N5342" s="76">
        <v>164.85317000000001</v>
      </c>
      <c r="O5342" s="3">
        <v>1.5</v>
      </c>
      <c r="P5342" s="34">
        <v>1.65</v>
      </c>
      <c r="Q5342" s="76">
        <v>1.7250000000000001</v>
      </c>
      <c r="R5342" s="76">
        <v>1.9410000000000001</v>
      </c>
      <c r="S5342" s="76">
        <v>2.29</v>
      </c>
      <c r="T5342" s="76">
        <v>1.86</v>
      </c>
      <c r="U5342" s="76">
        <v>2.044</v>
      </c>
      <c r="V5342" s="76">
        <v>15</v>
      </c>
      <c r="W5342" s="76">
        <v>100.4</v>
      </c>
      <c r="Y5342" s="76">
        <f t="shared" si="2059"/>
        <v>1.9015</v>
      </c>
      <c r="Z5342" s="76">
        <f t="shared" si="2060"/>
        <v>0.56499999999999995</v>
      </c>
      <c r="AA5342" s="76">
        <f t="shared" si="2061"/>
        <v>0.21000000000000019</v>
      </c>
      <c r="AC5342" s="76">
        <f t="shared" si="2062"/>
        <v>5.0445071133164987E-5</v>
      </c>
      <c r="AD5342" s="76">
        <f t="shared" si="2069"/>
        <v>2.3214538999999972</v>
      </c>
      <c r="AE5342" s="76">
        <f t="shared" si="2063"/>
        <v>5.9218389681703343E-5</v>
      </c>
      <c r="AF5342" s="76">
        <f t="shared" si="2069"/>
        <v>2.8168594000000264</v>
      </c>
      <c r="AG5342" s="76">
        <f t="shared" si="2064"/>
        <v>5.0992248787240513E-5</v>
      </c>
      <c r="AH5342" s="76">
        <f t="shared" si="2069"/>
        <v>2.3024280999999887</v>
      </c>
      <c r="AI5342" s="76">
        <f t="shared" si="2065"/>
        <v>4.695258957765347E-5</v>
      </c>
      <c r="AJ5342" s="76">
        <f t="shared" si="2069"/>
        <v>2.2151043000000152</v>
      </c>
      <c r="AK5342" s="76">
        <f t="shared" si="2066"/>
        <v>4.1068534102128851E-5</v>
      </c>
      <c r="AL5342" s="76">
        <f t="shared" si="2067"/>
        <v>1.6485317000000161</v>
      </c>
      <c r="AN5342" s="76">
        <f t="shared" si="2047"/>
        <v>51.131715298609222</v>
      </c>
      <c r="AO5342" s="76">
        <f t="shared" si="2045"/>
        <v>50.089604737363523</v>
      </c>
      <c r="AP5342" s="76">
        <f t="shared" si="2057"/>
        <v>50.195448527704734</v>
      </c>
      <c r="AQ5342" s="76">
        <f t="shared" si="2054"/>
        <v>45.697805489829683</v>
      </c>
      <c r="AR5342" s="76">
        <f t="shared" si="2052"/>
        <v>50.472834685474361</v>
      </c>
      <c r="AT5342" s="94">
        <f t="shared" si="2048"/>
        <v>0.63930000000000009</v>
      </c>
      <c r="AU5342" s="94">
        <f t="shared" si="2046"/>
        <v>0.66000000000000036</v>
      </c>
      <c r="AV5342" s="94">
        <f t="shared" si="2058"/>
        <v>0.54982222222222199</v>
      </c>
      <c r="AW5342" s="94">
        <f t="shared" si="2055"/>
        <v>0.52749307479224383</v>
      </c>
      <c r="AX5342" s="94">
        <f t="shared" si="2049"/>
        <v>0.62766180642995062</v>
      </c>
      <c r="AY5342" s="94">
        <f t="shared" si="2050"/>
        <v>0.60029123139239404</v>
      </c>
      <c r="BB5342" s="76">
        <f>100/AVERAGE(AA5313:AA5342)</f>
        <v>465.477114041893</v>
      </c>
      <c r="BC5342" s="76">
        <f>100/AVERAGE(AA5253:AA5342)</f>
        <v>413.71701755998896</v>
      </c>
      <c r="BD5342" s="76">
        <f>100/AVERAGE(AA5163:AA5342)</f>
        <v>453.53759322717212</v>
      </c>
      <c r="BE5342" s="76">
        <f>100/AVERAGE(AA4978:AA5342)</f>
        <v>446.12300772465085</v>
      </c>
      <c r="BF5342" s="76">
        <f t="shared" si="2051"/>
        <v>448.85287551221899</v>
      </c>
    </row>
    <row r="5343" spans="1:58" x14ac:dyDescent="0.45">
      <c r="A5343" s="6">
        <v>42231</v>
      </c>
      <c r="B5343" s="76">
        <v>232.15709000000001</v>
      </c>
      <c r="C5343" s="76">
        <v>2.3496000000000001</v>
      </c>
      <c r="D5343" s="76">
        <v>1.8631</v>
      </c>
      <c r="E5343" s="76">
        <v>281.70262000000002</v>
      </c>
      <c r="F5343" s="76">
        <v>6.6738999999999997</v>
      </c>
      <c r="G5343" s="76">
        <v>2.1829000000000001</v>
      </c>
      <c r="H5343" s="76">
        <v>230.25454999999999</v>
      </c>
      <c r="I5343" s="76">
        <v>2.4087999999999998</v>
      </c>
      <c r="J5343" s="76">
        <v>1.8813</v>
      </c>
      <c r="K5343" s="76">
        <v>221.52082999999999</v>
      </c>
      <c r="L5343" s="76">
        <v>2.3138000000000001</v>
      </c>
      <c r="M5343" s="76">
        <v>1.7298</v>
      </c>
      <c r="N5343" s="76">
        <v>164.85995</v>
      </c>
      <c r="O5343" s="3">
        <v>1.5</v>
      </c>
      <c r="P5343" s="34">
        <v>1.65</v>
      </c>
      <c r="Q5343" s="76">
        <v>1.7250000000000001</v>
      </c>
      <c r="R5343" s="76">
        <v>1.9410000000000001</v>
      </c>
      <c r="S5343" s="76">
        <v>2.29</v>
      </c>
      <c r="T5343" s="76">
        <v>1.86</v>
      </c>
      <c r="U5343" s="76">
        <v>2.044</v>
      </c>
      <c r="V5343" s="76">
        <v>15</v>
      </c>
      <c r="W5343" s="76">
        <v>100.4</v>
      </c>
      <c r="Y5343" s="76">
        <f t="shared" si="2059"/>
        <v>1.9015</v>
      </c>
      <c r="Z5343" s="76">
        <f t="shared" si="2060"/>
        <v>0.56499999999999995</v>
      </c>
      <c r="AA5343" s="76">
        <f t="shared" si="2061"/>
        <v>0.21000000000000019</v>
      </c>
      <c r="AC5343" s="76">
        <f t="shared" si="2062"/>
        <v>5.0399450103322252E-5</v>
      </c>
      <c r="AD5343" s="76">
        <f t="shared" si="2069"/>
        <v>2.3215708999999976</v>
      </c>
      <c r="AE5343" s="76">
        <f t="shared" si="2063"/>
        <v>5.9214883071589952E-5</v>
      </c>
      <c r="AF5343" s="76">
        <f t="shared" si="2069"/>
        <v>2.8170262000000266</v>
      </c>
      <c r="AG5343" s="76">
        <f t="shared" si="2064"/>
        <v>5.0989648710419999E-5</v>
      </c>
      <c r="AH5343" s="76">
        <f t="shared" si="2069"/>
        <v>2.3025454999999888</v>
      </c>
      <c r="AI5343" s="76">
        <f t="shared" si="2065"/>
        <v>4.6950385135247075E-5</v>
      </c>
      <c r="AJ5343" s="76">
        <f t="shared" si="2069"/>
        <v>2.2152083000000151</v>
      </c>
      <c r="AK5343" s="76">
        <f t="shared" si="2066"/>
        <v>4.1127507587557233E-5</v>
      </c>
      <c r="AL5343" s="76">
        <f t="shared" si="2067"/>
        <v>1.6485995000000162</v>
      </c>
      <c r="AN5343" s="76">
        <f t="shared" si="2047"/>
        <v>51.229070790037667</v>
      </c>
      <c r="AO5343" s="76">
        <f t="shared" ref="AO5343:AO5406" si="2070">100/AVERAGE(Y5254:Y5343)</f>
        <v>50.139904260638374</v>
      </c>
      <c r="AP5343" s="76">
        <f t="shared" si="2057"/>
        <v>50.23972022058026</v>
      </c>
      <c r="AQ5343" s="76">
        <f t="shared" si="2054"/>
        <v>45.741905112229638</v>
      </c>
      <c r="AR5343" s="76">
        <f t="shared" si="2052"/>
        <v>50.547697309920572</v>
      </c>
      <c r="AT5343" s="94">
        <f t="shared" si="2048"/>
        <v>0.63506666666666689</v>
      </c>
      <c r="AU5343" s="94">
        <f t="shared" ref="AU5343:AU5406" si="2071">AVERAGE(Z5254:Z5343)</f>
        <v>0.65933333333333366</v>
      </c>
      <c r="AV5343" s="94">
        <f t="shared" si="2058"/>
        <v>0.55082222222222199</v>
      </c>
      <c r="AW5343" s="94">
        <f t="shared" si="2055"/>
        <v>0.52747922437673134</v>
      </c>
      <c r="AX5343" s="94">
        <f t="shared" si="2049"/>
        <v>0.6253066314110638</v>
      </c>
      <c r="AY5343" s="94">
        <f t="shared" si="2050"/>
        <v>0.60167576564120095</v>
      </c>
      <c r="BB5343" s="76">
        <f>100/AVERAGE(AA5314:AA5343)</f>
        <v>467.14419184054822</v>
      </c>
      <c r="BC5343" s="76">
        <f>100/AVERAGE(AA5254:AA5343)</f>
        <v>414.28834468790268</v>
      </c>
      <c r="BD5343" s="76">
        <f>100/AVERAGE(AA5164:AA5343)</f>
        <v>453.20643553138478</v>
      </c>
      <c r="BE5343" s="76">
        <f>100/AVERAGE(AA4979:AA5343)</f>
        <v>446.21026894865565</v>
      </c>
      <c r="BF5343" s="76">
        <f t="shared" si="2051"/>
        <v>449.87681571621846</v>
      </c>
    </row>
    <row r="5344" spans="1:58" x14ac:dyDescent="0.45">
      <c r="A5344" s="6">
        <v>42232</v>
      </c>
      <c r="B5344" s="76">
        <v>232.16879</v>
      </c>
      <c r="C5344" s="76">
        <v>2.3469000000000002</v>
      </c>
      <c r="D5344" s="76">
        <v>1.8631</v>
      </c>
      <c r="E5344" s="76">
        <v>281.71929999999998</v>
      </c>
      <c r="F5344" s="76">
        <v>6.6711999999999998</v>
      </c>
      <c r="G5344" s="76">
        <v>2.1829000000000001</v>
      </c>
      <c r="H5344" s="76">
        <v>230.26629</v>
      </c>
      <c r="I5344" s="76">
        <v>2.4060999999999999</v>
      </c>
      <c r="J5344" s="76">
        <v>1.8813</v>
      </c>
      <c r="K5344" s="76">
        <v>221.53122999999999</v>
      </c>
      <c r="L5344" s="76">
        <v>2.3111000000000002</v>
      </c>
      <c r="M5344" s="76">
        <v>1.7298</v>
      </c>
      <c r="N5344" s="76">
        <v>164.86671999999999</v>
      </c>
      <c r="O5344" s="3">
        <v>1.5</v>
      </c>
      <c r="P5344" s="34">
        <v>1.65</v>
      </c>
      <c r="Q5344" s="76">
        <v>1.7250000000000001</v>
      </c>
      <c r="R5344" s="76">
        <v>1.9410000000000001</v>
      </c>
      <c r="S5344" s="76">
        <v>2.29</v>
      </c>
      <c r="T5344" s="76">
        <v>1.86</v>
      </c>
      <c r="U5344" s="76">
        <v>2.044</v>
      </c>
      <c r="V5344" s="76">
        <v>15</v>
      </c>
      <c r="W5344" s="76">
        <v>100.4</v>
      </c>
      <c r="Y5344" s="76">
        <f t="shared" si="2059"/>
        <v>1.9015</v>
      </c>
      <c r="Z5344" s="76">
        <f t="shared" si="2060"/>
        <v>0.56499999999999995</v>
      </c>
      <c r="AA5344" s="76">
        <f t="shared" si="2061"/>
        <v>0.21000000000000019</v>
      </c>
      <c r="AC5344" s="76">
        <f t="shared" si="2062"/>
        <v>5.039691012664882E-5</v>
      </c>
      <c r="AD5344" s="76">
        <f t="shared" si="2069"/>
        <v>2.3216878999999975</v>
      </c>
      <c r="AE5344" s="76">
        <f t="shared" si="2063"/>
        <v>5.9211376876699973E-5</v>
      </c>
      <c r="AF5344" s="76">
        <f t="shared" si="2069"/>
        <v>2.8171930000000263</v>
      </c>
      <c r="AG5344" s="76">
        <f t="shared" si="2064"/>
        <v>5.0987048898720744E-5</v>
      </c>
      <c r="AH5344" s="76">
        <f t="shared" si="2069"/>
        <v>2.302662899999989</v>
      </c>
      <c r="AI5344" s="76">
        <f t="shared" si="2065"/>
        <v>4.6948180900230341E-5</v>
      </c>
      <c r="AJ5344" s="76">
        <f t="shared" si="2069"/>
        <v>2.215312300000015</v>
      </c>
      <c r="AK5344" s="76">
        <f t="shared" si="2066"/>
        <v>4.1065158639108645E-5</v>
      </c>
      <c r="AL5344" s="76">
        <f t="shared" si="2067"/>
        <v>1.648667200000016</v>
      </c>
      <c r="AN5344" s="76">
        <f t="shared" si="2047"/>
        <v>51.317798295393814</v>
      </c>
      <c r="AO5344" s="76">
        <f t="shared" si="2070"/>
        <v>50.193943821822657</v>
      </c>
      <c r="AP5344" s="76">
        <f t="shared" si="2057"/>
        <v>50.275502772484465</v>
      </c>
      <c r="AQ5344" s="76">
        <f t="shared" si="2054"/>
        <v>45.787691378241277</v>
      </c>
      <c r="AR5344" s="76">
        <f t="shared" si="2052"/>
        <v>50.617792825970746</v>
      </c>
      <c r="AT5344" s="94">
        <f t="shared" si="2048"/>
        <v>0.63100000000000023</v>
      </c>
      <c r="AU5344" s="94">
        <f t="shared" si="2071"/>
        <v>0.65854444444444482</v>
      </c>
      <c r="AV5344" s="94">
        <f t="shared" si="2058"/>
        <v>0.5521555555555554</v>
      </c>
      <c r="AW5344" s="94">
        <f t="shared" si="2055"/>
        <v>0.52747922437673134</v>
      </c>
      <c r="AX5344" s="94">
        <f t="shared" si="2049"/>
        <v>0.62305511625954868</v>
      </c>
      <c r="AY5344" s="94">
        <f t="shared" si="2050"/>
        <v>0.60299936147334998</v>
      </c>
      <c r="BB5344" s="76">
        <f>100/AVERAGE(AA5315:AA5344)</f>
        <v>468.60356138706658</v>
      </c>
      <c r="BC5344" s="76">
        <f>100/AVERAGE(AA5255:AA5344)</f>
        <v>414.84212952293143</v>
      </c>
      <c r="BD5344" s="76">
        <f>100/AVERAGE(AA5165:AA5344)</f>
        <v>452.966933413861</v>
      </c>
      <c r="BE5344" s="76">
        <f>100/AVERAGE(AA4980:AA5344)</f>
        <v>446.29756431575902</v>
      </c>
      <c r="BF5344" s="76">
        <f t="shared" si="2051"/>
        <v>450.79517628816956</v>
      </c>
    </row>
    <row r="5345" spans="1:58" x14ac:dyDescent="0.45">
      <c r="A5345" s="6">
        <v>42233</v>
      </c>
      <c r="B5345" s="76">
        <v>232.18817000000001</v>
      </c>
      <c r="C5345" s="76">
        <v>2.347</v>
      </c>
      <c r="D5345" s="76">
        <v>1.8624000000000001</v>
      </c>
      <c r="E5345" s="76">
        <v>281.92388</v>
      </c>
      <c r="F5345" s="76">
        <v>6.6675000000000004</v>
      </c>
      <c r="G5345" s="76">
        <v>2.1726000000000001</v>
      </c>
      <c r="H5345" s="76">
        <v>230.2911</v>
      </c>
      <c r="I5345" s="76">
        <v>2.4106999999999998</v>
      </c>
      <c r="J5345" s="76">
        <v>1.8803000000000001</v>
      </c>
      <c r="K5345" s="76">
        <v>221.55017000000001</v>
      </c>
      <c r="L5345" s="76">
        <v>2.3098000000000001</v>
      </c>
      <c r="M5345" s="76">
        <v>1.7282999999999999</v>
      </c>
      <c r="N5345" s="76">
        <v>164.87350000000001</v>
      </c>
      <c r="O5345" s="3">
        <v>1.5</v>
      </c>
      <c r="P5345" s="34">
        <v>1.65</v>
      </c>
      <c r="Q5345" s="76">
        <v>1.722</v>
      </c>
      <c r="R5345" s="76">
        <v>1.9350000000000001</v>
      </c>
      <c r="S5345" s="76">
        <v>2.2799999999999998</v>
      </c>
      <c r="T5345" s="76">
        <v>1.8640000000000001</v>
      </c>
      <c r="U5345" s="76">
        <v>2.0419999999999998</v>
      </c>
      <c r="V5345" s="76">
        <v>15</v>
      </c>
      <c r="W5345" s="76">
        <v>100.4</v>
      </c>
      <c r="Y5345" s="76">
        <f t="shared" si="2059"/>
        <v>1.8967499999999999</v>
      </c>
      <c r="Z5345" s="76">
        <f t="shared" si="2060"/>
        <v>0.55799999999999983</v>
      </c>
      <c r="AA5345" s="76">
        <f t="shared" si="2061"/>
        <v>0.21400000000000019</v>
      </c>
      <c r="AC5345" s="76">
        <f t="shared" si="2062"/>
        <v>8.3473752006124613E-5</v>
      </c>
      <c r="AD5345" s="76">
        <f t="shared" si="2069"/>
        <v>2.3218816999999978</v>
      </c>
      <c r="AE5345" s="76">
        <f t="shared" si="2063"/>
        <v>7.2618382908107293E-4</v>
      </c>
      <c r="AF5345" s="76">
        <f t="shared" si="2069"/>
        <v>2.8192388000000266</v>
      </c>
      <c r="AG5345" s="76">
        <f t="shared" si="2064"/>
        <v>1.0774482013853337E-4</v>
      </c>
      <c r="AH5345" s="76">
        <f t="shared" si="2069"/>
        <v>2.3029109999999893</v>
      </c>
      <c r="AI5345" s="76">
        <f t="shared" si="2065"/>
        <v>8.5495846341876458E-5</v>
      </c>
      <c r="AJ5345" s="76">
        <f t="shared" si="2069"/>
        <v>2.215501700000015</v>
      </c>
      <c r="AK5345" s="76">
        <f t="shared" si="2066"/>
        <v>4.1124127416525269E-5</v>
      </c>
      <c r="AL5345" s="76">
        <f t="shared" si="2067"/>
        <v>1.6487350000000163</v>
      </c>
      <c r="AN5345" s="76">
        <f t="shared" si="2047"/>
        <v>51.411018238058737</v>
      </c>
      <c r="AO5345" s="76">
        <f t="shared" si="2070"/>
        <v>50.252729351362902</v>
      </c>
      <c r="AP5345" s="76">
        <f t="shared" si="2057"/>
        <v>50.312004304471458</v>
      </c>
      <c r="AQ5345" s="76">
        <f t="shared" si="2054"/>
        <v>45.836064133566261</v>
      </c>
      <c r="AR5345" s="76">
        <f t="shared" si="2052"/>
        <v>50.691848727811937</v>
      </c>
      <c r="AT5345" s="94">
        <f t="shared" si="2048"/>
        <v>0.62670000000000015</v>
      </c>
      <c r="AU5345" s="94">
        <f t="shared" si="2071"/>
        <v>0.65761111111111137</v>
      </c>
      <c r="AV5345" s="94">
        <f t="shared" si="2058"/>
        <v>0.55344999999999978</v>
      </c>
      <c r="AW5345" s="94">
        <f t="shared" si="2055"/>
        <v>0.5274626038781165</v>
      </c>
      <c r="AX5345" s="94">
        <f t="shared" si="2049"/>
        <v>0.62063087593385391</v>
      </c>
      <c r="AY5345" s="94">
        <f t="shared" si="2050"/>
        <v>0.60442449707106438</v>
      </c>
      <c r="BB5345" s="76">
        <f>100/AVERAGE(AA5316:AA5345)</f>
        <v>469.77763858440341</v>
      </c>
      <c r="BC5345" s="76">
        <f>100/AVERAGE(AA5256:AA5345)</f>
        <v>415.3398864737643</v>
      </c>
      <c r="BD5345" s="76">
        <f>100/AVERAGE(AA5166:AA5345)</f>
        <v>452.68214168951062</v>
      </c>
      <c r="BE5345" s="76">
        <f>100/AVERAGE(AA4981:AA5345)</f>
        <v>446.36305825955145</v>
      </c>
      <c r="BF5345" s="76">
        <f t="shared" si="2051"/>
        <v>451.53547569015956</v>
      </c>
    </row>
    <row r="5346" spans="1:58" x14ac:dyDescent="0.45">
      <c r="A5346" s="6">
        <v>42234</v>
      </c>
      <c r="B5346" s="76">
        <v>232.22507999999999</v>
      </c>
      <c r="C5346" s="76">
        <v>2.3445999999999998</v>
      </c>
      <c r="D5346" s="76">
        <v>1.8580000000000001</v>
      </c>
      <c r="E5346" s="76">
        <v>282.09386999999998</v>
      </c>
      <c r="F5346" s="76">
        <v>6.7046000000000001</v>
      </c>
      <c r="G5346" s="76">
        <v>2.1665999999999999</v>
      </c>
      <c r="H5346" s="76">
        <v>230.3339</v>
      </c>
      <c r="I5346" s="76">
        <v>2.4085999999999999</v>
      </c>
      <c r="J5346" s="76">
        <v>1.8749</v>
      </c>
      <c r="K5346" s="76">
        <v>221.58601999999999</v>
      </c>
      <c r="L5346" s="76">
        <v>2.3071999999999999</v>
      </c>
      <c r="M5346" s="76">
        <v>1.7235</v>
      </c>
      <c r="N5346" s="76">
        <v>164.88027</v>
      </c>
      <c r="O5346" s="3">
        <v>1.5</v>
      </c>
      <c r="P5346" s="34">
        <v>1.647</v>
      </c>
      <c r="Q5346" s="76">
        <v>1.7150000000000001</v>
      </c>
      <c r="R5346" s="76">
        <v>1.92</v>
      </c>
      <c r="S5346" s="76">
        <v>2.2719999999999998</v>
      </c>
      <c r="T5346" s="76">
        <v>1.86</v>
      </c>
      <c r="U5346" s="76">
        <v>2.0339999999999998</v>
      </c>
      <c r="V5346" s="76">
        <v>15</v>
      </c>
      <c r="W5346" s="76">
        <v>100.4</v>
      </c>
      <c r="Y5346" s="76">
        <f t="shared" si="2059"/>
        <v>1.8885000000000001</v>
      </c>
      <c r="Z5346" s="76">
        <f t="shared" si="2060"/>
        <v>0.55699999999999972</v>
      </c>
      <c r="AA5346" s="76">
        <f t="shared" si="2061"/>
        <v>0.21300000000000008</v>
      </c>
      <c r="AC5346" s="76">
        <f t="shared" si="2062"/>
        <v>1.5896589391251048E-4</v>
      </c>
      <c r="AD5346" s="76">
        <f t="shared" si="2069"/>
        <v>2.3222507999999973</v>
      </c>
      <c r="AE5346" s="76">
        <f t="shared" si="2063"/>
        <v>6.0296417600369523E-4</v>
      </c>
      <c r="AF5346" s="76">
        <f t="shared" si="2069"/>
        <v>2.8209387000000263</v>
      </c>
      <c r="AG5346" s="76">
        <f t="shared" si="2064"/>
        <v>1.8585173287211099E-4</v>
      </c>
      <c r="AH5346" s="76">
        <f t="shared" si="2069"/>
        <v>2.3033389999999896</v>
      </c>
      <c r="AI5346" s="76">
        <f t="shared" si="2065"/>
        <v>1.6181436466511379E-4</v>
      </c>
      <c r="AJ5346" s="76">
        <f t="shared" si="2069"/>
        <v>2.2158602000000149</v>
      </c>
      <c r="AK5346" s="76">
        <f t="shared" si="2066"/>
        <v>4.1061783731199952E-5</v>
      </c>
      <c r="AL5346" s="76">
        <f t="shared" si="2067"/>
        <v>1.6488027000000163</v>
      </c>
      <c r="AN5346" s="76">
        <f t="shared" si="2047"/>
        <v>51.511873486838738</v>
      </c>
      <c r="AO5346" s="76">
        <f t="shared" si="2070"/>
        <v>50.305184787712129</v>
      </c>
      <c r="AP5346" s="76">
        <f t="shared" si="2057"/>
        <v>50.3497207688402</v>
      </c>
      <c r="AQ5346" s="76">
        <f t="shared" si="2054"/>
        <v>45.884773138034113</v>
      </c>
      <c r="AR5346" s="76">
        <f t="shared" si="2052"/>
        <v>50.768523909676922</v>
      </c>
      <c r="AT5346" s="94">
        <f t="shared" si="2048"/>
        <v>0.62236666666666662</v>
      </c>
      <c r="AU5346" s="94">
        <f t="shared" si="2071"/>
        <v>0.65700000000000036</v>
      </c>
      <c r="AV5346" s="94">
        <f t="shared" si="2058"/>
        <v>0.55473888888888856</v>
      </c>
      <c r="AW5346" s="94">
        <f t="shared" si="2055"/>
        <v>0.52744875346260389</v>
      </c>
      <c r="AX5346" s="94">
        <f t="shared" si="2049"/>
        <v>0.61827570091496686</v>
      </c>
      <c r="AY5346" s="94">
        <f t="shared" si="2050"/>
        <v>0.6058090313198714</v>
      </c>
      <c r="BB5346" s="76">
        <f>100/AVERAGE(AA5317:AA5346)</f>
        <v>471.03155911446072</v>
      </c>
      <c r="BC5346" s="76">
        <f>100/AVERAGE(AA5257:AA5346)</f>
        <v>415.74279379157406</v>
      </c>
      <c r="BD5346" s="76">
        <f>100/AVERAGE(AA5167:AA5346)</f>
        <v>452.40907834217234</v>
      </c>
      <c r="BE5346" s="76">
        <f>100/AVERAGE(AA4982:AA5346)</f>
        <v>446.42311126331674</v>
      </c>
      <c r="BF5346" s="76">
        <f t="shared" si="2051"/>
        <v>452.29480992785483</v>
      </c>
    </row>
    <row r="5347" spans="1:58" x14ac:dyDescent="0.45">
      <c r="A5347" s="6">
        <v>42235</v>
      </c>
      <c r="B5347" s="76">
        <v>232.15279000000001</v>
      </c>
      <c r="C5347" s="76">
        <v>2.343</v>
      </c>
      <c r="D5347" s="76">
        <v>1.8729</v>
      </c>
      <c r="E5347" s="76">
        <v>281.57215000000002</v>
      </c>
      <c r="F5347" s="76">
        <v>6.6990999999999996</v>
      </c>
      <c r="G5347" s="76">
        <v>2.1943999999999999</v>
      </c>
      <c r="H5347" s="76">
        <v>230.27042</v>
      </c>
      <c r="I5347" s="76">
        <v>2.4058000000000002</v>
      </c>
      <c r="J5347" s="76">
        <v>1.8884000000000001</v>
      </c>
      <c r="K5347" s="76">
        <v>221.52596</v>
      </c>
      <c r="L5347" s="76">
        <v>2.3054000000000001</v>
      </c>
      <c r="M5347" s="76">
        <v>1.736</v>
      </c>
      <c r="N5347" s="76">
        <v>164.887</v>
      </c>
      <c r="O5347" s="3">
        <v>1.49</v>
      </c>
      <c r="P5347" s="34">
        <v>1.66</v>
      </c>
      <c r="Q5347" s="76">
        <v>1.73</v>
      </c>
      <c r="R5347" s="76">
        <v>1.9370000000000001</v>
      </c>
      <c r="S5347" s="76">
        <v>2.3069999999999999</v>
      </c>
      <c r="T5347" s="76">
        <v>1.871</v>
      </c>
      <c r="U5347" s="76">
        <v>2.0510000000000002</v>
      </c>
      <c r="V5347" s="76">
        <v>15</v>
      </c>
      <c r="W5347" s="76">
        <v>100.4</v>
      </c>
      <c r="Y5347" s="76">
        <f t="shared" si="2059"/>
        <v>1.9085000000000001</v>
      </c>
      <c r="Z5347" s="76">
        <f t="shared" si="2060"/>
        <v>0.57699999999999996</v>
      </c>
      <c r="AA5347" s="76">
        <f t="shared" si="2061"/>
        <v>0.21100000000000008</v>
      </c>
      <c r="AC5347" s="76">
        <f t="shared" si="2062"/>
        <v>-3.112928198796272E-4</v>
      </c>
      <c r="AD5347" s="76">
        <f t="shared" si="2069"/>
        <v>2.3215278999999978</v>
      </c>
      <c r="AE5347" s="76">
        <f t="shared" si="2063"/>
        <v>-1.8494552894749994E-3</v>
      </c>
      <c r="AF5347" s="76">
        <f t="shared" si="2069"/>
        <v>2.8157215000000266</v>
      </c>
      <c r="AG5347" s="76">
        <f t="shared" si="2064"/>
        <v>-2.7559990083958485E-4</v>
      </c>
      <c r="AH5347" s="76">
        <f t="shared" si="2069"/>
        <v>2.3027041999999898</v>
      </c>
      <c r="AI5347" s="76">
        <f t="shared" si="2065"/>
        <v>-2.7104598024729754E-4</v>
      </c>
      <c r="AJ5347" s="76">
        <f t="shared" si="2069"/>
        <v>2.2152596000000151</v>
      </c>
      <c r="AK5347" s="76">
        <f t="shared" si="2066"/>
        <v>4.0817497448220053E-5</v>
      </c>
      <c r="AL5347" s="76">
        <f t="shared" si="2067"/>
        <v>1.648870000000016</v>
      </c>
      <c r="AN5347" s="76">
        <f t="shared" ref="AN5347:AN5410" si="2072">100/AVERAGE(Y5318:Y5347)</f>
        <v>51.592266319278757</v>
      </c>
      <c r="AO5347" s="76">
        <f t="shared" si="2070"/>
        <v>50.354721034845468</v>
      </c>
      <c r="AP5347" s="76">
        <f t="shared" si="2057"/>
        <v>50.384672982478705</v>
      </c>
      <c r="AQ5347" s="76">
        <f t="shared" si="2054"/>
        <v>45.934567484578395</v>
      </c>
      <c r="AR5347" s="76">
        <f t="shared" si="2052"/>
        <v>50.832914021474195</v>
      </c>
      <c r="AT5347" s="94">
        <f t="shared" ref="AT5347:AT5410" si="2073">AVERAGE(Z5318:Z5347)</f>
        <v>0.61853333333333349</v>
      </c>
      <c r="AU5347" s="94">
        <f t="shared" si="2071"/>
        <v>0.65635555555555603</v>
      </c>
      <c r="AV5347" s="94">
        <f t="shared" si="2058"/>
        <v>0.55613888888888863</v>
      </c>
      <c r="AW5347" s="94">
        <f t="shared" si="2055"/>
        <v>0.52749030470914138</v>
      </c>
      <c r="AX5347" s="94">
        <f t="shared" ref="AX5347:AX5410" si="2074">(AT5347*AT$2+AU5347*AU$2+AV5347*AV$2+AW5347*AW$2)/(NOT(ISBLANK(AT5347)) * AT$2+NOT(ISBLANK(AU5347)) * AU$2 + NOT(ISBLANK(AV5347)) * AV$2 + NOT(ISBLANK(AW5347)) * AW$2)</f>
        <v>0.61620183203223389</v>
      </c>
      <c r="AY5347" s="94">
        <f t="shared" ref="AY5347:AY5410" si="2075">1-(AX5347-MIN($AX:$AX))/(MAX($AX:$AX)-MIN($AX:$AX))</f>
        <v>0.60702819442777312</v>
      </c>
      <c r="BB5347" s="76">
        <f>100/AVERAGE(AA5318:AA5347)</f>
        <v>472.36655644780348</v>
      </c>
      <c r="BC5347" s="76">
        <f>100/AVERAGE(AA5258:AA5347)</f>
        <v>416.22346575405794</v>
      </c>
      <c r="BD5347" s="76">
        <f>100/AVERAGE(AA5168:AA5347)</f>
        <v>452.15905950915652</v>
      </c>
      <c r="BE5347" s="76">
        <f>100/AVERAGE(AA4983:AA5347)</f>
        <v>446.49956573329962</v>
      </c>
      <c r="BF5347" s="76">
        <f t="shared" ref="BF5347:BF5410" si="2076">(BB5347*12+BC5347*6+BD5347*3+BE5347*1)/(NOT(ISBLANK(BB5347)) * 12+NOT(ISBLANK(BC5347)) * 6 + NOT(ISBLANK(BD5347)) * 3 + NOT(ISBLANK(BE5347)) * 1)</f>
        <v>453.12346437085267</v>
      </c>
    </row>
    <row r="5348" spans="1:58" x14ac:dyDescent="0.45">
      <c r="A5348" s="6">
        <v>42236</v>
      </c>
      <c r="B5348" s="76">
        <v>232.24719999999999</v>
      </c>
      <c r="C5348" s="76">
        <v>2.3414999999999999</v>
      </c>
      <c r="D5348" s="76">
        <v>1.8581000000000001</v>
      </c>
      <c r="E5348" s="76">
        <v>282.2133</v>
      </c>
      <c r="F5348" s="76">
        <v>6.6990999999999996</v>
      </c>
      <c r="G5348" s="76">
        <v>2.1610999999999998</v>
      </c>
      <c r="H5348" s="76">
        <v>230.36718999999999</v>
      </c>
      <c r="I5348" s="76">
        <v>2.4034</v>
      </c>
      <c r="J5348" s="76">
        <v>1.8733</v>
      </c>
      <c r="K5348" s="76">
        <v>221.61574999999999</v>
      </c>
      <c r="L5348" s="76">
        <v>2.3037999999999998</v>
      </c>
      <c r="M5348" s="76">
        <v>1.7208000000000001</v>
      </c>
      <c r="N5348" s="76">
        <v>164.89374000000001</v>
      </c>
      <c r="O5348" s="3">
        <v>1.49</v>
      </c>
      <c r="P5348" s="34">
        <v>1.65</v>
      </c>
      <c r="Q5348" s="76">
        <v>1.712</v>
      </c>
      <c r="R5348" s="76">
        <v>1.9019999999999999</v>
      </c>
      <c r="S5348" s="76">
        <v>2.2749999999999999</v>
      </c>
      <c r="T5348" s="76">
        <v>1.861</v>
      </c>
      <c r="U5348" s="76">
        <v>2.0339999999999998</v>
      </c>
      <c r="V5348" s="76">
        <v>15</v>
      </c>
      <c r="W5348" s="76">
        <v>100.4</v>
      </c>
      <c r="Y5348" s="76">
        <f t="shared" si="2059"/>
        <v>1.8847499999999999</v>
      </c>
      <c r="Z5348" s="76">
        <f t="shared" si="2060"/>
        <v>0.56299999999999994</v>
      </c>
      <c r="AA5348" s="76">
        <f t="shared" si="2061"/>
        <v>0.21100000000000008</v>
      </c>
      <c r="AC5348" s="76">
        <f t="shared" si="2062"/>
        <v>4.0667183022002895E-4</v>
      </c>
      <c r="AD5348" s="76">
        <f t="shared" si="2069"/>
        <v>2.3224719999999976</v>
      </c>
      <c r="AE5348" s="76">
        <f t="shared" si="2063"/>
        <v>2.2770362764925611E-3</v>
      </c>
      <c r="AF5348" s="76">
        <f t="shared" si="2069"/>
        <v>2.8221330000000266</v>
      </c>
      <c r="AG5348" s="76">
        <f t="shared" si="2064"/>
        <v>4.2024503190640772E-4</v>
      </c>
      <c r="AH5348" s="76">
        <f t="shared" si="2069"/>
        <v>2.3036718999999897</v>
      </c>
      <c r="AI5348" s="76">
        <f t="shared" si="2065"/>
        <v>4.0532495604583829E-4</v>
      </c>
      <c r="AJ5348" s="76">
        <f t="shared" si="2069"/>
        <v>2.2161575000000151</v>
      </c>
      <c r="AK5348" s="76">
        <f t="shared" si="2066"/>
        <v>4.0876479043161495E-5</v>
      </c>
      <c r="AL5348" s="76">
        <f t="shared" si="2067"/>
        <v>1.6489374000000159</v>
      </c>
      <c r="AN5348" s="76">
        <f t="shared" si="2072"/>
        <v>51.687377511683522</v>
      </c>
      <c r="AO5348" s="76">
        <f t="shared" si="2070"/>
        <v>50.405766419678407</v>
      </c>
      <c r="AP5348" s="76">
        <f t="shared" si="2057"/>
        <v>50.423028196977526</v>
      </c>
      <c r="AQ5348" s="76">
        <f t="shared" si="2054"/>
        <v>45.984631552929713</v>
      </c>
      <c r="AR5348" s="76">
        <f t="shared" si="2052"/>
        <v>50.906220218278868</v>
      </c>
      <c r="AT5348" s="94">
        <f t="shared" si="2073"/>
        <v>0.61446666666666649</v>
      </c>
      <c r="AU5348" s="94">
        <f t="shared" si="2071"/>
        <v>0.65587777777777834</v>
      </c>
      <c r="AV5348" s="94">
        <f t="shared" si="2058"/>
        <v>0.55746111111111085</v>
      </c>
      <c r="AW5348" s="94">
        <f t="shared" si="2055"/>
        <v>0.52749307479224383</v>
      </c>
      <c r="AX5348" s="94">
        <f t="shared" si="2074"/>
        <v>0.61403377612692012</v>
      </c>
      <c r="AY5348" s="94">
        <f t="shared" si="2075"/>
        <v>0.6083027271610788</v>
      </c>
      <c r="BB5348" s="76">
        <f>100/AVERAGE(AA5319:AA5348)</f>
        <v>473.4848484848485</v>
      </c>
      <c r="BC5348" s="76">
        <f>100/AVERAGE(AA5259:AA5348)</f>
        <v>416.78243956654615</v>
      </c>
      <c r="BD5348" s="76">
        <f>100/AVERAGE(AA5169:AA5348)</f>
        <v>451.90931686374961</v>
      </c>
      <c r="BE5348" s="76">
        <f>100/AVERAGE(AA4984:AA5348)</f>
        <v>446.57058262167578</v>
      </c>
      <c r="BF5348" s="76">
        <f t="shared" si="2076"/>
        <v>453.85506147410837</v>
      </c>
    </row>
    <row r="5349" spans="1:58" x14ac:dyDescent="0.45">
      <c r="A5349" s="6">
        <v>42237</v>
      </c>
      <c r="B5349" s="76">
        <v>232.27672000000001</v>
      </c>
      <c r="C5349" s="76">
        <v>2.3412999999999999</v>
      </c>
      <c r="D5349" s="76">
        <v>1.8552999999999999</v>
      </c>
      <c r="E5349" s="76">
        <v>282.65615000000003</v>
      </c>
      <c r="F5349" s="76">
        <v>6.7080000000000002</v>
      </c>
      <c r="G5349" s="76">
        <v>2.1392000000000002</v>
      </c>
      <c r="H5349" s="76">
        <v>230.39384999999999</v>
      </c>
      <c r="I5349" s="76">
        <v>2.407</v>
      </c>
      <c r="J5349" s="76">
        <v>1.8715999999999999</v>
      </c>
      <c r="K5349" s="76">
        <v>221.64666</v>
      </c>
      <c r="L5349" s="76">
        <v>2.3020999999999998</v>
      </c>
      <c r="M5349" s="76">
        <v>1.7170000000000001</v>
      </c>
      <c r="N5349" s="76">
        <v>164.90056000000001</v>
      </c>
      <c r="O5349" s="3">
        <v>1.51</v>
      </c>
      <c r="P5349" s="34">
        <v>1.647</v>
      </c>
      <c r="Q5349" s="76">
        <v>1.7070000000000001</v>
      </c>
      <c r="R5349" s="76">
        <v>1.88</v>
      </c>
      <c r="S5349" s="76">
        <v>2.2519999999999998</v>
      </c>
      <c r="T5349" s="76">
        <v>1.86</v>
      </c>
      <c r="U5349" s="76">
        <v>2.0310000000000001</v>
      </c>
      <c r="V5349" s="76">
        <v>15</v>
      </c>
      <c r="W5349" s="76">
        <v>100.4</v>
      </c>
      <c r="Y5349" s="76">
        <f t="shared" si="2059"/>
        <v>1.8714999999999999</v>
      </c>
      <c r="Z5349" s="76">
        <f t="shared" si="2060"/>
        <v>0.54499999999999971</v>
      </c>
      <c r="AA5349" s="76">
        <f t="shared" si="2061"/>
        <v>0.21300000000000008</v>
      </c>
      <c r="AC5349" s="76">
        <f t="shared" si="2062"/>
        <v>1.271059457337298E-4</v>
      </c>
      <c r="AD5349" s="76">
        <f t="shared" si="2069"/>
        <v>2.3227671999999977</v>
      </c>
      <c r="AE5349" s="76">
        <f t="shared" si="2063"/>
        <v>1.5692031523675265E-3</v>
      </c>
      <c r="AF5349" s="76">
        <f t="shared" si="2069"/>
        <v>2.826561500000027</v>
      </c>
      <c r="AG5349" s="76">
        <f t="shared" si="2064"/>
        <v>1.1572828578576555E-4</v>
      </c>
      <c r="AH5349" s="76">
        <f t="shared" si="2069"/>
        <v>2.3039384999999895</v>
      </c>
      <c r="AI5349" s="76">
        <f t="shared" si="2065"/>
        <v>1.394756464736524E-4</v>
      </c>
      <c r="AJ5349" s="76">
        <f t="shared" si="2069"/>
        <v>2.2164666000000151</v>
      </c>
      <c r="AK5349" s="76">
        <f t="shared" si="2066"/>
        <v>4.1359969153553777E-5</v>
      </c>
      <c r="AL5349" s="76">
        <f t="shared" si="2067"/>
        <v>1.6490056000000159</v>
      </c>
      <c r="AN5349" s="76">
        <f t="shared" si="2072"/>
        <v>51.772786497657293</v>
      </c>
      <c r="AO5349" s="76">
        <f t="shared" si="2070"/>
        <v>50.460663810032415</v>
      </c>
      <c r="AP5349" s="76">
        <f t="shared" si="2057"/>
        <v>50.463316322990423</v>
      </c>
      <c r="AQ5349" s="76">
        <f t="shared" si="2054"/>
        <v>46.035275808846144</v>
      </c>
      <c r="AR5349" s="76">
        <f t="shared" ref="AR5349:AR5412" si="2077">(AN5349*AN$2+AO5349*AO$2+AP5349*AP$2+AQ5349*AQ$2)/(NOT(ISBLANK(AN5349)) * AN$2+NOT(ISBLANK(AO5349)) * AO$2 + NOT(ISBLANK(AP5349)) * AP$2 + NOT(ISBLANK(AQ5349)) * AQ$2)</f>
        <v>50.975574800449969</v>
      </c>
      <c r="AT5349" s="94">
        <f t="shared" si="2073"/>
        <v>0.61029999999999995</v>
      </c>
      <c r="AU5349" s="94">
        <f t="shared" si="2071"/>
        <v>0.65520000000000045</v>
      </c>
      <c r="AV5349" s="94">
        <f t="shared" si="2058"/>
        <v>0.55868333333333298</v>
      </c>
      <c r="AW5349" s="94">
        <f t="shared" si="2055"/>
        <v>0.52751246537396124</v>
      </c>
      <c r="AX5349" s="94">
        <f t="shared" si="2074"/>
        <v>0.61174374842608914</v>
      </c>
      <c r="AY5349" s="94">
        <f t="shared" si="2075"/>
        <v>0.60964896332488439</v>
      </c>
      <c r="BB5349" s="76">
        <f>100/AVERAGE(AA5320:AA5349)</f>
        <v>474.23332279481502</v>
      </c>
      <c r="BC5349" s="76">
        <f>100/AVERAGE(AA5260:AA5349)</f>
        <v>417.30421477256891</v>
      </c>
      <c r="BD5349" s="76">
        <f>100/AVERAGE(AA5170:AA5349)</f>
        <v>451.6371847948817</v>
      </c>
      <c r="BE5349" s="76">
        <f>100/AVERAGE(AA4985:AA5349)</f>
        <v>446.6252263716907</v>
      </c>
      <c r="BF5349" s="76">
        <f t="shared" si="2076"/>
        <v>454.37099740588769</v>
      </c>
    </row>
    <row r="5350" spans="1:58" x14ac:dyDescent="0.45">
      <c r="A5350" s="6">
        <v>42238</v>
      </c>
      <c r="B5350" s="76">
        <v>232.28837999999999</v>
      </c>
      <c r="C5350" s="76">
        <v>2.3386</v>
      </c>
      <c r="D5350" s="76">
        <v>1.8552999999999999</v>
      </c>
      <c r="E5350" s="76">
        <v>282.67255</v>
      </c>
      <c r="F5350" s="76">
        <v>6.7053000000000003</v>
      </c>
      <c r="G5350" s="76">
        <v>2.1392000000000002</v>
      </c>
      <c r="H5350" s="76">
        <v>230.40554</v>
      </c>
      <c r="I5350" s="76">
        <v>2.4043000000000001</v>
      </c>
      <c r="J5350" s="76">
        <v>1.8715999999999999</v>
      </c>
      <c r="K5350" s="76">
        <v>221.65699000000001</v>
      </c>
      <c r="L5350" s="76">
        <v>2.2993999999999999</v>
      </c>
      <c r="M5350" s="76">
        <v>1.7170000000000001</v>
      </c>
      <c r="N5350" s="76">
        <v>164.90737999999999</v>
      </c>
      <c r="O5350" s="3">
        <v>1.51</v>
      </c>
      <c r="P5350" s="34">
        <v>1.647</v>
      </c>
      <c r="Q5350" s="76">
        <v>1.7070000000000001</v>
      </c>
      <c r="R5350" s="76">
        <v>1.88</v>
      </c>
      <c r="S5350" s="76">
        <v>2.2519999999999998</v>
      </c>
      <c r="T5350" s="76">
        <v>1.86</v>
      </c>
      <c r="U5350" s="76">
        <v>2.0310000000000001</v>
      </c>
      <c r="V5350" s="76">
        <v>15</v>
      </c>
      <c r="W5350" s="76">
        <v>100.4</v>
      </c>
      <c r="Y5350" s="76">
        <f t="shared" si="2059"/>
        <v>1.8714999999999999</v>
      </c>
      <c r="Z5350" s="76">
        <f t="shared" si="2060"/>
        <v>0.54499999999999971</v>
      </c>
      <c r="AA5350" s="76">
        <f t="shared" si="2061"/>
        <v>0.21300000000000008</v>
      </c>
      <c r="AC5350" s="76">
        <f t="shared" si="2062"/>
        <v>5.0198745702889624E-5</v>
      </c>
      <c r="AD5350" s="76">
        <f t="shared" si="2069"/>
        <v>2.3228837999999974</v>
      </c>
      <c r="AE5350" s="76">
        <f t="shared" si="2063"/>
        <v>5.8021026607679715E-5</v>
      </c>
      <c r="AF5350" s="76">
        <f t="shared" si="2069"/>
        <v>2.8267255000000269</v>
      </c>
      <c r="AG5350" s="76">
        <f t="shared" si="2064"/>
        <v>5.073920158893408E-5</v>
      </c>
      <c r="AH5350" s="76">
        <f t="shared" si="2069"/>
        <v>2.3040553999999895</v>
      </c>
      <c r="AI5350" s="76">
        <f t="shared" si="2065"/>
        <v>4.6605710187552774E-5</v>
      </c>
      <c r="AJ5350" s="76">
        <f t="shared" si="2069"/>
        <v>2.2165699000000152</v>
      </c>
      <c r="AK5350" s="76">
        <f t="shared" si="2066"/>
        <v>4.1358258576984497E-5</v>
      </c>
      <c r="AL5350" s="76">
        <f t="shared" si="2067"/>
        <v>1.6490738000000156</v>
      </c>
      <c r="AN5350" s="76">
        <f t="shared" si="2072"/>
        <v>51.822421834513754</v>
      </c>
      <c r="AO5350" s="76">
        <f t="shared" si="2070"/>
        <v>50.515680909282246</v>
      </c>
      <c r="AP5350" s="76">
        <f t="shared" si="2057"/>
        <v>50.506786498694169</v>
      </c>
      <c r="AQ5350" s="76">
        <f t="shared" si="2054"/>
        <v>46.086046489299349</v>
      </c>
      <c r="AR5350" s="76">
        <f t="shared" si="2077"/>
        <v>51.025888793420023</v>
      </c>
      <c r="AT5350" s="94">
        <f t="shared" si="2073"/>
        <v>0.60676666666666657</v>
      </c>
      <c r="AU5350" s="94">
        <f t="shared" si="2071"/>
        <v>0.65452222222222256</v>
      </c>
      <c r="AV5350" s="94">
        <f t="shared" si="2058"/>
        <v>0.55971111111111094</v>
      </c>
      <c r="AW5350" s="94">
        <f t="shared" si="2055"/>
        <v>0.52756786703601111</v>
      </c>
      <c r="AX5350" s="94">
        <f t="shared" si="2074"/>
        <v>0.60977429698648533</v>
      </c>
      <c r="AY5350" s="94">
        <f t="shared" si="2075"/>
        <v>0.61080674266086865</v>
      </c>
      <c r="BB5350" s="76">
        <f>100/AVERAGE(AA5321:AA5350)</f>
        <v>474.83380816714146</v>
      </c>
      <c r="BC5350" s="76">
        <f>100/AVERAGE(AA5261:AA5350)</f>
        <v>417.82729805013901</v>
      </c>
      <c r="BD5350" s="76">
        <f>100/AVERAGE(AA5171:AA5350)</f>
        <v>451.39933794763778</v>
      </c>
      <c r="BE5350" s="76">
        <f>100/AVERAGE(AA4986:AA5350)</f>
        <v>446.69081652633713</v>
      </c>
      <c r="BF5350" s="76">
        <f t="shared" si="2076"/>
        <v>454.81174166708109</v>
      </c>
    </row>
    <row r="5351" spans="1:58" x14ac:dyDescent="0.45">
      <c r="A5351" s="6">
        <v>42239</v>
      </c>
      <c r="B5351" s="76">
        <v>232.30004</v>
      </c>
      <c r="C5351" s="76">
        <v>2.3359000000000001</v>
      </c>
      <c r="D5351" s="76">
        <v>1.8552999999999999</v>
      </c>
      <c r="E5351" s="76">
        <v>282.68896000000001</v>
      </c>
      <c r="F5351" s="76">
        <v>6.7026000000000003</v>
      </c>
      <c r="G5351" s="76">
        <v>2.1392000000000002</v>
      </c>
      <c r="H5351" s="76">
        <v>230.41722999999999</v>
      </c>
      <c r="I5351" s="76">
        <v>2.4016000000000002</v>
      </c>
      <c r="J5351" s="76">
        <v>1.8715999999999999</v>
      </c>
      <c r="K5351" s="76">
        <v>221.66731999999999</v>
      </c>
      <c r="L5351" s="76">
        <v>2.2967</v>
      </c>
      <c r="M5351" s="76">
        <v>1.7170000000000001</v>
      </c>
      <c r="N5351" s="76">
        <v>164.91419999999999</v>
      </c>
      <c r="O5351" s="3">
        <v>1.51</v>
      </c>
      <c r="P5351" s="34">
        <v>1.647</v>
      </c>
      <c r="Q5351" s="76">
        <v>1.7070000000000001</v>
      </c>
      <c r="R5351" s="76">
        <v>1.88</v>
      </c>
      <c r="S5351" s="76">
        <v>2.2519999999999998</v>
      </c>
      <c r="T5351" s="76">
        <v>1.86</v>
      </c>
      <c r="U5351" s="76">
        <v>2.0310000000000001</v>
      </c>
      <c r="V5351" s="76">
        <v>15</v>
      </c>
      <c r="W5351" s="76">
        <v>100.4</v>
      </c>
      <c r="Y5351" s="76">
        <f t="shared" si="2059"/>
        <v>1.8714999999999999</v>
      </c>
      <c r="Z5351" s="76">
        <f t="shared" si="2060"/>
        <v>0.54499999999999971</v>
      </c>
      <c r="AA5351" s="76">
        <f t="shared" si="2061"/>
        <v>0.21300000000000008</v>
      </c>
      <c r="AC5351" s="76">
        <f t="shared" si="2062"/>
        <v>5.019622591539985E-5</v>
      </c>
      <c r="AD5351" s="76">
        <f t="shared" ref="AD5351:AJ5366" si="2078">AD5350*(1+AC5351)</f>
        <v>2.3230003999999975</v>
      </c>
      <c r="AE5351" s="76">
        <f t="shared" si="2063"/>
        <v>5.8053036985805662E-5</v>
      </c>
      <c r="AF5351" s="76">
        <f t="shared" si="2078"/>
        <v>2.826889600000027</v>
      </c>
      <c r="AG5351" s="76">
        <f t="shared" si="2064"/>
        <v>5.0736627252856437E-5</v>
      </c>
      <c r="AH5351" s="76">
        <f t="shared" si="2078"/>
        <v>2.3041722999999892</v>
      </c>
      <c r="AI5351" s="76">
        <f t="shared" si="2065"/>
        <v>4.6603538196521299E-5</v>
      </c>
      <c r="AJ5351" s="76">
        <f t="shared" si="2078"/>
        <v>2.2166732000000149</v>
      </c>
      <c r="AK5351" s="76">
        <f t="shared" si="2066"/>
        <v>4.1356548142301719E-5</v>
      </c>
      <c r="AL5351" s="76">
        <f t="shared" si="2067"/>
        <v>1.6491420000000154</v>
      </c>
      <c r="AN5351" s="76">
        <f t="shared" si="2072"/>
        <v>51.855116803650631</v>
      </c>
      <c r="AO5351" s="76">
        <f t="shared" si="2070"/>
        <v>50.570818109409963</v>
      </c>
      <c r="AP5351" s="76">
        <f t="shared" si="2057"/>
        <v>50.550757524164297</v>
      </c>
      <c r="AQ5351" s="76">
        <f t="shared" si="2054"/>
        <v>46.137417092823632</v>
      </c>
      <c r="AR5351" s="76">
        <f t="shared" si="2077"/>
        <v>51.067090907526541</v>
      </c>
      <c r="AT5351" s="94">
        <f t="shared" si="2073"/>
        <v>0.6039333333333331</v>
      </c>
      <c r="AU5351" s="94">
        <f t="shared" si="2071"/>
        <v>0.65384444444444489</v>
      </c>
      <c r="AV5351" s="94">
        <f t="shared" si="2058"/>
        <v>0.56068333333333309</v>
      </c>
      <c r="AW5351" s="94">
        <f t="shared" si="2055"/>
        <v>0.52762880886426589</v>
      </c>
      <c r="AX5351" s="94">
        <f t="shared" si="2074"/>
        <v>0.60817933979686056</v>
      </c>
      <c r="AY5351" s="94">
        <f t="shared" si="2075"/>
        <v>0.61174436845797819</v>
      </c>
      <c r="BB5351" s="76">
        <f>100/AVERAGE(AA5322:AA5351)</f>
        <v>475.13462147608482</v>
      </c>
      <c r="BC5351" s="76">
        <f>100/AVERAGE(AA5262:AA5351)</f>
        <v>418.35169432436163</v>
      </c>
      <c r="BD5351" s="76">
        <f>100/AVERAGE(AA5172:AA5351)</f>
        <v>451.12781954887237</v>
      </c>
      <c r="BE5351" s="76">
        <f>100/AVERAGE(AA4987:AA5351)</f>
        <v>446.75642594859318</v>
      </c>
      <c r="BF5351" s="76">
        <f t="shared" si="2076"/>
        <v>455.08479582974536</v>
      </c>
    </row>
    <row r="5352" spans="1:58" x14ac:dyDescent="0.45">
      <c r="A5352" s="6">
        <v>42240</v>
      </c>
      <c r="B5352" s="76">
        <v>232.37748999999999</v>
      </c>
      <c r="C5352" s="76">
        <v>2.3393000000000002</v>
      </c>
      <c r="D5352" s="76">
        <v>1.8449</v>
      </c>
      <c r="E5352" s="76">
        <v>283.71442000000002</v>
      </c>
      <c r="F5352" s="76">
        <v>6.7050999999999998</v>
      </c>
      <c r="G5352" s="76">
        <v>2.0874000000000001</v>
      </c>
      <c r="H5352" s="76">
        <v>230.48920000000001</v>
      </c>
      <c r="I5352" s="76">
        <v>2.4056000000000002</v>
      </c>
      <c r="J5352" s="76">
        <v>1.8616999999999999</v>
      </c>
      <c r="K5352" s="76">
        <v>221.74321</v>
      </c>
      <c r="L5352" s="76">
        <v>2.2995999999999999</v>
      </c>
      <c r="M5352" s="76">
        <v>1.7049000000000001</v>
      </c>
      <c r="N5352" s="76">
        <v>164.92102</v>
      </c>
      <c r="O5352" s="3">
        <v>1.51</v>
      </c>
      <c r="P5352" s="34">
        <v>1.637</v>
      </c>
      <c r="Q5352" s="76">
        <v>1.6919999999999999</v>
      </c>
      <c r="R5352" s="76">
        <v>1.847</v>
      </c>
      <c r="S5352" s="76">
        <v>2.1880000000000002</v>
      </c>
      <c r="T5352" s="76">
        <v>1.8520000000000001</v>
      </c>
      <c r="U5352" s="76">
        <v>2.0169999999999999</v>
      </c>
      <c r="V5352" s="76">
        <v>15</v>
      </c>
      <c r="W5352" s="76">
        <v>100.4</v>
      </c>
      <c r="Y5352" s="76">
        <f t="shared" si="2059"/>
        <v>1.8410000000000002</v>
      </c>
      <c r="Z5352" s="76">
        <f t="shared" si="2060"/>
        <v>0.49600000000000022</v>
      </c>
      <c r="AA5352" s="76">
        <f t="shared" si="2061"/>
        <v>0.21500000000000008</v>
      </c>
      <c r="AC5352" s="76">
        <f t="shared" si="2062"/>
        <v>3.3340502222900525E-4</v>
      </c>
      <c r="AD5352" s="76">
        <f t="shared" si="2078"/>
        <v>2.3237748999999974</v>
      </c>
      <c r="AE5352" s="76">
        <f t="shared" si="2063"/>
        <v>3.6275205087599183E-3</v>
      </c>
      <c r="AF5352" s="76">
        <f t="shared" si="2078"/>
        <v>2.8371442000000271</v>
      </c>
      <c r="AG5352" s="76">
        <f t="shared" si="2064"/>
        <v>3.1234643346778057E-4</v>
      </c>
      <c r="AH5352" s="76">
        <f t="shared" si="2078"/>
        <v>2.3048919999999895</v>
      </c>
      <c r="AI5352" s="76">
        <f t="shared" si="2065"/>
        <v>3.4235989319486571E-4</v>
      </c>
      <c r="AJ5352" s="76">
        <f t="shared" si="2078"/>
        <v>2.217432100000015</v>
      </c>
      <c r="AK5352" s="76">
        <f t="shared" si="2066"/>
        <v>4.1354837849061354E-5</v>
      </c>
      <c r="AL5352" s="76">
        <f t="shared" si="2067"/>
        <v>1.6492102000000155</v>
      </c>
      <c r="AN5352" s="76">
        <f t="shared" si="2072"/>
        <v>51.915239718619418</v>
      </c>
      <c r="AO5352" s="76">
        <f t="shared" si="2070"/>
        <v>50.632697752330152</v>
      </c>
      <c r="AP5352" s="76">
        <f t="shared" si="2057"/>
        <v>50.593667499822551</v>
      </c>
      <c r="AQ5352" s="76">
        <f t="shared" si="2054"/>
        <v>46.187717146420148</v>
      </c>
      <c r="AR5352" s="76">
        <f t="shared" si="2077"/>
        <v>51.124899217422808</v>
      </c>
      <c r="AT5352" s="94">
        <f t="shared" si="2073"/>
        <v>0.59946666666666648</v>
      </c>
      <c r="AU5352" s="94">
        <f t="shared" si="2071"/>
        <v>0.65213333333333368</v>
      </c>
      <c r="AV5352" s="94">
        <f t="shared" si="2058"/>
        <v>0.56157777777777751</v>
      </c>
      <c r="AW5352" s="94">
        <f t="shared" si="2055"/>
        <v>0.52752631578947362</v>
      </c>
      <c r="AX5352" s="94">
        <f t="shared" si="2074"/>
        <v>0.60539362041467304</v>
      </c>
      <c r="AY5352" s="94">
        <f t="shared" si="2075"/>
        <v>0.61338200636653029</v>
      </c>
      <c r="BB5352" s="76">
        <f>100/AVERAGE(AA5323:AA5352)</f>
        <v>475.28517110266159</v>
      </c>
      <c r="BC5352" s="76">
        <f>100/AVERAGE(AA5263:AA5352)</f>
        <v>418.97490805828369</v>
      </c>
      <c r="BD5352" s="76">
        <f>100/AVERAGE(AA5173:AA5352)</f>
        <v>450.80017030228669</v>
      </c>
      <c r="BE5352" s="76">
        <f>100/AVERAGE(AA4988:AA5352)</f>
        <v>446.81111519157872</v>
      </c>
      <c r="BF5352" s="76">
        <f t="shared" si="2076"/>
        <v>455.29468762182182</v>
      </c>
    </row>
    <row r="5353" spans="1:58" x14ac:dyDescent="0.45">
      <c r="A5353" s="6">
        <v>42241</v>
      </c>
      <c r="B5353" s="76">
        <v>232.32339999999999</v>
      </c>
      <c r="C5353" s="76">
        <v>2.3374000000000001</v>
      </c>
      <c r="D5353" s="76">
        <v>1.8566</v>
      </c>
      <c r="E5353" s="76">
        <v>283.21816999999999</v>
      </c>
      <c r="F5353" s="76">
        <v>6.6997999999999998</v>
      </c>
      <c r="G5353" s="76">
        <v>2.1139000000000001</v>
      </c>
      <c r="H5353" s="76">
        <v>230.4247</v>
      </c>
      <c r="I5353" s="76">
        <v>2.4028</v>
      </c>
      <c r="J5353" s="76">
        <v>1.8766</v>
      </c>
      <c r="K5353" s="76">
        <v>221.69875999999999</v>
      </c>
      <c r="L5353" s="76">
        <v>2.2970000000000002</v>
      </c>
      <c r="M5353" s="76">
        <v>1.7152000000000001</v>
      </c>
      <c r="N5353" s="76">
        <v>164.92788999999999</v>
      </c>
      <c r="O5353" s="3">
        <v>1.52</v>
      </c>
      <c r="P5353" s="34">
        <v>1.645</v>
      </c>
      <c r="Q5353" s="76">
        <v>1.7070000000000001</v>
      </c>
      <c r="R5353" s="76">
        <v>1.8720000000000001</v>
      </c>
      <c r="S5353" s="76">
        <v>2.2200000000000002</v>
      </c>
      <c r="T5353" s="76">
        <v>1.8640000000000001</v>
      </c>
      <c r="U5353" s="76">
        <v>2.0329999999999999</v>
      </c>
      <c r="V5353" s="76">
        <v>15</v>
      </c>
      <c r="W5353" s="76">
        <v>100.4</v>
      </c>
      <c r="Y5353" s="76">
        <f t="shared" si="2059"/>
        <v>1.8610000000000002</v>
      </c>
      <c r="Z5353" s="76">
        <f t="shared" si="2060"/>
        <v>0.51300000000000012</v>
      </c>
      <c r="AA5353" s="76">
        <f t="shared" si="2061"/>
        <v>0.21900000000000008</v>
      </c>
      <c r="AC5353" s="76">
        <f t="shared" si="2062"/>
        <v>-2.3276781240733069E-4</v>
      </c>
      <c r="AD5353" s="76">
        <f t="shared" si="2078"/>
        <v>2.3232339999999976</v>
      </c>
      <c r="AE5353" s="76">
        <f t="shared" si="2063"/>
        <v>-1.7491180039422849E-3</v>
      </c>
      <c r="AF5353" s="76">
        <f t="shared" si="2078"/>
        <v>2.8321817000000267</v>
      </c>
      <c r="AG5353" s="76">
        <f t="shared" si="2064"/>
        <v>-2.798395759975314E-4</v>
      </c>
      <c r="AH5353" s="76">
        <f t="shared" si="2078"/>
        <v>2.3042469999999895</v>
      </c>
      <c r="AI5353" s="76">
        <f t="shared" si="2065"/>
        <v>-2.0045709629623598E-4</v>
      </c>
      <c r="AJ5353" s="76">
        <f t="shared" si="2078"/>
        <v>2.216987600000015</v>
      </c>
      <c r="AK5353" s="76">
        <f t="shared" si="2066"/>
        <v>4.1656303120030103E-5</v>
      </c>
      <c r="AL5353" s="76">
        <f t="shared" si="2067"/>
        <v>1.6492789000000154</v>
      </c>
      <c r="AN5353" s="76">
        <f t="shared" si="2072"/>
        <v>51.957498766009422</v>
      </c>
      <c r="AO5353" s="76">
        <f t="shared" si="2070"/>
        <v>50.677887126268175</v>
      </c>
      <c r="AP5353" s="76">
        <f t="shared" si="2057"/>
        <v>50.633196248642726</v>
      </c>
      <c r="AQ5353" s="76">
        <f t="shared" si="2054"/>
        <v>46.238141843206407</v>
      </c>
      <c r="AR5353" s="76">
        <f t="shared" si="2077"/>
        <v>51.167956297220762</v>
      </c>
      <c r="AT5353" s="94">
        <f t="shared" si="2073"/>
        <v>0.59556666666666658</v>
      </c>
      <c r="AU5353" s="94">
        <f t="shared" si="2071"/>
        <v>0.65074444444444479</v>
      </c>
      <c r="AV5353" s="94">
        <f t="shared" si="2058"/>
        <v>0.56262222222222202</v>
      </c>
      <c r="AW5353" s="94">
        <f t="shared" si="2055"/>
        <v>0.52750692520775622</v>
      </c>
      <c r="AX5353" s="94">
        <f t="shared" si="2074"/>
        <v>0.60302910266095866</v>
      </c>
      <c r="AY5353" s="94">
        <f t="shared" si="2075"/>
        <v>0.61477203291898441</v>
      </c>
      <c r="BB5353" s="76">
        <f>100/AVERAGE(AA5324:AA5353)</f>
        <v>475.13462147608482</v>
      </c>
      <c r="BC5353" s="76">
        <f>100/AVERAGE(AA5264:AA5353)</f>
        <v>419.59998135111164</v>
      </c>
      <c r="BD5353" s="76">
        <f>100/AVERAGE(AA5174:AA5353)</f>
        <v>450.41663538773366</v>
      </c>
      <c r="BE5353" s="76">
        <f>100/AVERAGE(AA4989:AA5353)</f>
        <v>446.82205464695016</v>
      </c>
      <c r="BF5353" s="76">
        <f t="shared" si="2076"/>
        <v>455.33124121044716</v>
      </c>
    </row>
    <row r="5354" spans="1:58" x14ac:dyDescent="0.45">
      <c r="A5354" s="6">
        <v>42242</v>
      </c>
      <c r="B5354" s="76">
        <v>232.30528000000001</v>
      </c>
      <c r="C5354" s="76">
        <v>2.3355999999999999</v>
      </c>
      <c r="D5354" s="76">
        <v>1.8620000000000001</v>
      </c>
      <c r="E5354" s="76">
        <v>282.76109000000002</v>
      </c>
      <c r="F5354" s="76">
        <v>6.6947999999999999</v>
      </c>
      <c r="G5354" s="76">
        <v>2.1385000000000001</v>
      </c>
      <c r="H5354" s="76">
        <v>230.40506999999999</v>
      </c>
      <c r="I5354" s="76">
        <v>2.4066000000000001</v>
      </c>
      <c r="J5354" s="76">
        <v>1.8829</v>
      </c>
      <c r="K5354" s="76">
        <v>221.68239</v>
      </c>
      <c r="L5354" s="76">
        <v>2.2942</v>
      </c>
      <c r="M5354" s="76">
        <v>1.7201</v>
      </c>
      <c r="N5354" s="76">
        <v>164.93472</v>
      </c>
      <c r="O5354" s="3">
        <v>1.51</v>
      </c>
      <c r="P5354" s="34">
        <v>1.65</v>
      </c>
      <c r="Q5354" s="76">
        <v>1.7170000000000001</v>
      </c>
      <c r="R5354" s="76">
        <v>1.9</v>
      </c>
      <c r="S5354" s="76">
        <v>2.2469999999999999</v>
      </c>
      <c r="T5354" s="76">
        <v>1.869</v>
      </c>
      <c r="U5354" s="76">
        <v>2.0430000000000001</v>
      </c>
      <c r="V5354" s="76">
        <v>15</v>
      </c>
      <c r="W5354" s="76">
        <v>100.4</v>
      </c>
      <c r="Y5354" s="76">
        <f t="shared" si="2059"/>
        <v>1.8784999999999998</v>
      </c>
      <c r="Z5354" s="76">
        <f t="shared" si="2060"/>
        <v>0.5299999999999998</v>
      </c>
      <c r="AA5354" s="76">
        <f t="shared" si="2061"/>
        <v>0.21900000000000008</v>
      </c>
      <c r="AC5354" s="76">
        <f t="shared" si="2062"/>
        <v>-7.7994726316754637E-5</v>
      </c>
      <c r="AD5354" s="76">
        <f t="shared" si="2078"/>
        <v>2.3230527999999979</v>
      </c>
      <c r="AE5354" s="76">
        <f t="shared" si="2063"/>
        <v>-1.6138795049764898E-3</v>
      </c>
      <c r="AF5354" s="76">
        <f t="shared" si="2078"/>
        <v>2.8276109000000273</v>
      </c>
      <c r="AG5354" s="76">
        <f t="shared" si="2064"/>
        <v>-8.5190519939937204E-5</v>
      </c>
      <c r="AH5354" s="76">
        <f t="shared" si="2078"/>
        <v>2.3040506999999892</v>
      </c>
      <c r="AI5354" s="76">
        <f t="shared" si="2065"/>
        <v>-7.3838933514980276E-5</v>
      </c>
      <c r="AJ5354" s="76">
        <f t="shared" si="2078"/>
        <v>2.2168239000000152</v>
      </c>
      <c r="AK5354" s="76">
        <f t="shared" si="2066"/>
        <v>4.141203770946511E-5</v>
      </c>
      <c r="AL5354" s="76">
        <f t="shared" si="2067"/>
        <v>1.6493472000000156</v>
      </c>
      <c r="AN5354" s="76">
        <f t="shared" si="2072"/>
        <v>51.985634636295522</v>
      </c>
      <c r="AO5354" s="76">
        <f t="shared" si="2070"/>
        <v>50.711939280904694</v>
      </c>
      <c r="AP5354" s="76">
        <f t="shared" si="2057"/>
        <v>50.669042481769679</v>
      </c>
      <c r="AQ5354" s="76">
        <f t="shared" si="2054"/>
        <v>46.287501313889962</v>
      </c>
      <c r="AR5354" s="76">
        <f t="shared" si="2077"/>
        <v>51.199721821826067</v>
      </c>
      <c r="AT5354" s="94">
        <f t="shared" si="2073"/>
        <v>0.59163333333333334</v>
      </c>
      <c r="AU5354" s="94">
        <f t="shared" si="2071"/>
        <v>0.64987777777777822</v>
      </c>
      <c r="AV5354" s="94">
        <f t="shared" si="2058"/>
        <v>0.56378888888888867</v>
      </c>
      <c r="AW5354" s="94">
        <f t="shared" si="2055"/>
        <v>0.52753462603878121</v>
      </c>
      <c r="AX5354" s="94">
        <f t="shared" si="2074"/>
        <v>0.60080763451691432</v>
      </c>
      <c r="AY5354" s="94">
        <f t="shared" si="2075"/>
        <v>0.61607796504861301</v>
      </c>
      <c r="BB5354" s="76">
        <f>100/AVERAGE(AA5325:AA5354)</f>
        <v>474.98416719442679</v>
      </c>
      <c r="BC5354" s="76">
        <f>100/AVERAGE(AA5265:AA5354)</f>
        <v>420.22692253817024</v>
      </c>
      <c r="BD5354" s="76">
        <f>100/AVERAGE(AA5175:AA5354)</f>
        <v>450.07876378366217</v>
      </c>
      <c r="BE5354" s="76">
        <f>100/AVERAGE(AA4990:AA5354)</f>
        <v>446.83846483442579</v>
      </c>
      <c r="BF5354" s="76">
        <f t="shared" si="2076"/>
        <v>455.37483171579794</v>
      </c>
    </row>
    <row r="5355" spans="1:58" x14ac:dyDescent="0.45">
      <c r="A5355" s="6">
        <v>42243</v>
      </c>
      <c r="B5355" s="76">
        <v>232.36085</v>
      </c>
      <c r="C5355" s="76">
        <v>2.3357000000000001</v>
      </c>
      <c r="D5355" s="76">
        <v>1.8547</v>
      </c>
      <c r="E5355" s="76">
        <v>282.76817</v>
      </c>
      <c r="F5355" s="76">
        <v>6.6917</v>
      </c>
      <c r="G5355" s="76">
        <v>2.1383000000000001</v>
      </c>
      <c r="H5355" s="76">
        <v>230.46117000000001</v>
      </c>
      <c r="I5355" s="76">
        <v>2.4087999999999998</v>
      </c>
      <c r="J5355" s="76">
        <v>1.8764000000000001</v>
      </c>
      <c r="K5355" s="76">
        <v>221.73289</v>
      </c>
      <c r="L5355" s="76">
        <v>2.2917000000000001</v>
      </c>
      <c r="M5355" s="76">
        <v>1.7125999999999999</v>
      </c>
      <c r="N5355" s="76">
        <v>164.94154</v>
      </c>
      <c r="O5355" s="3">
        <v>1.51</v>
      </c>
      <c r="P5355" s="34">
        <v>1.6419999999999999</v>
      </c>
      <c r="Q5355" s="76">
        <v>1.7050000000000001</v>
      </c>
      <c r="R5355" s="76">
        <v>1.89</v>
      </c>
      <c r="S5355" s="76">
        <v>2.25</v>
      </c>
      <c r="T5355" s="76">
        <v>1.867</v>
      </c>
      <c r="U5355" s="76">
        <v>2.0310000000000001</v>
      </c>
      <c r="V5355" s="76">
        <v>15</v>
      </c>
      <c r="W5355" s="76">
        <v>100.4</v>
      </c>
      <c r="Y5355" s="76">
        <f t="shared" si="2059"/>
        <v>1.87175</v>
      </c>
      <c r="Z5355" s="76">
        <f t="shared" si="2060"/>
        <v>0.54499999999999993</v>
      </c>
      <c r="AA5355" s="76">
        <f t="shared" si="2061"/>
        <v>0.22500000000000009</v>
      </c>
      <c r="AC5355" s="76">
        <f t="shared" si="2062"/>
        <v>2.3921109326474621E-4</v>
      </c>
      <c r="AD5355" s="76">
        <f t="shared" si="2078"/>
        <v>2.3236084999999975</v>
      </c>
      <c r="AE5355" s="76">
        <f t="shared" si="2063"/>
        <v>2.5038805728128111E-5</v>
      </c>
      <c r="AF5355" s="76">
        <f t="shared" si="2078"/>
        <v>2.8276817000000274</v>
      </c>
      <c r="AG5355" s="76">
        <f t="shared" si="2064"/>
        <v>2.4348422541220494E-4</v>
      </c>
      <c r="AH5355" s="76">
        <f t="shared" si="2078"/>
        <v>2.304611699999989</v>
      </c>
      <c r="AI5355" s="76">
        <f t="shared" si="2065"/>
        <v>2.2780339024675023E-4</v>
      </c>
      <c r="AJ5355" s="76">
        <f t="shared" si="2078"/>
        <v>2.2173289000000151</v>
      </c>
      <c r="AK5355" s="76">
        <f t="shared" si="2066"/>
        <v>4.1349692775360936E-5</v>
      </c>
      <c r="AL5355" s="76">
        <f t="shared" si="2067"/>
        <v>1.6494154000000154</v>
      </c>
      <c r="AN5355" s="76">
        <f t="shared" si="2072"/>
        <v>52.043577822496715</v>
      </c>
      <c r="AO5355" s="76">
        <f t="shared" si="2070"/>
        <v>50.726016105510098</v>
      </c>
      <c r="AP5355" s="76">
        <f t="shared" si="2057"/>
        <v>50.70590364610657</v>
      </c>
      <c r="AQ5355" s="76">
        <f t="shared" si="2054"/>
        <v>46.336369867201213</v>
      </c>
      <c r="AR5355" s="76">
        <f t="shared" si="2077"/>
        <v>51.242414150388278</v>
      </c>
      <c r="AT5355" s="94">
        <f t="shared" si="2073"/>
        <v>0.58796666666666653</v>
      </c>
      <c r="AU5355" s="94">
        <f t="shared" si="2071"/>
        <v>0.64971111111111157</v>
      </c>
      <c r="AV5355" s="94">
        <f t="shared" si="2058"/>
        <v>0.56503888888888865</v>
      </c>
      <c r="AW5355" s="94">
        <f t="shared" si="2055"/>
        <v>0.52760387811634346</v>
      </c>
      <c r="AX5355" s="94">
        <f t="shared" si="2074"/>
        <v>0.59893578233862166</v>
      </c>
      <c r="AY5355" s="94">
        <f t="shared" si="2075"/>
        <v>0.61717836881001786</v>
      </c>
      <c r="BB5355" s="76">
        <f>100/AVERAGE(AA5326:AA5355)</f>
        <v>474.30830039525682</v>
      </c>
      <c r="BC5355" s="76">
        <f>100/AVERAGE(AA5266:AA5355)</f>
        <v>420.99354476564656</v>
      </c>
      <c r="BD5355" s="76">
        <f>100/AVERAGE(AA5176:AA5355)</f>
        <v>449.67398635988911</v>
      </c>
      <c r="BE5355" s="76">
        <f>100/AVERAGE(AA4991:AA5355)</f>
        <v>446.82205464695011</v>
      </c>
      <c r="BF5355" s="76">
        <f t="shared" si="2076"/>
        <v>455.15931304834447</v>
      </c>
    </row>
    <row r="5356" spans="1:58" x14ac:dyDescent="0.45">
      <c r="A5356" s="6">
        <v>42244</v>
      </c>
      <c r="B5356" s="76">
        <v>232.30852999999999</v>
      </c>
      <c r="C5356" s="76">
        <v>2.3395999999999999</v>
      </c>
      <c r="D5356" s="76">
        <v>1.8675999999999999</v>
      </c>
      <c r="E5356" s="76">
        <v>282.21064000000001</v>
      </c>
      <c r="F5356" s="76">
        <v>6.6862000000000004</v>
      </c>
      <c r="G5356" s="76">
        <v>2.1682000000000001</v>
      </c>
      <c r="H5356" s="76">
        <v>230.41117</v>
      </c>
      <c r="I5356" s="76">
        <v>2.4087999999999998</v>
      </c>
      <c r="J5356" s="76">
        <v>1.8875</v>
      </c>
      <c r="K5356" s="76">
        <v>221.68505999999999</v>
      </c>
      <c r="L5356" s="76">
        <v>2.2932999999999999</v>
      </c>
      <c r="M5356" s="76">
        <v>1.7239</v>
      </c>
      <c r="N5356" s="76">
        <v>164.94841</v>
      </c>
      <c r="O5356" s="3">
        <v>1.52</v>
      </c>
      <c r="P5356" s="34">
        <v>1.655</v>
      </c>
      <c r="Q5356" s="76">
        <v>1.72</v>
      </c>
      <c r="R5356" s="76">
        <v>1.91</v>
      </c>
      <c r="S5356" s="76">
        <v>2.2850000000000001</v>
      </c>
      <c r="T5356" s="76">
        <v>1.877</v>
      </c>
      <c r="U5356" s="76">
        <v>2.0459999999999998</v>
      </c>
      <c r="V5356" s="76">
        <v>15</v>
      </c>
      <c r="W5356" s="76">
        <v>100.4</v>
      </c>
      <c r="Y5356" s="76">
        <f t="shared" si="2059"/>
        <v>1.8925000000000001</v>
      </c>
      <c r="Z5356" s="76">
        <f t="shared" si="2060"/>
        <v>0.56500000000000017</v>
      </c>
      <c r="AA5356" s="76">
        <f t="shared" si="2061"/>
        <v>0.22199999999999998</v>
      </c>
      <c r="AC5356" s="76">
        <f t="shared" si="2062"/>
        <v>-2.2516701931507566E-4</v>
      </c>
      <c r="AD5356" s="76">
        <f t="shared" si="2078"/>
        <v>2.3230852999999971</v>
      </c>
      <c r="AE5356" s="76">
        <f t="shared" si="2063"/>
        <v>-1.9716858513459945E-3</v>
      </c>
      <c r="AF5356" s="76">
        <f t="shared" si="2078"/>
        <v>2.8221064000000275</v>
      </c>
      <c r="AG5356" s="76">
        <f t="shared" si="2064"/>
        <v>-2.1695628812445911E-4</v>
      </c>
      <c r="AH5356" s="76">
        <f t="shared" si="2078"/>
        <v>2.3041116999999889</v>
      </c>
      <c r="AI5356" s="76">
        <f t="shared" si="2065"/>
        <v>-2.1570999232456423E-4</v>
      </c>
      <c r="AJ5356" s="76">
        <f t="shared" si="2078"/>
        <v>2.216850600000015</v>
      </c>
      <c r="AK5356" s="76">
        <f t="shared" si="2066"/>
        <v>4.165112075460442E-5</v>
      </c>
      <c r="AL5356" s="76">
        <f t="shared" si="2067"/>
        <v>1.6494841000000153</v>
      </c>
      <c r="AN5356" s="76">
        <f t="shared" si="2072"/>
        <v>52.069999435908358</v>
      </c>
      <c r="AO5356" s="76">
        <f t="shared" si="2070"/>
        <v>50.734165655506544</v>
      </c>
      <c r="AP5356" s="76">
        <f t="shared" si="2057"/>
        <v>50.739850444290795</v>
      </c>
      <c r="AQ5356" s="76">
        <f t="shared" si="2054"/>
        <v>46.385580784515426</v>
      </c>
      <c r="AR5356" s="76">
        <f t="shared" si="2077"/>
        <v>51.26591451278761</v>
      </c>
      <c r="AT5356" s="94">
        <f t="shared" si="2073"/>
        <v>0.58530000000000004</v>
      </c>
      <c r="AU5356" s="94">
        <f t="shared" si="2071"/>
        <v>0.64976666666666705</v>
      </c>
      <c r="AV5356" s="94">
        <f t="shared" si="2058"/>
        <v>0.56639999999999979</v>
      </c>
      <c r="AW5356" s="94">
        <f t="shared" si="2055"/>
        <v>0.52772022160664811</v>
      </c>
      <c r="AX5356" s="94">
        <f t="shared" si="2074"/>
        <v>0.59768728280030226</v>
      </c>
      <c r="AY5356" s="94">
        <f t="shared" si="2075"/>
        <v>0.61791232291387876</v>
      </c>
      <c r="BB5356" s="76">
        <f>100/AVERAGE(AA5327:AA5356)</f>
        <v>473.55958958168895</v>
      </c>
      <c r="BC5356" s="76">
        <f>100/AVERAGE(AA5267:AA5356)</f>
        <v>421.82227221597253</v>
      </c>
      <c r="BD5356" s="76">
        <f>100/AVERAGE(AA5177:AA5356)</f>
        <v>449.30357945184966</v>
      </c>
      <c r="BE5356" s="76">
        <f>100/AVERAGE(AA4992:AA5356)</f>
        <v>446.82205464695016</v>
      </c>
      <c r="BF5356" s="76">
        <f t="shared" si="2076"/>
        <v>454.92643187630017</v>
      </c>
    </row>
    <row r="5357" spans="1:58" x14ac:dyDescent="0.45">
      <c r="A5357" s="6">
        <v>42245</v>
      </c>
      <c r="B5357" s="76">
        <v>232.32025999999999</v>
      </c>
      <c r="C5357" s="76">
        <v>2.3369</v>
      </c>
      <c r="D5357" s="76">
        <v>1.8675999999999999</v>
      </c>
      <c r="E5357" s="76">
        <v>282.22725000000003</v>
      </c>
      <c r="F5357" s="76">
        <v>6.6835000000000004</v>
      </c>
      <c r="G5357" s="76">
        <v>2.1682000000000001</v>
      </c>
      <c r="H5357" s="76">
        <v>230.42294999999999</v>
      </c>
      <c r="I5357" s="76">
        <v>2.4060999999999999</v>
      </c>
      <c r="J5357" s="76">
        <v>1.8875</v>
      </c>
      <c r="K5357" s="76">
        <v>221.69542999999999</v>
      </c>
      <c r="L5357" s="76">
        <v>2.2906</v>
      </c>
      <c r="M5357" s="76">
        <v>1.7239</v>
      </c>
      <c r="N5357" s="76">
        <v>164.95527999999999</v>
      </c>
      <c r="O5357" s="3">
        <v>1.52</v>
      </c>
      <c r="P5357" s="34">
        <v>1.655</v>
      </c>
      <c r="Q5357" s="76">
        <v>1.72</v>
      </c>
      <c r="R5357" s="76">
        <v>1.91</v>
      </c>
      <c r="S5357" s="76">
        <v>2.2850000000000001</v>
      </c>
      <c r="T5357" s="76">
        <v>1.877</v>
      </c>
      <c r="U5357" s="76">
        <v>2.0459999999999998</v>
      </c>
      <c r="V5357" s="76">
        <v>15</v>
      </c>
      <c r="W5357" s="76">
        <v>100.4</v>
      </c>
      <c r="Y5357" s="76">
        <f t="shared" si="2059"/>
        <v>1.8925000000000001</v>
      </c>
      <c r="Z5357" s="76">
        <f t="shared" si="2060"/>
        <v>0.56500000000000017</v>
      </c>
      <c r="AA5357" s="76">
        <f t="shared" si="2061"/>
        <v>0.22199999999999998</v>
      </c>
      <c r="AC5357" s="76">
        <f t="shared" si="2062"/>
        <v>5.0493195407064206E-5</v>
      </c>
      <c r="AD5357" s="76">
        <f t="shared" si="2078"/>
        <v>2.3232025999999975</v>
      </c>
      <c r="AE5357" s="76">
        <f t="shared" si="2063"/>
        <v>5.8856746152580186E-5</v>
      </c>
      <c r="AF5357" s="76">
        <f t="shared" si="2078"/>
        <v>2.8222725000000279</v>
      </c>
      <c r="AG5357" s="76">
        <f t="shared" si="2064"/>
        <v>5.1125993587808338E-5</v>
      </c>
      <c r="AH5357" s="76">
        <f t="shared" si="2078"/>
        <v>2.3042294999999888</v>
      </c>
      <c r="AI5357" s="76">
        <f t="shared" si="2065"/>
        <v>4.6778073362174766E-5</v>
      </c>
      <c r="AJ5357" s="76">
        <f t="shared" si="2078"/>
        <v>2.2169543000000149</v>
      </c>
      <c r="AK5357" s="76">
        <f t="shared" si="2066"/>
        <v>4.1649386010922385E-5</v>
      </c>
      <c r="AL5357" s="76">
        <f t="shared" si="2067"/>
        <v>1.649552800000015</v>
      </c>
      <c r="AN5357" s="76">
        <f t="shared" si="2072"/>
        <v>52.116811146048697</v>
      </c>
      <c r="AO5357" s="76">
        <f t="shared" si="2070"/>
        <v>50.74231782450768</v>
      </c>
      <c r="AP5357" s="76">
        <f t="shared" si="2057"/>
        <v>50.76961805029152</v>
      </c>
      <c r="AQ5357" s="76">
        <f t="shared" si="2054"/>
        <v>46.435689955347542</v>
      </c>
      <c r="AR5357" s="76">
        <f t="shared" si="2077"/>
        <v>51.300008400266023</v>
      </c>
      <c r="AT5357" s="94">
        <f t="shared" si="2073"/>
        <v>0.58230000000000004</v>
      </c>
      <c r="AU5357" s="94">
        <f t="shared" si="2071"/>
        <v>0.64982222222222275</v>
      </c>
      <c r="AV5357" s="94">
        <f t="shared" si="2058"/>
        <v>0.5676777777777775</v>
      </c>
      <c r="AW5357" s="94">
        <f t="shared" si="2055"/>
        <v>0.52775623268698046</v>
      </c>
      <c r="AX5357" s="94">
        <f t="shared" si="2074"/>
        <v>0.59624194997062041</v>
      </c>
      <c r="AY5357" s="94">
        <f t="shared" si="2075"/>
        <v>0.61876198919666969</v>
      </c>
      <c r="BB5357" s="76">
        <f>100/AVERAGE(AA5328:AA5357)</f>
        <v>472.66425082716233</v>
      </c>
      <c r="BC5357" s="76">
        <f>100/AVERAGE(AA5268:AA5357)</f>
        <v>422.65426880811452</v>
      </c>
      <c r="BD5357" s="76">
        <f>100/AVERAGE(AA5178:AA5357)</f>
        <v>449.02337416119934</v>
      </c>
      <c r="BE5357" s="76">
        <f>100/AVERAGE(AA4993:AA5357)</f>
        <v>446.81658485230651</v>
      </c>
      <c r="BF5357" s="76">
        <f t="shared" si="2076"/>
        <v>454.62651500502449</v>
      </c>
    </row>
    <row r="5358" spans="1:58" x14ac:dyDescent="0.45">
      <c r="A5358" s="6">
        <v>42246</v>
      </c>
      <c r="B5358" s="76">
        <v>232.33199999999999</v>
      </c>
      <c r="C5358" s="76">
        <v>2.3342000000000001</v>
      </c>
      <c r="D5358" s="76">
        <v>1.8675999999999999</v>
      </c>
      <c r="E5358" s="76">
        <v>282.24385999999998</v>
      </c>
      <c r="F5358" s="76">
        <v>6.6807999999999996</v>
      </c>
      <c r="G5358" s="76">
        <v>2.1682000000000001</v>
      </c>
      <c r="H5358" s="76">
        <v>230.43474000000001</v>
      </c>
      <c r="I5358" s="76">
        <v>2.4034</v>
      </c>
      <c r="J5358" s="76">
        <v>1.8875</v>
      </c>
      <c r="K5358" s="76">
        <v>221.70580000000001</v>
      </c>
      <c r="L5358" s="76">
        <v>2.2879</v>
      </c>
      <c r="M5358" s="76">
        <v>1.7239</v>
      </c>
      <c r="N5358" s="76">
        <v>164.96215000000001</v>
      </c>
      <c r="O5358" s="3">
        <v>1.52</v>
      </c>
      <c r="P5358" s="34">
        <v>1.655</v>
      </c>
      <c r="Q5358" s="76">
        <v>1.72</v>
      </c>
      <c r="R5358" s="76">
        <v>1.91</v>
      </c>
      <c r="S5358" s="76">
        <v>2.2850000000000001</v>
      </c>
      <c r="T5358" s="76">
        <v>1.877</v>
      </c>
      <c r="U5358" s="76">
        <v>2.0459999999999998</v>
      </c>
      <c r="V5358" s="76">
        <v>15</v>
      </c>
      <c r="W5358" s="76">
        <v>100.4</v>
      </c>
      <c r="Y5358" s="76">
        <f t="shared" si="2059"/>
        <v>1.8925000000000001</v>
      </c>
      <c r="Z5358" s="76">
        <f t="shared" si="2060"/>
        <v>0.56500000000000017</v>
      </c>
      <c r="AA5358" s="76">
        <f t="shared" si="2061"/>
        <v>0.22199999999999998</v>
      </c>
      <c r="AC5358" s="76">
        <f t="shared" si="2062"/>
        <v>5.0533690001852705E-5</v>
      </c>
      <c r="AD5358" s="76">
        <f t="shared" si="2078"/>
        <v>2.3233199999999972</v>
      </c>
      <c r="AE5358" s="76">
        <f t="shared" si="2063"/>
        <v>5.8853282239645921E-5</v>
      </c>
      <c r="AF5358" s="76">
        <f t="shared" si="2078"/>
        <v>2.8224386000000274</v>
      </c>
      <c r="AG5358" s="76">
        <f t="shared" si="2064"/>
        <v>5.1166778309186256E-5</v>
      </c>
      <c r="AH5358" s="76">
        <f t="shared" si="2078"/>
        <v>2.3043473999999886</v>
      </c>
      <c r="AI5358" s="76">
        <f t="shared" si="2065"/>
        <v>4.6775885276684193E-5</v>
      </c>
      <c r="AJ5358" s="76">
        <f t="shared" si="2078"/>
        <v>2.2170580000000153</v>
      </c>
      <c r="AK5358" s="76">
        <f t="shared" si="2066"/>
        <v>4.1647651412013431E-5</v>
      </c>
      <c r="AL5358" s="76">
        <f t="shared" si="2067"/>
        <v>1.6496215000000152</v>
      </c>
      <c r="AN5358" s="76">
        <f t="shared" si="2072"/>
        <v>52.19388287692685</v>
      </c>
      <c r="AO5358" s="76">
        <f t="shared" si="2070"/>
        <v>50.755338122193457</v>
      </c>
      <c r="AP5358" s="76">
        <f t="shared" si="2057"/>
        <v>50.799492287296495</v>
      </c>
      <c r="AQ5358" s="76">
        <f t="shared" ref="AQ5358:AQ5421" si="2079">100/AVERAGE(Y4994:Y5353)</f>
        <v>46.48470701560754</v>
      </c>
      <c r="AR5358" s="76">
        <f t="shared" si="2077"/>
        <v>51.351900324262722</v>
      </c>
      <c r="AT5358" s="94">
        <f t="shared" si="2073"/>
        <v>0.57930000000000004</v>
      </c>
      <c r="AU5358" s="94">
        <f t="shared" si="2071"/>
        <v>0.64938888888888935</v>
      </c>
      <c r="AV5358" s="94">
        <f t="shared" si="2058"/>
        <v>0.56880555555555523</v>
      </c>
      <c r="AW5358" s="94">
        <f t="shared" ref="AW5358:AW5421" si="2080">AVERAGE(Z4998:Z5358)</f>
        <v>0.52775623268698046</v>
      </c>
      <c r="AX5358" s="94">
        <f t="shared" si="2074"/>
        <v>0.59464119239486291</v>
      </c>
      <c r="AY5358" s="94">
        <f t="shared" si="2075"/>
        <v>0.61970302486064377</v>
      </c>
      <c r="BB5358" s="76">
        <f>100/AVERAGE(AA5329:AA5358)</f>
        <v>471.54982709839669</v>
      </c>
      <c r="BC5358" s="76">
        <f>100/AVERAGE(AA5269:AA5358)</f>
        <v>423.64903031444135</v>
      </c>
      <c r="BD5358" s="76">
        <f>100/AVERAGE(AA5179:AA5358)</f>
        <v>448.74351814918219</v>
      </c>
      <c r="BE5358" s="76">
        <f>100/AVERAGE(AA4994:AA5358)</f>
        <v>446.81111519157872</v>
      </c>
      <c r="BF5358" s="76">
        <f t="shared" si="2076"/>
        <v>454.25153530484243</v>
      </c>
    </row>
    <row r="5359" spans="1:58" x14ac:dyDescent="0.45">
      <c r="A5359" s="6">
        <v>42247</v>
      </c>
      <c r="B5359" s="76">
        <v>232.28475</v>
      </c>
      <c r="C5359" s="76">
        <v>2.3437000000000001</v>
      </c>
      <c r="D5359" s="76">
        <v>1.8793</v>
      </c>
      <c r="E5359" s="76">
        <v>282.03503000000001</v>
      </c>
      <c r="F5359" s="76">
        <v>6.6772</v>
      </c>
      <c r="G5359" s="76">
        <v>2.1804999999999999</v>
      </c>
      <c r="H5359" s="76">
        <v>230.38049000000001</v>
      </c>
      <c r="I5359" s="76">
        <v>2.4053</v>
      </c>
      <c r="J5359" s="76">
        <v>1.9012</v>
      </c>
      <c r="K5359" s="76">
        <v>221.66024999999999</v>
      </c>
      <c r="L5359" s="76">
        <v>2.2967</v>
      </c>
      <c r="M5359" s="76">
        <v>1.7364999999999999</v>
      </c>
      <c r="N5359" s="76">
        <v>164.96915000000001</v>
      </c>
      <c r="O5359" s="3">
        <v>1.55</v>
      </c>
      <c r="P5359" s="34">
        <v>1.665</v>
      </c>
      <c r="Q5359" s="76">
        <v>1.7350000000000001</v>
      </c>
      <c r="R5359" s="76">
        <v>1.927</v>
      </c>
      <c r="S5359" s="76">
        <v>2.2949999999999999</v>
      </c>
      <c r="T5359" s="76">
        <v>1.889</v>
      </c>
      <c r="U5359" s="76">
        <v>2.0630000000000002</v>
      </c>
      <c r="V5359" s="76">
        <v>15</v>
      </c>
      <c r="W5359" s="76">
        <v>100.3</v>
      </c>
      <c r="Y5359" s="76">
        <f t="shared" si="2059"/>
        <v>1.9055</v>
      </c>
      <c r="Z5359" s="76">
        <f t="shared" si="2060"/>
        <v>0.55999999999999983</v>
      </c>
      <c r="AA5359" s="76">
        <f t="shared" si="2061"/>
        <v>0.22399999999999998</v>
      </c>
      <c r="AC5359" s="76">
        <f t="shared" si="2062"/>
        <v>-2.0337275967141633E-4</v>
      </c>
      <c r="AD5359" s="76">
        <f t="shared" si="2078"/>
        <v>2.3228474999999973</v>
      </c>
      <c r="AE5359" s="76">
        <f t="shared" si="2063"/>
        <v>-7.3989209189517791E-4</v>
      </c>
      <c r="AF5359" s="76">
        <f t="shared" si="2078"/>
        <v>2.8203503000000278</v>
      </c>
      <c r="AG5359" s="76">
        <f t="shared" si="2064"/>
        <v>-2.3542457183323151E-4</v>
      </c>
      <c r="AH5359" s="76">
        <f t="shared" si="2078"/>
        <v>2.3038048999999887</v>
      </c>
      <c r="AI5359" s="76">
        <f t="shared" si="2065"/>
        <v>-2.0545245095082709E-4</v>
      </c>
      <c r="AJ5359" s="76">
        <f t="shared" si="2078"/>
        <v>2.2166025000000151</v>
      </c>
      <c r="AK5359" s="76">
        <f t="shared" si="2066"/>
        <v>4.243397652126113E-5</v>
      </c>
      <c r="AL5359" s="76">
        <f t="shared" si="2067"/>
        <v>1.6496915000000152</v>
      </c>
      <c r="AN5359" s="76">
        <f t="shared" si="2072"/>
        <v>52.259345712991696</v>
      </c>
      <c r="AO5359" s="76">
        <f t="shared" si="2070"/>
        <v>50.760276135902153</v>
      </c>
      <c r="AP5359" s="76">
        <f t="shared" si="2057"/>
        <v>50.827571698643297</v>
      </c>
      <c r="AQ5359" s="76">
        <f t="shared" si="2079"/>
        <v>46.532775069290174</v>
      </c>
      <c r="AR5359" s="76">
        <f t="shared" si="2077"/>
        <v>51.39496797893333</v>
      </c>
      <c r="AT5359" s="94">
        <f t="shared" si="2073"/>
        <v>0.57613333333333328</v>
      </c>
      <c r="AU5359" s="94">
        <f t="shared" si="2071"/>
        <v>0.64883333333333382</v>
      </c>
      <c r="AV5359" s="94">
        <f t="shared" si="2058"/>
        <v>0.56974999999999976</v>
      </c>
      <c r="AW5359" s="94">
        <f t="shared" si="2080"/>
        <v>0.52777008310249296</v>
      </c>
      <c r="AX5359" s="94">
        <f t="shared" si="2074"/>
        <v>0.5928918219592042</v>
      </c>
      <c r="AY5359" s="94">
        <f t="shared" si="2075"/>
        <v>0.62073142540947623</v>
      </c>
      <c r="BB5359" s="76">
        <f>100/AVERAGE(AA5330:AA5359)</f>
        <v>470.29314939645707</v>
      </c>
      <c r="BC5359" s="76">
        <f>100/AVERAGE(AA5270:AA5359)</f>
        <v>424.5683555052359</v>
      </c>
      <c r="BD5359" s="76">
        <f>100/AVERAGE(AA5180:AA5359)</f>
        <v>448.43049327354254</v>
      </c>
      <c r="BE5359" s="76">
        <f>100/AVERAGE(AA4995:AA5359)</f>
        <v>446.79470701284151</v>
      </c>
      <c r="BF5359" s="76">
        <f t="shared" si="2076"/>
        <v>453.77336875556227</v>
      </c>
    </row>
    <row r="5360" spans="1:58" x14ac:dyDescent="0.45">
      <c r="A5360" s="6">
        <v>42248</v>
      </c>
      <c r="B5360" s="76">
        <v>232.34062</v>
      </c>
      <c r="C5360" s="76">
        <v>2.3456000000000001</v>
      </c>
      <c r="D5360" s="76">
        <v>1.8741000000000001</v>
      </c>
      <c r="E5360" s="76">
        <v>281.95690999999999</v>
      </c>
      <c r="F5360" s="76">
        <v>6.6741000000000001</v>
      </c>
      <c r="G5360" s="76">
        <v>2.1856</v>
      </c>
      <c r="H5360" s="76">
        <v>230.37445</v>
      </c>
      <c r="I5360" s="76">
        <v>2.4026000000000001</v>
      </c>
      <c r="J5360" s="76">
        <v>1.9044000000000001</v>
      </c>
      <c r="K5360" s="76">
        <v>221.72256999999999</v>
      </c>
      <c r="L5360" s="76">
        <v>2.3003</v>
      </c>
      <c r="M5360" s="76">
        <v>1.7263999999999999</v>
      </c>
      <c r="N5360" s="76">
        <v>164.97587999999999</v>
      </c>
      <c r="O5360" s="3">
        <v>1.49</v>
      </c>
      <c r="P5360" s="34">
        <v>1.6539999999999999</v>
      </c>
      <c r="Q5360" s="76">
        <v>1.722</v>
      </c>
      <c r="R5360" s="76">
        <v>1.927</v>
      </c>
      <c r="S5360" s="76">
        <v>2.2999999999999998</v>
      </c>
      <c r="T5360" s="76">
        <v>1.885</v>
      </c>
      <c r="U5360" s="76">
        <v>2.0590000000000002</v>
      </c>
      <c r="V5360" s="76">
        <v>15</v>
      </c>
      <c r="W5360" s="76">
        <v>100.3</v>
      </c>
      <c r="Y5360" s="76">
        <f t="shared" si="2059"/>
        <v>1.9007499999999999</v>
      </c>
      <c r="Z5360" s="76">
        <f t="shared" si="2060"/>
        <v>0.57799999999999985</v>
      </c>
      <c r="AA5360" s="76">
        <f t="shared" si="2061"/>
        <v>0.23100000000000009</v>
      </c>
      <c r="AC5360" s="76">
        <f t="shared" si="2062"/>
        <v>2.4052375371175216E-4</v>
      </c>
      <c r="AD5360" s="76">
        <f t="shared" si="2078"/>
        <v>2.3234061999999973</v>
      </c>
      <c r="AE5360" s="76">
        <f t="shared" si="2063"/>
        <v>-2.769868693262012E-4</v>
      </c>
      <c r="AF5360" s="76">
        <f t="shared" si="2078"/>
        <v>2.8195691000000278</v>
      </c>
      <c r="AG5360" s="76">
        <f t="shared" si="2064"/>
        <v>-2.6217497844593929E-5</v>
      </c>
      <c r="AH5360" s="76">
        <f t="shared" si="2078"/>
        <v>2.3037444999999885</v>
      </c>
      <c r="AI5360" s="76">
        <f t="shared" si="2065"/>
        <v>2.811509957243441E-4</v>
      </c>
      <c r="AJ5360" s="76">
        <f t="shared" si="2078"/>
        <v>2.2172257000000153</v>
      </c>
      <c r="AK5360" s="76">
        <f t="shared" si="2066"/>
        <v>4.0795506311086527E-5</v>
      </c>
      <c r="AL5360" s="76">
        <f t="shared" si="2067"/>
        <v>1.6497588000000147</v>
      </c>
      <c r="AN5360" s="76">
        <f t="shared" si="2072"/>
        <v>52.329308337367074</v>
      </c>
      <c r="AO5360" s="76">
        <f t="shared" si="2070"/>
        <v>50.781470405687514</v>
      </c>
      <c r="AP5360" s="76">
        <f t="shared" si="2057"/>
        <v>50.854460889741141</v>
      </c>
      <c r="AQ5360" s="76">
        <f t="shared" si="2079"/>
        <v>46.581575498867608</v>
      </c>
      <c r="AR5360" s="76">
        <f t="shared" si="2077"/>
        <v>51.444794575028226</v>
      </c>
      <c r="AT5360" s="94">
        <f t="shared" si="2073"/>
        <v>0.57356666666666656</v>
      </c>
      <c r="AU5360" s="94">
        <f t="shared" si="2071"/>
        <v>0.64781111111111167</v>
      </c>
      <c r="AV5360" s="94">
        <f t="shared" si="2058"/>
        <v>0.57084999999999964</v>
      </c>
      <c r="AW5360" s="94">
        <f t="shared" si="2080"/>
        <v>0.5278144044321329</v>
      </c>
      <c r="AX5360" s="94">
        <f t="shared" si="2074"/>
        <v>0.59136504868630912</v>
      </c>
      <c r="AY5360" s="94">
        <f t="shared" si="2075"/>
        <v>0.62162896799953193</v>
      </c>
      <c r="BB5360" s="76">
        <f>100/AVERAGE(AA5331:AA5360)</f>
        <v>468.53037638606901</v>
      </c>
      <c r="BC5360" s="76">
        <f>100/AVERAGE(AA5271:AA5360)</f>
        <v>425.57215812369913</v>
      </c>
      <c r="BD5360" s="76">
        <f>100/AVERAGE(AA5181:AA5360)</f>
        <v>448.0509782446357</v>
      </c>
      <c r="BE5360" s="76">
        <f>100/AVERAGE(AA4996:AA5360)</f>
        <v>446.74002178622646</v>
      </c>
      <c r="BF5360" s="76">
        <f t="shared" si="2076"/>
        <v>453.0313828134162</v>
      </c>
    </row>
    <row r="5361" spans="1:58" x14ac:dyDescent="0.45">
      <c r="A5361" s="6">
        <v>42249</v>
      </c>
      <c r="B5361" s="76">
        <v>232.47495000000001</v>
      </c>
      <c r="C5361" s="76">
        <v>2.3441000000000001</v>
      </c>
      <c r="D5361" s="76">
        <v>1.8519000000000001</v>
      </c>
      <c r="E5361" s="76">
        <v>282.58573000000001</v>
      </c>
      <c r="F5361" s="76">
        <v>6.6741999999999999</v>
      </c>
      <c r="G5361" s="76">
        <v>2.1530999999999998</v>
      </c>
      <c r="H5361" s="76">
        <v>230.50056000000001</v>
      </c>
      <c r="I5361" s="76">
        <v>2.4005999999999998</v>
      </c>
      <c r="J5361" s="76">
        <v>1.8838999999999999</v>
      </c>
      <c r="K5361" s="76">
        <v>221.84986000000001</v>
      </c>
      <c r="L5361" s="76">
        <v>2.2987000000000002</v>
      </c>
      <c r="M5361" s="76">
        <v>1.7038</v>
      </c>
      <c r="N5361" s="76">
        <v>164.98257000000001</v>
      </c>
      <c r="O5361" s="3">
        <v>1.48</v>
      </c>
      <c r="P5361" s="34">
        <v>1.6319999999999999</v>
      </c>
      <c r="Q5361" s="76">
        <v>1.6970000000000001</v>
      </c>
      <c r="R5361" s="76">
        <v>1.895</v>
      </c>
      <c r="S5361" s="76">
        <v>2.2669999999999999</v>
      </c>
      <c r="T5361" s="76">
        <v>1.877</v>
      </c>
      <c r="U5361" s="76">
        <v>2.0430000000000001</v>
      </c>
      <c r="V5361" s="76">
        <v>15</v>
      </c>
      <c r="W5361" s="76">
        <v>100.3</v>
      </c>
      <c r="Y5361" s="76">
        <f t="shared" si="2059"/>
        <v>1.8727499999999999</v>
      </c>
      <c r="Z5361" s="76">
        <f t="shared" si="2060"/>
        <v>0.56999999999999984</v>
      </c>
      <c r="AA5361" s="76">
        <f t="shared" si="2061"/>
        <v>0.24500000000000011</v>
      </c>
      <c r="AC5361" s="76">
        <f t="shared" si="2062"/>
        <v>5.7815977249275896E-4</v>
      </c>
      <c r="AD5361" s="76">
        <f t="shared" si="2078"/>
        <v>2.3247494999999976</v>
      </c>
      <c r="AE5361" s="76">
        <f t="shared" si="2063"/>
        <v>2.2301989335888894E-3</v>
      </c>
      <c r="AF5361" s="76">
        <f t="shared" si="2078"/>
        <v>2.825857300000028</v>
      </c>
      <c r="AG5361" s="76">
        <f t="shared" si="2064"/>
        <v>5.4741313544104386E-4</v>
      </c>
      <c r="AH5361" s="76">
        <f t="shared" si="2078"/>
        <v>2.3050055999999888</v>
      </c>
      <c r="AI5361" s="76">
        <f t="shared" si="2065"/>
        <v>5.7409581712875024E-4</v>
      </c>
      <c r="AJ5361" s="76">
        <f t="shared" si="2078"/>
        <v>2.2184986000000158</v>
      </c>
      <c r="AK5361" s="76">
        <f t="shared" si="2066"/>
        <v>4.0551382420428439E-5</v>
      </c>
      <c r="AL5361" s="76">
        <f t="shared" si="2067"/>
        <v>1.6498257000000149</v>
      </c>
      <c r="AN5361" s="76">
        <f t="shared" si="2072"/>
        <v>52.409756949752165</v>
      </c>
      <c r="AO5361" s="76">
        <f t="shared" si="2070"/>
        <v>50.817957372203409</v>
      </c>
      <c r="AP5361" s="76">
        <f t="shared" si="2057"/>
        <v>50.881270674932956</v>
      </c>
      <c r="AQ5361" s="76">
        <f t="shared" si="2079"/>
        <v>46.62934591980266</v>
      </c>
      <c r="AR5361" s="76">
        <f t="shared" si="2077"/>
        <v>51.50445388976582</v>
      </c>
      <c r="AT5361" s="94">
        <f t="shared" si="2073"/>
        <v>0.57106666666666661</v>
      </c>
      <c r="AU5361" s="94">
        <f t="shared" si="2071"/>
        <v>0.64620000000000044</v>
      </c>
      <c r="AV5361" s="94">
        <f t="shared" si="2058"/>
        <v>0.5718666666666663</v>
      </c>
      <c r="AW5361" s="94">
        <f t="shared" si="2080"/>
        <v>0.52783656509695287</v>
      </c>
      <c r="AX5361" s="94">
        <f t="shared" si="2074"/>
        <v>0.58970166204986152</v>
      </c>
      <c r="AY5361" s="94">
        <f t="shared" si="2075"/>
        <v>0.62260682134321166</v>
      </c>
      <c r="BB5361" s="76">
        <f>100/AVERAGE(AA5332:AA5361)</f>
        <v>465.69388388699156</v>
      </c>
      <c r="BC5361" s="76">
        <f>100/AVERAGE(AA5272:AA5361)</f>
        <v>426.43923240938113</v>
      </c>
      <c r="BD5361" s="76">
        <f>100/AVERAGE(AA5182:AA5361)</f>
        <v>447.51628462035694</v>
      </c>
      <c r="BE5361" s="76">
        <f>100/AVERAGE(AA4997:AA5361)</f>
        <v>446.61429655189363</v>
      </c>
      <c r="BF5361" s="76">
        <f t="shared" si="2076"/>
        <v>451.64205234150683</v>
      </c>
    </row>
    <row r="5362" spans="1:58" x14ac:dyDescent="0.45">
      <c r="A5362" s="6">
        <v>42250</v>
      </c>
      <c r="B5362" s="76">
        <v>232.59438</v>
      </c>
      <c r="C5362" s="76">
        <v>2.3420000000000001</v>
      </c>
      <c r="D5362" s="76">
        <v>1.8323</v>
      </c>
      <c r="E5362" s="76">
        <v>282.48709000000002</v>
      </c>
      <c r="F5362" s="76">
        <v>6.6703999999999999</v>
      </c>
      <c r="G5362" s="76">
        <v>2.1581000000000001</v>
      </c>
      <c r="H5362" s="76">
        <v>230.58891</v>
      </c>
      <c r="I5362" s="76">
        <v>2.4005000000000001</v>
      </c>
      <c r="J5362" s="76">
        <v>1.8706</v>
      </c>
      <c r="K5362" s="76">
        <v>221.96973</v>
      </c>
      <c r="L5362" s="76">
        <v>2.2964000000000002</v>
      </c>
      <c r="M5362" s="76">
        <v>1.6822999999999999</v>
      </c>
      <c r="N5362" s="76">
        <v>164.98930999999999</v>
      </c>
      <c r="O5362" s="3">
        <v>1.49</v>
      </c>
      <c r="P5362" s="34">
        <v>1.61</v>
      </c>
      <c r="Q5362" s="76">
        <v>1.67</v>
      </c>
      <c r="R5362" s="76">
        <v>1.885</v>
      </c>
      <c r="S5362" s="76">
        <v>2.2799999999999998</v>
      </c>
      <c r="T5362" s="76">
        <v>1.863</v>
      </c>
      <c r="U5362" s="76">
        <v>2.0249999999999999</v>
      </c>
      <c r="V5362" s="76">
        <v>15</v>
      </c>
      <c r="W5362" s="76">
        <v>100.3</v>
      </c>
      <c r="Y5362" s="76">
        <f t="shared" si="2059"/>
        <v>1.8612500000000001</v>
      </c>
      <c r="Z5362" s="76">
        <f t="shared" si="2060"/>
        <v>0.60999999999999988</v>
      </c>
      <c r="AA5362" s="76">
        <f t="shared" si="2061"/>
        <v>0.25299999999999989</v>
      </c>
      <c r="AC5362" s="76">
        <f t="shared" si="2062"/>
        <v>5.1373276991784067E-4</v>
      </c>
      <c r="AD5362" s="76">
        <f t="shared" si="2078"/>
        <v>2.3259437999999979</v>
      </c>
      <c r="AE5362" s="76">
        <f t="shared" si="2063"/>
        <v>-3.4906221202324339E-4</v>
      </c>
      <c r="AF5362" s="76">
        <f t="shared" si="2078"/>
        <v>2.8248709000000281</v>
      </c>
      <c r="AG5362" s="76">
        <f t="shared" si="2064"/>
        <v>3.83296248824605E-4</v>
      </c>
      <c r="AH5362" s="76">
        <f t="shared" si="2078"/>
        <v>2.3058890999999884</v>
      </c>
      <c r="AI5362" s="76">
        <f t="shared" si="2065"/>
        <v>5.4032037703333202E-4</v>
      </c>
      <c r="AJ5362" s="76">
        <f t="shared" si="2078"/>
        <v>2.2196973000000155</v>
      </c>
      <c r="AK5362" s="76">
        <f t="shared" si="2066"/>
        <v>4.0852800389679089E-5</v>
      </c>
      <c r="AL5362" s="76">
        <f t="shared" si="2067"/>
        <v>1.6498931000000148</v>
      </c>
      <c r="AN5362" s="76">
        <f t="shared" si="2072"/>
        <v>52.515721894242105</v>
      </c>
      <c r="AO5362" s="76">
        <f t="shared" si="2070"/>
        <v>50.850115048385284</v>
      </c>
      <c r="AP5362" s="76">
        <f t="shared" si="2057"/>
        <v>50.909764563551263</v>
      </c>
      <c r="AQ5362" s="76">
        <f t="shared" si="2079"/>
        <v>46.678742630269305</v>
      </c>
      <c r="AR5362" s="76">
        <f t="shared" si="2077"/>
        <v>51.577154061006354</v>
      </c>
      <c r="AT5362" s="94">
        <f t="shared" si="2073"/>
        <v>0.57029999999999981</v>
      </c>
      <c r="AU5362" s="94">
        <f t="shared" si="2071"/>
        <v>0.64491111111111143</v>
      </c>
      <c r="AV5362" s="94">
        <f t="shared" si="2058"/>
        <v>0.5731055555555552</v>
      </c>
      <c r="AW5362" s="94">
        <f t="shared" si="2080"/>
        <v>0.52796952908587247</v>
      </c>
      <c r="AX5362" s="94">
        <f t="shared" si="2074"/>
        <v>0.58910694829178201</v>
      </c>
      <c r="AY5362" s="94">
        <f t="shared" si="2075"/>
        <v>0.62295643509152954</v>
      </c>
      <c r="BB5362" s="76">
        <f>100/AVERAGE(AA5333:AA5362)</f>
        <v>462.10720887245827</v>
      </c>
      <c r="BC5362" s="76">
        <f>100/AVERAGE(AA5273:AA5362)</f>
        <v>427.10706150341633</v>
      </c>
      <c r="BD5362" s="76">
        <f>100/AVERAGE(AA5183:AA5362)</f>
        <v>446.89408610159387</v>
      </c>
      <c r="BE5362" s="76">
        <f>100/AVERAGE(AA4998:AA5362)</f>
        <v>446.39581244037947</v>
      </c>
      <c r="BF5362" s="76">
        <f t="shared" si="2076"/>
        <v>449.77304301068904</v>
      </c>
    </row>
    <row r="5363" spans="1:58" x14ac:dyDescent="0.45">
      <c r="A5363" s="6">
        <v>42251</v>
      </c>
      <c r="B5363" s="76">
        <v>232.74052</v>
      </c>
      <c r="C5363" s="76">
        <v>2.3429000000000002</v>
      </c>
      <c r="D5363" s="76">
        <v>1.8072999999999999</v>
      </c>
      <c r="E5363" s="76">
        <v>283.26943999999997</v>
      </c>
      <c r="F5363" s="76">
        <v>6.6711</v>
      </c>
      <c r="G5363" s="76">
        <v>2.1175000000000002</v>
      </c>
      <c r="H5363" s="76">
        <v>230.71763999999999</v>
      </c>
      <c r="I5363" s="76">
        <v>2.4001999999999999</v>
      </c>
      <c r="J5363" s="76">
        <v>1.8495999999999999</v>
      </c>
      <c r="K5363" s="76">
        <v>222.11249000000001</v>
      </c>
      <c r="L5363" s="76">
        <v>2.2972000000000001</v>
      </c>
      <c r="M5363" s="76">
        <v>1.6566000000000001</v>
      </c>
      <c r="N5363" s="76">
        <v>164.99600000000001</v>
      </c>
      <c r="O5363" s="3">
        <v>1.48</v>
      </c>
      <c r="P5363" s="34">
        <v>1.5860000000000001</v>
      </c>
      <c r="Q5363" s="76">
        <v>1.6419999999999999</v>
      </c>
      <c r="R5363" s="76">
        <v>1.8420000000000001</v>
      </c>
      <c r="S5363" s="76">
        <v>2.2400000000000002</v>
      </c>
      <c r="T5363" s="76">
        <v>1.8480000000000001</v>
      </c>
      <c r="U5363" s="76">
        <v>2.0030000000000001</v>
      </c>
      <c r="V5363" s="76">
        <v>15</v>
      </c>
      <c r="W5363" s="76">
        <v>100.3</v>
      </c>
      <c r="Y5363" s="76">
        <f t="shared" si="2059"/>
        <v>1.8275000000000001</v>
      </c>
      <c r="Z5363" s="76">
        <f t="shared" si="2060"/>
        <v>0.59800000000000031</v>
      </c>
      <c r="AA5363" s="76">
        <f t="shared" si="2061"/>
        <v>0.26200000000000001</v>
      </c>
      <c r="AC5363" s="76">
        <f t="shared" si="2062"/>
        <v>6.2830408886060951E-4</v>
      </c>
      <c r="AD5363" s="76">
        <f t="shared" si="2078"/>
        <v>2.3274051999999981</v>
      </c>
      <c r="AE5363" s="76">
        <f t="shared" si="2063"/>
        <v>2.7695070949966816E-3</v>
      </c>
      <c r="AF5363" s="76">
        <f t="shared" si="2078"/>
        <v>2.8326944000000278</v>
      </c>
      <c r="AG5363" s="76">
        <f t="shared" si="2064"/>
        <v>5.5826622364452128E-4</v>
      </c>
      <c r="AH5363" s="76">
        <f t="shared" si="2078"/>
        <v>2.3071763999999884</v>
      </c>
      <c r="AI5363" s="76">
        <f t="shared" si="2065"/>
        <v>6.4315075753795803E-4</v>
      </c>
      <c r="AJ5363" s="76">
        <f t="shared" si="2078"/>
        <v>2.2211249000000155</v>
      </c>
      <c r="AK5363" s="76">
        <f t="shared" si="2066"/>
        <v>4.0548081569724559E-5</v>
      </c>
      <c r="AL5363" s="76">
        <f t="shared" si="2067"/>
        <v>1.649960000000015</v>
      </c>
      <c r="AN5363" s="76">
        <f t="shared" si="2072"/>
        <v>52.666227781435161</v>
      </c>
      <c r="AO5363" s="76">
        <f t="shared" si="2070"/>
        <v>50.89202408889139</v>
      </c>
      <c r="AP5363" s="76">
        <f t="shared" si="2057"/>
        <v>50.943155928509739</v>
      </c>
      <c r="AQ5363" s="76">
        <f t="shared" si="2079"/>
        <v>46.728426069788853</v>
      </c>
      <c r="AR5363" s="76">
        <f t="shared" si="2077"/>
        <v>51.677489625722188</v>
      </c>
      <c r="AT5363" s="94">
        <f t="shared" si="2073"/>
        <v>0.56926666666666648</v>
      </c>
      <c r="AU5363" s="94">
        <f t="shared" si="2071"/>
        <v>0.64348888888888922</v>
      </c>
      <c r="AV5363" s="94">
        <f t="shared" si="2058"/>
        <v>0.57427777777777744</v>
      </c>
      <c r="AW5363" s="94">
        <f t="shared" si="2080"/>
        <v>0.52806925207756228</v>
      </c>
      <c r="AX5363" s="94">
        <f t="shared" si="2074"/>
        <v>0.588319814488374</v>
      </c>
      <c r="AY5363" s="94">
        <f t="shared" si="2075"/>
        <v>0.6234191666084965</v>
      </c>
      <c r="BB5363" s="76">
        <f>100/AVERAGE(AA5334:AA5363)</f>
        <v>458.08520384791564</v>
      </c>
      <c r="BC5363" s="76">
        <f>100/AVERAGE(AA5274:AA5363)</f>
        <v>427.59407069555255</v>
      </c>
      <c r="BD5363" s="76">
        <f>100/AVERAGE(AA5184:AA5363)</f>
        <v>446.17405745730349</v>
      </c>
      <c r="BE5363" s="76">
        <f>100/AVERAGE(AA4999:AA5363)</f>
        <v>446.12846055124447</v>
      </c>
      <c r="BF5363" s="76">
        <f t="shared" si="2076"/>
        <v>447.60170469415721</v>
      </c>
    </row>
    <row r="5364" spans="1:58" x14ac:dyDescent="0.45">
      <c r="A5364" s="6">
        <v>42252</v>
      </c>
      <c r="B5364" s="76">
        <v>232.75190000000001</v>
      </c>
      <c r="C5364" s="76">
        <v>2.3401999999999998</v>
      </c>
      <c r="D5364" s="76">
        <v>1.8072999999999999</v>
      </c>
      <c r="E5364" s="76">
        <v>283.28573</v>
      </c>
      <c r="F5364" s="76">
        <v>6.6684000000000001</v>
      </c>
      <c r="G5364" s="76">
        <v>2.1175000000000002</v>
      </c>
      <c r="H5364" s="76">
        <v>230.72920999999999</v>
      </c>
      <c r="I5364" s="76">
        <v>2.3975</v>
      </c>
      <c r="J5364" s="76">
        <v>1.8495999999999999</v>
      </c>
      <c r="K5364" s="76">
        <v>222.12248</v>
      </c>
      <c r="L5364" s="76">
        <v>2.2945000000000002</v>
      </c>
      <c r="M5364" s="76">
        <v>1.6566000000000001</v>
      </c>
      <c r="N5364" s="76">
        <v>165.00269</v>
      </c>
      <c r="O5364" s="3">
        <v>1.48</v>
      </c>
      <c r="P5364" s="34">
        <v>1.5860000000000001</v>
      </c>
      <c r="Q5364" s="76">
        <v>1.6419999999999999</v>
      </c>
      <c r="R5364" s="76">
        <v>1.8420000000000001</v>
      </c>
      <c r="S5364" s="76">
        <v>2.2400000000000002</v>
      </c>
      <c r="T5364" s="76">
        <v>1.8480000000000001</v>
      </c>
      <c r="U5364" s="76">
        <v>2.0030000000000001</v>
      </c>
      <c r="V5364" s="76">
        <v>15</v>
      </c>
      <c r="W5364" s="76">
        <v>100.3</v>
      </c>
      <c r="Y5364" s="76">
        <f t="shared" si="2059"/>
        <v>1.8275000000000001</v>
      </c>
      <c r="Z5364" s="76">
        <f t="shared" si="2060"/>
        <v>0.59800000000000031</v>
      </c>
      <c r="AA5364" s="76">
        <f t="shared" si="2061"/>
        <v>0.26200000000000001</v>
      </c>
      <c r="AC5364" s="76">
        <f t="shared" si="2062"/>
        <v>4.8895654267688826E-5</v>
      </c>
      <c r="AD5364" s="76">
        <f t="shared" si="2078"/>
        <v>2.3275189999999979</v>
      </c>
      <c r="AE5364" s="76">
        <f t="shared" si="2063"/>
        <v>5.7507085833297111E-5</v>
      </c>
      <c r="AF5364" s="76">
        <f t="shared" si="2078"/>
        <v>2.8328573000000281</v>
      </c>
      <c r="AG5364" s="76">
        <f t="shared" si="2064"/>
        <v>5.0147877726169909E-5</v>
      </c>
      <c r="AH5364" s="76">
        <f t="shared" si="2078"/>
        <v>2.3072920999999882</v>
      </c>
      <c r="AI5364" s="76">
        <f t="shared" si="2065"/>
        <v>4.4977209521013251E-5</v>
      </c>
      <c r="AJ5364" s="76">
        <f t="shared" si="2078"/>
        <v>2.221224800000015</v>
      </c>
      <c r="AK5364" s="76">
        <f t="shared" si="2066"/>
        <v>4.0546437489297205E-5</v>
      </c>
      <c r="AL5364" s="76">
        <f t="shared" si="2067"/>
        <v>1.6500269000000147</v>
      </c>
      <c r="AN5364" s="76">
        <f t="shared" si="2072"/>
        <v>52.807371909118523</v>
      </c>
      <c r="AO5364" s="76">
        <f t="shared" si="2070"/>
        <v>50.934002266563098</v>
      </c>
      <c r="AP5364" s="76">
        <f t="shared" si="2057"/>
        <v>50.977204693301282</v>
      </c>
      <c r="AQ5364" s="76">
        <f t="shared" si="2079"/>
        <v>46.775404323021803</v>
      </c>
      <c r="AR5364" s="76">
        <f t="shared" si="2077"/>
        <v>51.772704314169388</v>
      </c>
      <c r="AT5364" s="94">
        <f t="shared" si="2073"/>
        <v>0.56846666666666645</v>
      </c>
      <c r="AU5364" s="94">
        <f t="shared" si="2071"/>
        <v>0.64206666666666701</v>
      </c>
      <c r="AV5364" s="94">
        <f t="shared" si="2058"/>
        <v>0.57508333333333306</v>
      </c>
      <c r="AW5364" s="94">
        <f t="shared" si="2080"/>
        <v>0.52816897506925209</v>
      </c>
      <c r="AX5364" s="94">
        <f t="shared" si="2074"/>
        <v>0.58760995341223865</v>
      </c>
      <c r="AY5364" s="94">
        <f t="shared" si="2075"/>
        <v>0.62383647188896296</v>
      </c>
      <c r="BB5364" s="76">
        <f>100/AVERAGE(AA5335:AA5364)</f>
        <v>454.47659445538551</v>
      </c>
      <c r="BC5364" s="76">
        <f>100/AVERAGE(AA5275:AA5364)</f>
        <v>428.08219178082146</v>
      </c>
      <c r="BD5364" s="76">
        <f>100/AVERAGE(AA5185:AA5364)</f>
        <v>445.5114719204019</v>
      </c>
      <c r="BE5364" s="76">
        <f>100/AVERAGE(AA5000:AA5364)</f>
        <v>445.91045140797826</v>
      </c>
      <c r="BF5364" s="76">
        <f t="shared" si="2076"/>
        <v>445.66623415085178</v>
      </c>
    </row>
    <row r="5365" spans="1:58" x14ac:dyDescent="0.45">
      <c r="A5365" s="6">
        <v>42253</v>
      </c>
      <c r="B5365" s="76">
        <v>232.76329000000001</v>
      </c>
      <c r="C5365" s="76">
        <v>2.3374999999999999</v>
      </c>
      <c r="D5365" s="76">
        <v>1.8072999999999999</v>
      </c>
      <c r="E5365" s="76">
        <v>283.30202000000003</v>
      </c>
      <c r="F5365" s="76">
        <v>6.6656000000000004</v>
      </c>
      <c r="G5365" s="76">
        <v>2.1175000000000002</v>
      </c>
      <c r="H5365" s="76">
        <v>230.74079</v>
      </c>
      <c r="I5365" s="76">
        <v>2.3948</v>
      </c>
      <c r="J5365" s="76">
        <v>1.8495999999999999</v>
      </c>
      <c r="K5365" s="76">
        <v>222.13247000000001</v>
      </c>
      <c r="L5365" s="76">
        <v>2.2917999999999998</v>
      </c>
      <c r="M5365" s="76">
        <v>1.6566000000000001</v>
      </c>
      <c r="N5365" s="76">
        <v>165.00937999999999</v>
      </c>
      <c r="O5365" s="3">
        <v>1.48</v>
      </c>
      <c r="P5365" s="34">
        <v>1.5860000000000001</v>
      </c>
      <c r="Q5365" s="76">
        <v>1.6419999999999999</v>
      </c>
      <c r="R5365" s="76">
        <v>1.8420000000000001</v>
      </c>
      <c r="S5365" s="76">
        <v>2.2400000000000002</v>
      </c>
      <c r="T5365" s="76">
        <v>1.8480000000000001</v>
      </c>
      <c r="U5365" s="76">
        <v>2.0030000000000001</v>
      </c>
      <c r="V5365" s="76">
        <v>15</v>
      </c>
      <c r="W5365" s="76">
        <v>100.3</v>
      </c>
      <c r="Y5365" s="76">
        <f t="shared" si="2059"/>
        <v>1.8275000000000001</v>
      </c>
      <c r="Z5365" s="76">
        <f t="shared" si="2060"/>
        <v>0.59800000000000031</v>
      </c>
      <c r="AA5365" s="76">
        <f t="shared" si="2061"/>
        <v>0.26200000000000001</v>
      </c>
      <c r="AC5365" s="76">
        <f t="shared" si="2062"/>
        <v>4.8936227803109134E-5</v>
      </c>
      <c r="AD5365" s="76">
        <f t="shared" si="2078"/>
        <v>2.327632899999998</v>
      </c>
      <c r="AE5365" s="76">
        <f t="shared" si="2063"/>
        <v>5.75037789585231E-5</v>
      </c>
      <c r="AF5365" s="76">
        <f t="shared" si="2078"/>
        <v>2.8330202000000284</v>
      </c>
      <c r="AG5365" s="76">
        <f t="shared" si="2064"/>
        <v>5.0188703892395381E-5</v>
      </c>
      <c r="AH5365" s="76">
        <f t="shared" si="2078"/>
        <v>2.3074078999999883</v>
      </c>
      <c r="AI5365" s="76">
        <f t="shared" si="2065"/>
        <v>4.4975186662910005E-5</v>
      </c>
      <c r="AJ5365" s="76">
        <f t="shared" si="2078"/>
        <v>2.2213247000000154</v>
      </c>
      <c r="AK5365" s="76">
        <f t="shared" si="2066"/>
        <v>4.0544793542318658E-5</v>
      </c>
      <c r="AL5365" s="76">
        <f t="shared" si="2067"/>
        <v>1.6500938000000145</v>
      </c>
      <c r="AN5365" s="76">
        <f t="shared" si="2072"/>
        <v>52.950910093767241</v>
      </c>
      <c r="AO5365" s="76">
        <f t="shared" si="2070"/>
        <v>50.975977570569874</v>
      </c>
      <c r="AP5365" s="76">
        <f t="shared" si="2057"/>
        <v>51.013612132170572</v>
      </c>
      <c r="AQ5365" s="76">
        <f t="shared" si="2079"/>
        <v>46.822766399592581</v>
      </c>
      <c r="AR5365" s="76">
        <f t="shared" si="2077"/>
        <v>51.869563152033201</v>
      </c>
      <c r="AT5365" s="94">
        <f t="shared" si="2073"/>
        <v>0.56749999999999978</v>
      </c>
      <c r="AU5365" s="94">
        <f t="shared" si="2071"/>
        <v>0.64032222222222246</v>
      </c>
      <c r="AV5365" s="94">
        <f t="shared" si="2058"/>
        <v>0.57592222222222178</v>
      </c>
      <c r="AW5365" s="94">
        <f t="shared" si="2080"/>
        <v>0.5282686980609419</v>
      </c>
      <c r="AX5365" s="94">
        <f t="shared" si="2074"/>
        <v>0.58672584991186083</v>
      </c>
      <c r="AY5365" s="94">
        <f t="shared" si="2075"/>
        <v>0.62435620887918541</v>
      </c>
      <c r="BB5365" s="76">
        <f>100/AVERAGE(AA5336:AA5365)</f>
        <v>450.7211538461537</v>
      </c>
      <c r="BC5365" s="76">
        <f>100/AVERAGE(AA5276:AA5365)</f>
        <v>428.59183770655699</v>
      </c>
      <c r="BD5365" s="76">
        <f>100/AVERAGE(AA5186:AA5365)</f>
        <v>444.8618456823686</v>
      </c>
      <c r="BE5365" s="76">
        <f>100/AVERAGE(AA5001:AA5365)</f>
        <v>445.6926552292577</v>
      </c>
      <c r="BF5365" s="76">
        <f t="shared" si="2076"/>
        <v>443.65832112134308</v>
      </c>
    </row>
    <row r="5366" spans="1:58" x14ac:dyDescent="0.45">
      <c r="A5366" s="6">
        <v>42254</v>
      </c>
      <c r="B5366" s="76">
        <v>232.73411999999999</v>
      </c>
      <c r="C5366" s="76">
        <v>2.3401999999999998</v>
      </c>
      <c r="D5366" s="76">
        <v>1.8153999999999999</v>
      </c>
      <c r="E5366" s="76">
        <v>283.56725999999998</v>
      </c>
      <c r="F5366" s="76">
        <v>6.6645000000000003</v>
      </c>
      <c r="G5366" s="76">
        <v>2.1051000000000002</v>
      </c>
      <c r="H5366" s="76">
        <v>230.70597000000001</v>
      </c>
      <c r="I5366" s="76">
        <v>2.3992</v>
      </c>
      <c r="J5366" s="76">
        <v>1.8585</v>
      </c>
      <c r="K5366" s="76">
        <v>222.10109</v>
      </c>
      <c r="L5366" s="76">
        <v>2.2913000000000001</v>
      </c>
      <c r="M5366" s="76">
        <v>1.6648000000000001</v>
      </c>
      <c r="N5366" s="76">
        <v>165.01607000000001</v>
      </c>
      <c r="O5366" s="3">
        <v>1.48</v>
      </c>
      <c r="P5366" s="34">
        <v>1.595</v>
      </c>
      <c r="Q5366" s="76">
        <v>1.6519999999999999</v>
      </c>
      <c r="R5366" s="76">
        <v>1.84</v>
      </c>
      <c r="S5366" s="76">
        <v>2.222</v>
      </c>
      <c r="T5366" s="76">
        <v>1.8520000000000001</v>
      </c>
      <c r="U5366" s="76">
        <v>2.0139999999999998</v>
      </c>
      <c r="V5366" s="76">
        <v>15</v>
      </c>
      <c r="W5366" s="76">
        <v>100.3</v>
      </c>
      <c r="Y5366" s="76">
        <f t="shared" si="2059"/>
        <v>1.8272499999999998</v>
      </c>
      <c r="Z5366" s="76">
        <f t="shared" si="2060"/>
        <v>0.57000000000000006</v>
      </c>
      <c r="AA5366" s="76">
        <f t="shared" si="2061"/>
        <v>0.25700000000000012</v>
      </c>
      <c r="AC5366" s="76">
        <f t="shared" si="2062"/>
        <v>-1.2532044894197902E-4</v>
      </c>
      <c r="AD5366" s="76">
        <f t="shared" si="2078"/>
        <v>2.327341199999998</v>
      </c>
      <c r="AE5366" s="76">
        <f t="shared" si="2063"/>
        <v>9.362446480258857E-4</v>
      </c>
      <c r="AF5366" s="76">
        <f t="shared" si="2078"/>
        <v>2.8356726000000276</v>
      </c>
      <c r="AG5366" s="76">
        <f t="shared" si="2064"/>
        <v>-1.5090526473449106E-4</v>
      </c>
      <c r="AH5366" s="76">
        <f t="shared" si="2078"/>
        <v>2.3070596999999884</v>
      </c>
      <c r="AI5366" s="76">
        <f t="shared" si="2065"/>
        <v>-1.4126705564487807E-4</v>
      </c>
      <c r="AJ5366" s="76">
        <f t="shared" si="2078"/>
        <v>2.2210109000000151</v>
      </c>
      <c r="AK5366" s="76">
        <f t="shared" si="2066"/>
        <v>4.0543149729010963E-5</v>
      </c>
      <c r="AL5366" s="76">
        <f t="shared" si="2067"/>
        <v>1.6501607000000147</v>
      </c>
      <c r="AN5366" s="76">
        <f t="shared" si="2072"/>
        <v>53.095465647233723</v>
      </c>
      <c r="AO5366" s="76">
        <f t="shared" si="2070"/>
        <v>51.012744684046908</v>
      </c>
      <c r="AP5366" s="76">
        <f t="shared" si="2057"/>
        <v>51.043014373571033</v>
      </c>
      <c r="AQ5366" s="76">
        <f t="shared" si="2079"/>
        <v>46.871933184059195</v>
      </c>
      <c r="AR5366" s="76">
        <f t="shared" si="2077"/>
        <v>51.964683280720834</v>
      </c>
      <c r="AT5366" s="94">
        <f t="shared" si="2073"/>
        <v>0.56559999999999988</v>
      </c>
      <c r="AU5366" s="94">
        <f t="shared" si="2071"/>
        <v>0.6389666666666669</v>
      </c>
      <c r="AV5366" s="94">
        <f t="shared" si="2058"/>
        <v>0.57683888888888857</v>
      </c>
      <c r="AW5366" s="94">
        <f t="shared" si="2080"/>
        <v>0.52821329639889203</v>
      </c>
      <c r="AX5366" s="94">
        <f t="shared" si="2074"/>
        <v>0.58544227104843438</v>
      </c>
      <c r="AY5366" s="94">
        <f t="shared" si="2075"/>
        <v>0.62511078502881623</v>
      </c>
      <c r="BB5366" s="76">
        <f>100/AVERAGE(AA5337:AA5366)</f>
        <v>447.36057262153287</v>
      </c>
      <c r="BC5366" s="76">
        <f>100/AVERAGE(AA5277:AA5366)</f>
        <v>429.2050169297529</v>
      </c>
      <c r="BD5366" s="76">
        <f>100/AVERAGE(AA5187:AA5366)</f>
        <v>444.25796579213659</v>
      </c>
      <c r="BE5366" s="76">
        <f>100/AVERAGE(AA5002:AA5366)</f>
        <v>445.50225802514416</v>
      </c>
      <c r="BF5366" s="76">
        <f t="shared" si="2076"/>
        <v>441.90150583811209</v>
      </c>
    </row>
    <row r="5367" spans="1:58" x14ac:dyDescent="0.45">
      <c r="A5367" s="6">
        <v>42255</v>
      </c>
      <c r="B5367" s="76">
        <v>232.66041999999999</v>
      </c>
      <c r="C5367" s="76">
        <v>2.3382000000000001</v>
      </c>
      <c r="D5367" s="76">
        <v>1.8308</v>
      </c>
      <c r="E5367" s="76">
        <v>283.44051999999999</v>
      </c>
      <c r="F5367" s="76">
        <v>6.6246999999999998</v>
      </c>
      <c r="G5367" s="76">
        <v>2.1084999999999998</v>
      </c>
      <c r="H5367" s="76">
        <v>230.59889999999999</v>
      </c>
      <c r="I5367" s="76">
        <v>2.3976999999999999</v>
      </c>
      <c r="J5367" s="76">
        <v>1.8804000000000001</v>
      </c>
      <c r="K5367" s="76">
        <v>222.03595999999999</v>
      </c>
      <c r="L5367" s="76">
        <v>2.2896999999999998</v>
      </c>
      <c r="M5367" s="76">
        <v>1.6795</v>
      </c>
      <c r="N5367" s="76">
        <v>165.02276000000001</v>
      </c>
      <c r="O5367" s="3">
        <v>1.48</v>
      </c>
      <c r="P5367" s="34">
        <v>1.607</v>
      </c>
      <c r="Q5367" s="76">
        <v>1.67</v>
      </c>
      <c r="R5367" s="76">
        <v>1.855</v>
      </c>
      <c r="S5367" s="76">
        <v>2.23</v>
      </c>
      <c r="T5367" s="76">
        <v>1.8680000000000001</v>
      </c>
      <c r="U5367" s="76">
        <v>2.0369999999999999</v>
      </c>
      <c r="V5367" s="76">
        <v>15</v>
      </c>
      <c r="W5367" s="76">
        <v>100.3</v>
      </c>
      <c r="Y5367" s="76">
        <f t="shared" si="2059"/>
        <v>1.8405</v>
      </c>
      <c r="Z5367" s="76">
        <f t="shared" si="2060"/>
        <v>0.56000000000000005</v>
      </c>
      <c r="AA5367" s="76">
        <f t="shared" si="2061"/>
        <v>0.26100000000000012</v>
      </c>
      <c r="AC5367" s="76">
        <f t="shared" si="2062"/>
        <v>-3.1667037046390067E-4</v>
      </c>
      <c r="AD5367" s="76">
        <f t="shared" ref="AD5367:AJ5382" si="2081">AD5366*(1+AC5367)</f>
        <v>2.326604199999998</v>
      </c>
      <c r="AE5367" s="76">
        <f t="shared" si="2063"/>
        <v>-4.4694863574867849E-4</v>
      </c>
      <c r="AF5367" s="76">
        <f t="shared" si="2081"/>
        <v>2.8344052000000275</v>
      </c>
      <c r="AG5367" s="76">
        <f t="shared" si="2064"/>
        <v>-4.6409722297180434E-4</v>
      </c>
      <c r="AH5367" s="76">
        <f t="shared" si="2081"/>
        <v>2.3059889999999883</v>
      </c>
      <c r="AI5367" s="76">
        <f t="shared" si="2065"/>
        <v>-2.9324484629955627E-4</v>
      </c>
      <c r="AJ5367" s="76">
        <f t="shared" si="2081"/>
        <v>2.2203596000000148</v>
      </c>
      <c r="AK5367" s="76">
        <f t="shared" si="2066"/>
        <v>4.0541506048485942E-5</v>
      </c>
      <c r="AL5367" s="76">
        <f t="shared" si="2067"/>
        <v>1.6502276000000147</v>
      </c>
      <c r="AN5367" s="76">
        <f t="shared" si="2072"/>
        <v>53.228296162239843</v>
      </c>
      <c r="AO5367" s="76">
        <f t="shared" si="2070"/>
        <v>51.059049791083396</v>
      </c>
      <c r="AP5367" s="76">
        <f t="shared" si="2057"/>
        <v>51.071363718903186</v>
      </c>
      <c r="AQ5367" s="76">
        <f t="shared" si="2079"/>
        <v>46.92190663257437</v>
      </c>
      <c r="AR5367" s="76">
        <f t="shared" si="2077"/>
        <v>52.055902294666474</v>
      </c>
      <c r="AT5367" s="94">
        <f t="shared" si="2073"/>
        <v>0.56336666666666657</v>
      </c>
      <c r="AU5367" s="94">
        <f t="shared" si="2071"/>
        <v>0.63755555555555576</v>
      </c>
      <c r="AV5367" s="94">
        <f t="shared" si="2058"/>
        <v>0.57744999999999957</v>
      </c>
      <c r="AW5367" s="94">
        <f t="shared" si="2080"/>
        <v>0.52809695290858738</v>
      </c>
      <c r="AX5367" s="94">
        <f t="shared" si="2074"/>
        <v>0.58391728573826907</v>
      </c>
      <c r="AY5367" s="94">
        <f t="shared" si="2075"/>
        <v>0.62600727653111199</v>
      </c>
      <c r="BB5367" s="76">
        <f>100/AVERAGE(AA5338:AA5367)</f>
        <v>443.78698224852053</v>
      </c>
      <c r="BC5367" s="76">
        <f>100/AVERAGE(AA5278:AA5367)</f>
        <v>429.16408373468073</v>
      </c>
      <c r="BD5367" s="76">
        <f>100/AVERAGE(AA5188:AA5367)</f>
        <v>443.5573297848747</v>
      </c>
      <c r="BE5367" s="76">
        <f>100/AVERAGE(AA5003:AA5367)</f>
        <v>445.29029267162048</v>
      </c>
      <c r="BF5367" s="76">
        <f t="shared" si="2076"/>
        <v>439.83593506438973</v>
      </c>
    </row>
    <row r="5368" spans="1:58" x14ac:dyDescent="0.45">
      <c r="A5368" s="6">
        <v>42256</v>
      </c>
      <c r="B5368" s="76">
        <v>232.59986000000001</v>
      </c>
      <c r="C5368" s="76">
        <v>2.3361999999999998</v>
      </c>
      <c r="D5368" s="76">
        <v>1.8442000000000001</v>
      </c>
      <c r="E5368" s="76">
        <v>283.11511999999999</v>
      </c>
      <c r="F5368" s="76">
        <v>6.6200999999999999</v>
      </c>
      <c r="G5368" s="76">
        <v>2.1261000000000001</v>
      </c>
      <c r="H5368" s="76">
        <v>230.50094999999999</v>
      </c>
      <c r="I5368" s="76">
        <v>2.3953000000000002</v>
      </c>
      <c r="J5368" s="76">
        <v>1.9004000000000001</v>
      </c>
      <c r="K5368" s="76">
        <v>221.99547999999999</v>
      </c>
      <c r="L5368" s="76">
        <v>2.2877000000000001</v>
      </c>
      <c r="M5368" s="76">
        <v>1.6896</v>
      </c>
      <c r="N5368" s="76">
        <v>165.02945</v>
      </c>
      <c r="O5368" s="3">
        <v>1.48</v>
      </c>
      <c r="P5368" s="34">
        <v>1.617</v>
      </c>
      <c r="Q5368" s="76">
        <v>1.68</v>
      </c>
      <c r="R5368" s="76">
        <v>1.87</v>
      </c>
      <c r="S5368" s="76">
        <v>2.2519999999999998</v>
      </c>
      <c r="T5368" s="76">
        <v>1.8879999999999999</v>
      </c>
      <c r="U5368" s="76">
        <v>2.056</v>
      </c>
      <c r="V5368" s="76">
        <v>15</v>
      </c>
      <c r="W5368" s="76">
        <v>100.3</v>
      </c>
      <c r="Y5368" s="76">
        <f t="shared" si="2059"/>
        <v>1.8547499999999999</v>
      </c>
      <c r="Z5368" s="76">
        <f t="shared" si="2060"/>
        <v>0.57199999999999984</v>
      </c>
      <c r="AA5368" s="76">
        <f t="shared" si="2061"/>
        <v>0.27099999999999991</v>
      </c>
      <c r="AC5368" s="76">
        <f t="shared" si="2062"/>
        <v>-2.6029352134748773E-4</v>
      </c>
      <c r="AD5368" s="76">
        <f t="shared" si="2081"/>
        <v>2.3259985999999984</v>
      </c>
      <c r="AE5368" s="76">
        <f t="shared" si="2063"/>
        <v>-1.1480362793576671E-3</v>
      </c>
      <c r="AF5368" s="76">
        <f t="shared" si="2081"/>
        <v>2.8311512000000274</v>
      </c>
      <c r="AG5368" s="76">
        <f t="shared" si="2064"/>
        <v>-4.2476351795261991E-4</v>
      </c>
      <c r="AH5368" s="76">
        <f t="shared" si="2081"/>
        <v>2.3050094999999882</v>
      </c>
      <c r="AI5368" s="76">
        <f t="shared" si="2065"/>
        <v>-1.8231281095193452E-4</v>
      </c>
      <c r="AJ5368" s="76">
        <f t="shared" si="2081"/>
        <v>2.2199548000000147</v>
      </c>
      <c r="AK5368" s="76">
        <f t="shared" si="2066"/>
        <v>4.0539862501409729E-5</v>
      </c>
      <c r="AL5368" s="76">
        <f t="shared" si="2067"/>
        <v>1.6502945000000147</v>
      </c>
      <c r="AN5368" s="76">
        <f t="shared" si="2072"/>
        <v>53.315087725533921</v>
      </c>
      <c r="AO5368" s="76">
        <f t="shared" si="2070"/>
        <v>51.112332127934174</v>
      </c>
      <c r="AP5368" s="76">
        <f t="shared" si="2057"/>
        <v>51.094631515452541</v>
      </c>
      <c r="AQ5368" s="76">
        <f t="shared" si="2079"/>
        <v>46.974055315864589</v>
      </c>
      <c r="AR5368" s="76">
        <f t="shared" si="2077"/>
        <v>52.123317969828847</v>
      </c>
      <c r="AT5368" s="94">
        <f t="shared" si="2073"/>
        <v>0.56259999999999988</v>
      </c>
      <c r="AU5368" s="94">
        <f t="shared" si="2071"/>
        <v>0.63574444444444456</v>
      </c>
      <c r="AV5368" s="94">
        <f t="shared" si="2058"/>
        <v>0.57789999999999953</v>
      </c>
      <c r="AW5368" s="94">
        <f t="shared" si="2080"/>
        <v>0.52801385041551263</v>
      </c>
      <c r="AX5368" s="94">
        <f t="shared" si="2074"/>
        <v>0.58306275077646252</v>
      </c>
      <c r="AY5368" s="94">
        <f t="shared" si="2075"/>
        <v>0.62650963109582003</v>
      </c>
      <c r="BB5368" s="76">
        <f>100/AVERAGE(AA5339:AA5368)</f>
        <v>439.62485345838206</v>
      </c>
      <c r="BC5368" s="76">
        <f>100/AVERAGE(AA5279:AA5368)</f>
        <v>428.8368990327341</v>
      </c>
      <c r="BD5368" s="76">
        <f>100/AVERAGE(AA5189:AA5368)</f>
        <v>442.82621531194644</v>
      </c>
      <c r="BE5368" s="76">
        <f>100/AVERAGE(AA5004:AA5368)</f>
        <v>445.02426296666664</v>
      </c>
      <c r="BF5368" s="76">
        <f t="shared" si="2076"/>
        <v>437.36466111815895</v>
      </c>
    </row>
    <row r="5369" spans="1:58" x14ac:dyDescent="0.45">
      <c r="A5369" s="6">
        <v>42257</v>
      </c>
      <c r="B5369" s="76">
        <v>232.75604000000001</v>
      </c>
      <c r="C5369" s="76">
        <v>2.4805999999999999</v>
      </c>
      <c r="D5369" s="76">
        <v>1.8173999999999999</v>
      </c>
      <c r="E5369" s="76">
        <v>283.67459000000002</v>
      </c>
      <c r="F5369" s="76">
        <v>6.7610000000000001</v>
      </c>
      <c r="G5369" s="76">
        <v>2.1084000000000001</v>
      </c>
      <c r="H5369" s="76">
        <v>230.57101</v>
      </c>
      <c r="I5369" s="76">
        <v>2.3946000000000001</v>
      </c>
      <c r="J5369" s="76">
        <v>1.89</v>
      </c>
      <c r="K5369" s="76">
        <v>222.18341000000001</v>
      </c>
      <c r="L5369" s="76">
        <v>2.5434999999999999</v>
      </c>
      <c r="M5369" s="76">
        <v>1.6767000000000001</v>
      </c>
      <c r="N5369" s="76">
        <v>165.03622999999999</v>
      </c>
      <c r="O5369" s="3">
        <v>1.5</v>
      </c>
      <c r="P5369" s="34">
        <v>1.589</v>
      </c>
      <c r="Q5369" s="76">
        <v>1.647</v>
      </c>
      <c r="R5369" s="76">
        <v>1.8720000000000001</v>
      </c>
      <c r="S5369" s="76">
        <v>2.2250000000000001</v>
      </c>
      <c r="T5369" s="76">
        <v>1.87</v>
      </c>
      <c r="U5369" s="76">
        <v>2.0369999999999999</v>
      </c>
      <c r="V5369" s="76">
        <v>15</v>
      </c>
      <c r="W5369" s="76">
        <v>100.3</v>
      </c>
      <c r="Y5369" s="76">
        <f t="shared" si="2059"/>
        <v>1.83325</v>
      </c>
      <c r="Z5369" s="76">
        <f t="shared" si="2060"/>
        <v>0.57800000000000007</v>
      </c>
      <c r="AA5369" s="76">
        <f t="shared" si="2061"/>
        <v>0.28100000000000014</v>
      </c>
      <c r="AC5369" s="76">
        <f t="shared" si="2062"/>
        <v>6.7145354257736045E-4</v>
      </c>
      <c r="AD5369" s="76">
        <f t="shared" si="2081"/>
        <v>2.3275603999999985</v>
      </c>
      <c r="AE5369" s="76">
        <f t="shared" si="2063"/>
        <v>1.976121939372355E-3</v>
      </c>
      <c r="AF5369" s="76">
        <f t="shared" si="2081"/>
        <v>2.8367459000000279</v>
      </c>
      <c r="AG5369" s="76">
        <f t="shared" si="2064"/>
        <v>3.0394668655375767E-4</v>
      </c>
      <c r="AH5369" s="76">
        <f t="shared" si="2081"/>
        <v>2.3057100999999882</v>
      </c>
      <c r="AI5369" s="76">
        <f t="shared" si="2065"/>
        <v>8.4654876756951047E-4</v>
      </c>
      <c r="AJ5369" s="76">
        <f t="shared" si="2081"/>
        <v>2.2218341000000148</v>
      </c>
      <c r="AK5369" s="76">
        <f t="shared" si="2066"/>
        <v>4.1083576294953517E-5</v>
      </c>
      <c r="AL5369" s="76">
        <f t="shared" si="2067"/>
        <v>1.6503623000000145</v>
      </c>
      <c r="AN5369" s="76">
        <f t="shared" si="2072"/>
        <v>53.396459814714284</v>
      </c>
      <c r="AO5369" s="76">
        <f t="shared" si="2070"/>
        <v>51.157291619298817</v>
      </c>
      <c r="AP5369" s="76">
        <f t="shared" ref="AP5369:AP5432" si="2082">100/AVERAGE(Y5190:Y5369)</f>
        <v>51.121041846832803</v>
      </c>
      <c r="AQ5369" s="76">
        <f t="shared" si="2079"/>
        <v>47.026320043499297</v>
      </c>
      <c r="AR5369" s="76">
        <f t="shared" si="2077"/>
        <v>52.185941503470993</v>
      </c>
      <c r="AT5369" s="94">
        <f t="shared" si="2073"/>
        <v>0.56236666666666657</v>
      </c>
      <c r="AU5369" s="94">
        <f t="shared" si="2071"/>
        <v>0.63448888888888899</v>
      </c>
      <c r="AV5369" s="94">
        <f t="shared" ref="AV5369:AV5432" si="2083">AVERAGE(Z5190:Z5369)</f>
        <v>0.57838333333333303</v>
      </c>
      <c r="AW5369" s="94">
        <f t="shared" si="2080"/>
        <v>0.52794736842105283</v>
      </c>
      <c r="AX5369" s="94">
        <f t="shared" si="2074"/>
        <v>0.58265594098883566</v>
      </c>
      <c r="AY5369" s="94">
        <f t="shared" si="2075"/>
        <v>0.62674878193565253</v>
      </c>
      <c r="BB5369" s="76">
        <f>100/AVERAGE(AA5340:AA5369)</f>
        <v>435.161009573542</v>
      </c>
      <c r="BC5369" s="76">
        <f>100/AVERAGE(AA5280:AA5369)</f>
        <v>428.42861903175077</v>
      </c>
      <c r="BD5369" s="76">
        <f>100/AVERAGE(AA5190:AA5369)</f>
        <v>441.98895027624309</v>
      </c>
      <c r="BE5369" s="76">
        <f>100/AVERAGE(AA5005:AA5369)</f>
        <v>444.70436297623041</v>
      </c>
      <c r="BF5369" s="76">
        <f t="shared" si="2076"/>
        <v>434.68977467627121</v>
      </c>
    </row>
    <row r="5370" spans="1:58" x14ac:dyDescent="0.45">
      <c r="A5370" s="6">
        <v>42258</v>
      </c>
      <c r="B5370" s="76">
        <v>232.71735000000001</v>
      </c>
      <c r="C5370" s="76">
        <v>2.4803000000000002</v>
      </c>
      <c r="D5370" s="76">
        <v>1.8269</v>
      </c>
      <c r="E5370" s="76">
        <v>283.50851999999998</v>
      </c>
      <c r="F5370" s="76">
        <v>6.7594000000000003</v>
      </c>
      <c r="G5370" s="76">
        <v>2.1179000000000001</v>
      </c>
      <c r="H5370" s="76">
        <v>230.52887999999999</v>
      </c>
      <c r="I5370" s="76">
        <v>2.3938000000000001</v>
      </c>
      <c r="J5370" s="76">
        <v>1.9001999999999999</v>
      </c>
      <c r="K5370" s="76">
        <v>222.14588000000001</v>
      </c>
      <c r="L5370" s="76">
        <v>2.5407999999999999</v>
      </c>
      <c r="M5370" s="76">
        <v>1.6852</v>
      </c>
      <c r="N5370" s="76">
        <v>165.04302000000001</v>
      </c>
      <c r="O5370" s="3">
        <v>1.5</v>
      </c>
      <c r="P5370" s="34">
        <v>1.601</v>
      </c>
      <c r="Q5370" s="76">
        <v>1.655</v>
      </c>
      <c r="R5370" s="76">
        <v>1.88</v>
      </c>
      <c r="S5370" s="76">
        <v>2.2349999999999999</v>
      </c>
      <c r="T5370" s="76">
        <v>1.8939999999999999</v>
      </c>
      <c r="U5370" s="76">
        <v>2.0550000000000002</v>
      </c>
      <c r="V5370" s="76">
        <v>15</v>
      </c>
      <c r="W5370" s="76">
        <v>100.3</v>
      </c>
      <c r="Y5370" s="76">
        <f t="shared" si="2059"/>
        <v>1.8427500000000001</v>
      </c>
      <c r="Z5370" s="76">
        <f t="shared" si="2060"/>
        <v>0.57999999999999985</v>
      </c>
      <c r="AA5370" s="76">
        <f t="shared" si="2061"/>
        <v>0.29299999999999993</v>
      </c>
      <c r="AC5370" s="76">
        <f t="shared" si="2062"/>
        <v>-1.6622554671408274E-4</v>
      </c>
      <c r="AD5370" s="76">
        <f t="shared" si="2081"/>
        <v>2.3271734999999985</v>
      </c>
      <c r="AE5370" s="76">
        <f t="shared" si="2063"/>
        <v>-5.8542430606856044E-4</v>
      </c>
      <c r="AF5370" s="76">
        <f t="shared" si="2081"/>
        <v>2.8350852000000275</v>
      </c>
      <c r="AG5370" s="76">
        <f t="shared" si="2064"/>
        <v>-1.827202821378382E-4</v>
      </c>
      <c r="AH5370" s="76">
        <f t="shared" si="2081"/>
        <v>2.305288799999988</v>
      </c>
      <c r="AI5370" s="76">
        <f t="shared" si="2065"/>
        <v>-1.6891450176237388E-4</v>
      </c>
      <c r="AJ5370" s="76">
        <f t="shared" si="2081"/>
        <v>2.2214588000000148</v>
      </c>
      <c r="AK5370" s="76">
        <f t="shared" si="2066"/>
        <v>4.1142481260081354E-5</v>
      </c>
      <c r="AL5370" s="76">
        <f t="shared" si="2067"/>
        <v>1.6504302000000146</v>
      </c>
      <c r="AN5370" s="76">
        <f t="shared" si="2072"/>
        <v>53.428317008014247</v>
      </c>
      <c r="AO5370" s="76">
        <f t="shared" si="2070"/>
        <v>51.199563097061578</v>
      </c>
      <c r="AP5370" s="76">
        <f t="shared" si="2082"/>
        <v>51.146098831311612</v>
      </c>
      <c r="AQ5370" s="76">
        <f t="shared" si="2079"/>
        <v>47.078547286804429</v>
      </c>
      <c r="AR5370" s="76">
        <f t="shared" si="2077"/>
        <v>52.2206375663309</v>
      </c>
      <c r="AT5370" s="94">
        <f t="shared" si="2073"/>
        <v>0.56336666666666657</v>
      </c>
      <c r="AU5370" s="94">
        <f t="shared" si="2071"/>
        <v>0.63325555555555568</v>
      </c>
      <c r="AV5370" s="94">
        <f t="shared" si="2083"/>
        <v>0.57887777777777738</v>
      </c>
      <c r="AW5370" s="94">
        <f t="shared" si="2080"/>
        <v>0.5277756232686982</v>
      </c>
      <c r="AX5370" s="94">
        <f t="shared" si="2074"/>
        <v>0.58292464954251655</v>
      </c>
      <c r="AY5370" s="94">
        <f t="shared" si="2075"/>
        <v>0.62659081652223936</v>
      </c>
      <c r="BB5370" s="76">
        <f>100/AVERAGE(AA5341:AA5370)</f>
        <v>430.16919988528804</v>
      </c>
      <c r="BC5370" s="76">
        <f>100/AVERAGE(AA5281:AA5370)</f>
        <v>427.77698559817429</v>
      </c>
      <c r="BD5370" s="76">
        <f>100/AVERAGE(AA5191:AA5370)</f>
        <v>441.02513843289069</v>
      </c>
      <c r="BE5370" s="76">
        <f>100/AVERAGE(AA5006:AA5370)</f>
        <v>444.34164394234585</v>
      </c>
      <c r="BF5370" s="76">
        <f t="shared" si="2076"/>
        <v>431.64133506606908</v>
      </c>
    </row>
    <row r="5371" spans="1:58" x14ac:dyDescent="0.45">
      <c r="A5371" s="6">
        <v>42259</v>
      </c>
      <c r="B5371" s="76">
        <v>232.72887</v>
      </c>
      <c r="C5371" s="76">
        <v>2.4775999999999998</v>
      </c>
      <c r="D5371" s="76">
        <v>1.8269</v>
      </c>
      <c r="E5371" s="76">
        <v>283.52483000000001</v>
      </c>
      <c r="F5371" s="76">
        <v>6.7567000000000004</v>
      </c>
      <c r="G5371" s="76">
        <v>2.1179000000000001</v>
      </c>
      <c r="H5371" s="76">
        <v>230.54077000000001</v>
      </c>
      <c r="I5371" s="76">
        <v>2.3910999999999998</v>
      </c>
      <c r="J5371" s="76">
        <v>1.9001999999999999</v>
      </c>
      <c r="K5371" s="76">
        <v>222.15606</v>
      </c>
      <c r="L5371" s="76">
        <v>2.5381</v>
      </c>
      <c r="M5371" s="76">
        <v>1.6852</v>
      </c>
      <c r="N5371" s="76">
        <v>165.0498</v>
      </c>
      <c r="O5371" s="3">
        <v>1.5</v>
      </c>
      <c r="P5371" s="34">
        <v>1.601</v>
      </c>
      <c r="Q5371" s="76">
        <v>1.655</v>
      </c>
      <c r="R5371" s="76">
        <v>1.88</v>
      </c>
      <c r="S5371" s="76">
        <v>2.2349999999999999</v>
      </c>
      <c r="T5371" s="76">
        <v>1.8939999999999999</v>
      </c>
      <c r="U5371" s="76">
        <v>2.0550000000000002</v>
      </c>
      <c r="V5371" s="76">
        <v>15</v>
      </c>
      <c r="W5371" s="76">
        <v>100.3</v>
      </c>
      <c r="Y5371" s="76">
        <f t="shared" si="2059"/>
        <v>1.8427500000000001</v>
      </c>
      <c r="Z5371" s="76">
        <f t="shared" si="2060"/>
        <v>0.57999999999999985</v>
      </c>
      <c r="AA5371" s="76">
        <f t="shared" si="2061"/>
        <v>0.29299999999999993</v>
      </c>
      <c r="AC5371" s="76">
        <f t="shared" si="2062"/>
        <v>4.9502110607502203E-5</v>
      </c>
      <c r="AD5371" s="76">
        <f t="shared" si="2081"/>
        <v>2.3272886999999982</v>
      </c>
      <c r="AE5371" s="76">
        <f t="shared" si="2063"/>
        <v>5.752913527978798E-5</v>
      </c>
      <c r="AF5371" s="76">
        <f t="shared" si="2081"/>
        <v>2.8352483000000279</v>
      </c>
      <c r="AG5371" s="76">
        <f t="shared" si="2064"/>
        <v>5.1577051864537538E-5</v>
      </c>
      <c r="AH5371" s="76">
        <f t="shared" si="2081"/>
        <v>2.3054076999999884</v>
      </c>
      <c r="AI5371" s="76">
        <f t="shared" si="2065"/>
        <v>4.5825742975624806E-5</v>
      </c>
      <c r="AJ5371" s="76">
        <f t="shared" si="2081"/>
        <v>2.2215606000000148</v>
      </c>
      <c r="AK5371" s="76">
        <f t="shared" si="2066"/>
        <v>4.1080198362797304E-5</v>
      </c>
      <c r="AL5371" s="76">
        <f t="shared" si="2067"/>
        <v>1.6504980000000147</v>
      </c>
      <c r="AN5371" s="76">
        <f t="shared" si="2072"/>
        <v>53.484277850823439</v>
      </c>
      <c r="AO5371" s="76">
        <f t="shared" si="2070"/>
        <v>51.24190449078359</v>
      </c>
      <c r="AP5371" s="76">
        <f t="shared" si="2082"/>
        <v>51.168271123612563</v>
      </c>
      <c r="AQ5371" s="76">
        <f t="shared" si="2079"/>
        <v>47.126340482573688</v>
      </c>
      <c r="AR5371" s="76">
        <f t="shared" si="2077"/>
        <v>52.267905227636099</v>
      </c>
      <c r="AT5371" s="94">
        <f t="shared" si="2073"/>
        <v>0.56386666666666652</v>
      </c>
      <c r="AU5371" s="94">
        <f t="shared" si="2071"/>
        <v>0.63202222222222237</v>
      </c>
      <c r="AV5371" s="94">
        <f t="shared" si="2083"/>
        <v>0.57957222222222182</v>
      </c>
      <c r="AW5371" s="94">
        <f t="shared" si="2080"/>
        <v>0.52747091412742397</v>
      </c>
      <c r="AX5371" s="94">
        <f t="shared" si="2074"/>
        <v>0.58294185973306467</v>
      </c>
      <c r="AY5371" s="94">
        <f t="shared" si="2075"/>
        <v>0.62658069918571402</v>
      </c>
      <c r="BB5371" s="76">
        <f>100/AVERAGE(AA5342:AA5371)</f>
        <v>425.10982003684262</v>
      </c>
      <c r="BC5371" s="76">
        <f>100/AVERAGE(AA5282:AA5371)</f>
        <v>427.12733140335013</v>
      </c>
      <c r="BD5371" s="76">
        <f>100/AVERAGE(AA5192:AA5371)</f>
        <v>439.95795957275197</v>
      </c>
      <c r="BE5371" s="76">
        <f>100/AVERAGE(AA5007:AA5371)</f>
        <v>443.96331525044457</v>
      </c>
      <c r="BF5371" s="76">
        <f t="shared" si="2076"/>
        <v>428.54177376504146</v>
      </c>
    </row>
    <row r="5372" spans="1:58" x14ac:dyDescent="0.45">
      <c r="A5372" s="6">
        <v>42260</v>
      </c>
      <c r="B5372" s="76">
        <v>232.74038999999999</v>
      </c>
      <c r="C5372" s="76">
        <v>2.4748999999999999</v>
      </c>
      <c r="D5372" s="76">
        <v>1.8269</v>
      </c>
      <c r="E5372" s="76">
        <v>283.54113000000001</v>
      </c>
      <c r="F5372" s="76">
        <v>6.7539999999999996</v>
      </c>
      <c r="G5372" s="76">
        <v>2.1179000000000001</v>
      </c>
      <c r="H5372" s="76">
        <v>230.55266</v>
      </c>
      <c r="I5372" s="76">
        <v>2.3883999999999999</v>
      </c>
      <c r="J5372" s="76">
        <v>1.9001999999999999</v>
      </c>
      <c r="K5372" s="76">
        <v>222.16624999999999</v>
      </c>
      <c r="L5372" s="76">
        <v>2.5354000000000001</v>
      </c>
      <c r="M5372" s="76">
        <v>1.6852</v>
      </c>
      <c r="N5372" s="76">
        <v>165.05658</v>
      </c>
      <c r="O5372" s="3">
        <v>1.5</v>
      </c>
      <c r="P5372" s="34">
        <v>1.601</v>
      </c>
      <c r="Q5372" s="76">
        <v>1.655</v>
      </c>
      <c r="R5372" s="76">
        <v>1.88</v>
      </c>
      <c r="S5372" s="76">
        <v>2.2349999999999999</v>
      </c>
      <c r="T5372" s="76">
        <v>1.8939999999999999</v>
      </c>
      <c r="U5372" s="76">
        <v>2.0550000000000002</v>
      </c>
      <c r="V5372" s="76">
        <v>15</v>
      </c>
      <c r="W5372" s="76">
        <v>100.3</v>
      </c>
      <c r="Y5372" s="76">
        <f t="shared" si="2059"/>
        <v>1.8427500000000001</v>
      </c>
      <c r="Z5372" s="76">
        <f t="shared" si="2060"/>
        <v>0.57999999999999985</v>
      </c>
      <c r="AA5372" s="76">
        <f t="shared" si="2061"/>
        <v>0.29299999999999993</v>
      </c>
      <c r="AC5372" s="76">
        <f t="shared" si="2062"/>
        <v>4.949966026979169E-5</v>
      </c>
      <c r="AD5372" s="76">
        <f t="shared" si="2081"/>
        <v>2.327403899999998</v>
      </c>
      <c r="AE5372" s="76">
        <f t="shared" si="2063"/>
        <v>5.7490555589012615E-5</v>
      </c>
      <c r="AF5372" s="76">
        <f t="shared" si="2081"/>
        <v>2.8354113000000276</v>
      </c>
      <c r="AG5372" s="76">
        <f t="shared" si="2064"/>
        <v>5.1574391809250386E-5</v>
      </c>
      <c r="AH5372" s="76">
        <f t="shared" si="2081"/>
        <v>2.3055265999999883</v>
      </c>
      <c r="AI5372" s="76">
        <f t="shared" si="2065"/>
        <v>4.5868656475045455E-5</v>
      </c>
      <c r="AJ5372" s="76">
        <f t="shared" si="2081"/>
        <v>2.2216625000000145</v>
      </c>
      <c r="AK5372" s="76">
        <f t="shared" si="2066"/>
        <v>4.1078510849335004E-5</v>
      </c>
      <c r="AL5372" s="76">
        <f t="shared" si="2067"/>
        <v>1.6505658000000145</v>
      </c>
      <c r="AN5372" s="76">
        <f t="shared" si="2072"/>
        <v>53.54035604336768</v>
      </c>
      <c r="AO5372" s="76">
        <f t="shared" si="2070"/>
        <v>51.287384585576589</v>
      </c>
      <c r="AP5372" s="76">
        <f t="shared" si="2082"/>
        <v>51.191736516132124</v>
      </c>
      <c r="AQ5372" s="76">
        <f t="shared" si="2079"/>
        <v>47.173411754762412</v>
      </c>
      <c r="AR5372" s="76">
        <f t="shared" si="2077"/>
        <v>52.316236424410469</v>
      </c>
      <c r="AT5372" s="94">
        <f t="shared" si="2073"/>
        <v>0.56436666666666657</v>
      </c>
      <c r="AU5372" s="94">
        <f t="shared" si="2071"/>
        <v>0.63028888888888901</v>
      </c>
      <c r="AV5372" s="94">
        <f t="shared" si="2083"/>
        <v>0.58032777777777744</v>
      </c>
      <c r="AW5372" s="94">
        <f t="shared" si="2080"/>
        <v>0.52724099722991702</v>
      </c>
      <c r="AX5372" s="94">
        <f t="shared" si="2074"/>
        <v>0.58283443926802647</v>
      </c>
      <c r="AY5372" s="94">
        <f t="shared" si="2075"/>
        <v>0.62664384834094689</v>
      </c>
      <c r="BB5372" s="76">
        <f>100/AVERAGE(AA5343:AA5372)</f>
        <v>420.16806722689057</v>
      </c>
      <c r="BC5372" s="76">
        <f>100/AVERAGE(AA5283:AA5372)</f>
        <v>426.3584253162154</v>
      </c>
      <c r="BD5372" s="76">
        <f>100/AVERAGE(AA5193:AA5372)</f>
        <v>438.86383030598557</v>
      </c>
      <c r="BE5372" s="76">
        <f>100/AVERAGE(AA5008:AA5372)</f>
        <v>443.5856302561865</v>
      </c>
      <c r="BF5372" s="76">
        <f t="shared" si="2076"/>
        <v>425.47020362700556</v>
      </c>
    </row>
    <row r="5373" spans="1:58" x14ac:dyDescent="0.45">
      <c r="A5373" s="6">
        <v>42261</v>
      </c>
      <c r="B5373" s="76">
        <v>232.67018999999999</v>
      </c>
      <c r="C5373" s="76">
        <v>2.4748000000000001</v>
      </c>
      <c r="D5373" s="76">
        <v>1.8418000000000001</v>
      </c>
      <c r="E5373" s="76">
        <v>282.97994999999997</v>
      </c>
      <c r="F5373" s="76">
        <v>6.7484999999999999</v>
      </c>
      <c r="G5373" s="76">
        <v>2.1475</v>
      </c>
      <c r="H5373" s="76">
        <v>230.44239999999999</v>
      </c>
      <c r="I5373" s="76">
        <v>2.3902000000000001</v>
      </c>
      <c r="J5373" s="76">
        <v>1.923</v>
      </c>
      <c r="K5373" s="76">
        <v>222.10278</v>
      </c>
      <c r="L5373" s="76">
        <v>2.5341</v>
      </c>
      <c r="M5373" s="76">
        <v>1.6981999999999999</v>
      </c>
      <c r="N5373" s="76">
        <v>165.06327999999999</v>
      </c>
      <c r="O5373" s="3">
        <v>1.48</v>
      </c>
      <c r="P5373" s="34">
        <v>1.6060000000000001</v>
      </c>
      <c r="Q5373" s="76">
        <v>1.667</v>
      </c>
      <c r="R5373" s="76">
        <v>1.9019999999999999</v>
      </c>
      <c r="S5373" s="76">
        <v>2.27</v>
      </c>
      <c r="T5373" s="76">
        <v>1.9119999999999999</v>
      </c>
      <c r="U5373" s="76">
        <v>2.0750000000000002</v>
      </c>
      <c r="V5373" s="76">
        <v>15</v>
      </c>
      <c r="W5373" s="76">
        <v>100.3</v>
      </c>
      <c r="Y5373" s="76">
        <f t="shared" si="2059"/>
        <v>1.8612500000000001</v>
      </c>
      <c r="Z5373" s="76">
        <f t="shared" si="2060"/>
        <v>0.60299999999999998</v>
      </c>
      <c r="AA5373" s="76">
        <f t="shared" si="2061"/>
        <v>0.30599999999999983</v>
      </c>
      <c r="AC5373" s="76">
        <f t="shared" si="2062"/>
        <v>-3.0162362450281144E-4</v>
      </c>
      <c r="AD5373" s="76">
        <f t="shared" si="2081"/>
        <v>2.326701899999998</v>
      </c>
      <c r="AE5373" s="76">
        <f t="shared" si="2063"/>
        <v>-1.9791837607476825E-3</v>
      </c>
      <c r="AF5373" s="76">
        <f t="shared" si="2081"/>
        <v>2.8297995000000271</v>
      </c>
      <c r="AG5373" s="76">
        <f t="shared" si="2064"/>
        <v>-4.782421508388035E-4</v>
      </c>
      <c r="AH5373" s="76">
        <f t="shared" si="2081"/>
        <v>2.304423999999988</v>
      </c>
      <c r="AI5373" s="76">
        <f t="shared" si="2065"/>
        <v>-2.8568695740238681E-4</v>
      </c>
      <c r="AJ5373" s="76">
        <f t="shared" si="2081"/>
        <v>2.2210278000000145</v>
      </c>
      <c r="AK5373" s="76">
        <f t="shared" si="2066"/>
        <v>4.0592141191897468E-5</v>
      </c>
      <c r="AL5373" s="76">
        <f t="shared" si="2067"/>
        <v>1.6506328000000146</v>
      </c>
      <c r="AN5373" s="76">
        <f t="shared" si="2072"/>
        <v>53.578843500663048</v>
      </c>
      <c r="AO5373" s="76">
        <f t="shared" si="2070"/>
        <v>51.329359110177066</v>
      </c>
      <c r="AP5373" s="76">
        <f t="shared" si="2082"/>
        <v>51.208848889088017</v>
      </c>
      <c r="AQ5373" s="76">
        <f t="shared" si="2079"/>
        <v>47.219694547600838</v>
      </c>
      <c r="AR5373" s="76">
        <f t="shared" si="2077"/>
        <v>52.353114449267444</v>
      </c>
      <c r="AT5373" s="94">
        <f t="shared" si="2073"/>
        <v>0.56563333333333332</v>
      </c>
      <c r="AU5373" s="94">
        <f t="shared" si="2071"/>
        <v>0.62874444444444455</v>
      </c>
      <c r="AV5373" s="94">
        <f t="shared" si="2083"/>
        <v>0.581344444444444</v>
      </c>
      <c r="AW5373" s="94">
        <f t="shared" si="2080"/>
        <v>0.52709141274238247</v>
      </c>
      <c r="AX5373" s="94">
        <f t="shared" si="2074"/>
        <v>0.58323597330647192</v>
      </c>
      <c r="AY5373" s="94">
        <f t="shared" si="2075"/>
        <v>0.62640779895020882</v>
      </c>
      <c r="BB5373" s="76">
        <f>100/AVERAGE(AA5344:AA5373)</f>
        <v>414.59369817578761</v>
      </c>
      <c r="BC5373" s="76">
        <f>100/AVERAGE(AA5284:AA5373)</f>
        <v>425.2705193025559</v>
      </c>
      <c r="BD5373" s="76">
        <f>100/AVERAGE(AA5194:AA5373)</f>
        <v>437.63676148796503</v>
      </c>
      <c r="BE5373" s="76">
        <f>100/AVERAGE(AA5009:AA5373)</f>
        <v>443.13863561863423</v>
      </c>
      <c r="BF5373" s="76">
        <f t="shared" si="2076"/>
        <v>421.94529154578703</v>
      </c>
    </row>
    <row r="5374" spans="1:58" x14ac:dyDescent="0.45">
      <c r="A5374" s="6">
        <v>42262</v>
      </c>
      <c r="B5374" s="76">
        <v>232.75579999999999</v>
      </c>
      <c r="C5374" s="76">
        <v>2.4742999999999999</v>
      </c>
      <c r="D5374" s="76">
        <v>1.8295999999999999</v>
      </c>
      <c r="E5374" s="76">
        <v>283.39679999999998</v>
      </c>
      <c r="F5374" s="76">
        <v>6.7685000000000004</v>
      </c>
      <c r="G5374" s="76">
        <v>2.1276000000000002</v>
      </c>
      <c r="H5374" s="76">
        <v>230.46321</v>
      </c>
      <c r="I5374" s="76">
        <v>2.3883999999999999</v>
      </c>
      <c r="J5374" s="76">
        <v>1.9217</v>
      </c>
      <c r="K5374" s="76">
        <v>222.20273</v>
      </c>
      <c r="L5374" s="76">
        <v>2.5327000000000002</v>
      </c>
      <c r="M5374" s="76">
        <v>1.6827000000000001</v>
      </c>
      <c r="N5374" s="76">
        <v>165.07001</v>
      </c>
      <c r="O5374" s="3">
        <v>1.49</v>
      </c>
      <c r="P5374" s="34">
        <v>1.5980000000000001</v>
      </c>
      <c r="Q5374" s="76">
        <v>1.6519999999999999</v>
      </c>
      <c r="R5374" s="76">
        <v>1.877</v>
      </c>
      <c r="S5374" s="76">
        <v>2.25</v>
      </c>
      <c r="T5374" s="76">
        <v>1.9119999999999999</v>
      </c>
      <c r="U5374" s="76">
        <v>2.073</v>
      </c>
      <c r="V5374" s="76">
        <v>15</v>
      </c>
      <c r="W5374" s="76">
        <v>100.3</v>
      </c>
      <c r="Y5374" s="76">
        <f t="shared" si="2059"/>
        <v>1.8442499999999999</v>
      </c>
      <c r="Z5374" s="76">
        <f t="shared" si="2060"/>
        <v>0.59800000000000009</v>
      </c>
      <c r="AA5374" s="76">
        <f t="shared" si="2061"/>
        <v>0.31399999999999983</v>
      </c>
      <c r="AC5374" s="76">
        <f t="shared" si="2062"/>
        <v>3.6794571749831917E-4</v>
      </c>
      <c r="AD5374" s="76">
        <f t="shared" si="2081"/>
        <v>2.327557999999998</v>
      </c>
      <c r="AE5374" s="76">
        <f t="shared" si="2063"/>
        <v>1.4730725622080776E-3</v>
      </c>
      <c r="AF5374" s="76">
        <f t="shared" si="2081"/>
        <v>2.8339680000000271</v>
      </c>
      <c r="AG5374" s="76">
        <f t="shared" si="2064"/>
        <v>9.0304562007759159E-5</v>
      </c>
      <c r="AH5374" s="76">
        <f t="shared" si="2081"/>
        <v>2.3046320999999881</v>
      </c>
      <c r="AI5374" s="76">
        <f t="shared" si="2065"/>
        <v>4.5001687957268999E-4</v>
      </c>
      <c r="AJ5374" s="76">
        <f t="shared" si="2081"/>
        <v>2.2220273000000148</v>
      </c>
      <c r="AK5374" s="76">
        <f t="shared" si="2066"/>
        <v>4.0772242015263416E-5</v>
      </c>
      <c r="AL5374" s="76">
        <f t="shared" si="2067"/>
        <v>1.6507001000000145</v>
      </c>
      <c r="AN5374" s="76">
        <f t="shared" si="2072"/>
        <v>53.633681952266031</v>
      </c>
      <c r="AO5374" s="76">
        <f t="shared" si="2070"/>
        <v>51.388708473284325</v>
      </c>
      <c r="AP5374" s="76">
        <f t="shared" si="2082"/>
        <v>51.222984322209633</v>
      </c>
      <c r="AQ5374" s="76">
        <f t="shared" si="2079"/>
        <v>47.267976602351524</v>
      </c>
      <c r="AR5374" s="76">
        <f t="shared" si="2077"/>
        <v>52.403334719812669</v>
      </c>
      <c r="AT5374" s="94">
        <f t="shared" si="2073"/>
        <v>0.56673333333333331</v>
      </c>
      <c r="AU5374" s="94">
        <f t="shared" si="2071"/>
        <v>0.627</v>
      </c>
      <c r="AV5374" s="94">
        <f t="shared" si="2083"/>
        <v>0.5825277777777772</v>
      </c>
      <c r="AW5374" s="94">
        <f t="shared" si="2080"/>
        <v>0.52691966759002795</v>
      </c>
      <c r="AX5374" s="94">
        <f t="shared" si="2074"/>
        <v>0.58351377276924354</v>
      </c>
      <c r="AY5374" s="94">
        <f t="shared" si="2075"/>
        <v>0.62624448927367826</v>
      </c>
      <c r="BB5374" s="76">
        <f>100/AVERAGE(AA5345:AA5374)</f>
        <v>408.71934604904612</v>
      </c>
      <c r="BC5374" s="76">
        <f>100/AVERAGE(AA5285:AA5374)</f>
        <v>424.06822786599406</v>
      </c>
      <c r="BD5374" s="76">
        <f>100/AVERAGE(AA5195:AA5374)</f>
        <v>436.34248036458843</v>
      </c>
      <c r="BE5374" s="76">
        <f>100/AVERAGE(AA5010:AA5374)</f>
        <v>442.62811961873416</v>
      </c>
      <c r="BF5374" s="76">
        <f t="shared" si="2076"/>
        <v>418.21350365895529</v>
      </c>
    </row>
    <row r="5375" spans="1:58" x14ac:dyDescent="0.45">
      <c r="A5375" s="6">
        <v>42263</v>
      </c>
      <c r="B5375" s="76">
        <v>232.64831000000001</v>
      </c>
      <c r="C5375" s="76">
        <v>2.4738000000000002</v>
      </c>
      <c r="D5375" s="76">
        <v>1.8506</v>
      </c>
      <c r="E5375" s="76">
        <v>282.95323000000002</v>
      </c>
      <c r="F5375" s="76">
        <v>6.7637</v>
      </c>
      <c r="G5375" s="76">
        <v>2.1514000000000002</v>
      </c>
      <c r="H5375" s="76">
        <v>230.36680999999999</v>
      </c>
      <c r="I5375" s="76">
        <v>2.3893</v>
      </c>
      <c r="J5375" s="76">
        <v>1.9418</v>
      </c>
      <c r="K5375" s="76">
        <v>222.10849999999999</v>
      </c>
      <c r="L5375" s="76">
        <v>2.5312999999999999</v>
      </c>
      <c r="M5375" s="76">
        <v>1.7012</v>
      </c>
      <c r="N5375" s="76">
        <v>165.07670999999999</v>
      </c>
      <c r="O5375" s="3">
        <v>1.48</v>
      </c>
      <c r="P5375" s="34">
        <v>1.61</v>
      </c>
      <c r="Q5375" s="76">
        <v>1.67</v>
      </c>
      <c r="R5375" s="76">
        <v>1.9019999999999999</v>
      </c>
      <c r="S5375" s="76">
        <v>2.2770000000000001</v>
      </c>
      <c r="T5375" s="76">
        <v>1.9330000000000001</v>
      </c>
      <c r="U5375" s="76">
        <v>2.0990000000000002</v>
      </c>
      <c r="V5375" s="76">
        <v>15</v>
      </c>
      <c r="W5375" s="76">
        <v>100.3</v>
      </c>
      <c r="Y5375" s="76">
        <f t="shared" si="2059"/>
        <v>1.8647500000000001</v>
      </c>
      <c r="Z5375" s="76">
        <f t="shared" si="2060"/>
        <v>0.60700000000000021</v>
      </c>
      <c r="AA5375" s="76">
        <f t="shared" si="2061"/>
        <v>0.32299999999999995</v>
      </c>
      <c r="AC5375" s="76">
        <f t="shared" si="2062"/>
        <v>-4.6181448539617254E-4</v>
      </c>
      <c r="AD5375" s="76">
        <f t="shared" si="2081"/>
        <v>2.3264830999999981</v>
      </c>
      <c r="AE5375" s="76">
        <f t="shared" si="2063"/>
        <v>-1.565190573781905E-3</v>
      </c>
      <c r="AF5375" s="76">
        <f t="shared" si="2081"/>
        <v>2.8295323000000274</v>
      </c>
      <c r="AG5375" s="76">
        <f t="shared" si="2064"/>
        <v>-4.1828802089505235E-4</v>
      </c>
      <c r="AH5375" s="76">
        <f t="shared" si="2081"/>
        <v>2.3036680999999879</v>
      </c>
      <c r="AI5375" s="76">
        <f t="shared" si="2065"/>
        <v>-4.2407219749285296E-4</v>
      </c>
      <c r="AJ5375" s="76">
        <f t="shared" si="2081"/>
        <v>2.2210850000000146</v>
      </c>
      <c r="AK5375" s="76">
        <f t="shared" si="2066"/>
        <v>4.0588838638777602E-5</v>
      </c>
      <c r="AL5375" s="76">
        <f t="shared" si="2067"/>
        <v>1.6507671000000144</v>
      </c>
      <c r="AN5375" s="76">
        <f t="shared" si="2072"/>
        <v>53.664382949036721</v>
      </c>
      <c r="AO5375" s="76">
        <f t="shared" si="2070"/>
        <v>51.432906487832575</v>
      </c>
      <c r="AP5375" s="76">
        <f t="shared" si="2082"/>
        <v>51.23147661923484</v>
      </c>
      <c r="AQ5375" s="76">
        <f t="shared" si="2079"/>
        <v>47.314849436920383</v>
      </c>
      <c r="AR5375" s="76">
        <f t="shared" si="2077"/>
        <v>52.435423345911865</v>
      </c>
      <c r="AT5375" s="94">
        <f t="shared" si="2073"/>
        <v>0.56836666666666658</v>
      </c>
      <c r="AU5375" s="94">
        <f t="shared" si="2071"/>
        <v>0.62562222222222219</v>
      </c>
      <c r="AV5375" s="94">
        <f t="shared" si="2083"/>
        <v>0.58363888888888849</v>
      </c>
      <c r="AW5375" s="94">
        <f t="shared" si="2080"/>
        <v>0.52677285318559586</v>
      </c>
      <c r="AX5375" s="94">
        <f t="shared" si="2074"/>
        <v>0.5841737660538906</v>
      </c>
      <c r="AY5375" s="94">
        <f t="shared" si="2075"/>
        <v>0.62585649971908097</v>
      </c>
      <c r="BB5375" s="76">
        <f>100/AVERAGE(AA5346:AA5375)</f>
        <v>402.73862263391044</v>
      </c>
      <c r="BC5375" s="76">
        <f>100/AVERAGE(AA5286:AA5375)</f>
        <v>422.75353468927585</v>
      </c>
      <c r="BD5375" s="76">
        <f>100/AVERAGE(AA5196:AA5375)</f>
        <v>434.98223822527245</v>
      </c>
      <c r="BE5375" s="76">
        <f>100/AVERAGE(AA5011:AA5375)</f>
        <v>442.07058595547875</v>
      </c>
      <c r="BF5375" s="76">
        <f t="shared" si="2076"/>
        <v>414.38190819881254</v>
      </c>
    </row>
    <row r="5376" spans="1:58" x14ac:dyDescent="0.45">
      <c r="A5376" s="6">
        <v>42264</v>
      </c>
      <c r="B5376" s="76">
        <v>232.57996</v>
      </c>
      <c r="C5376" s="76">
        <v>2.4735999999999998</v>
      </c>
      <c r="D5376" s="76">
        <v>1.8651</v>
      </c>
      <c r="E5376" s="76">
        <v>283.11669000000001</v>
      </c>
      <c r="F5376" s="76">
        <v>6.7617000000000003</v>
      </c>
      <c r="G5376" s="76">
        <v>2.1436999999999999</v>
      </c>
      <c r="H5376" s="76">
        <v>230.27042</v>
      </c>
      <c r="I5376" s="76">
        <v>2.3910999999999998</v>
      </c>
      <c r="J5376" s="76">
        <v>1.9621999999999999</v>
      </c>
      <c r="K5376" s="76">
        <v>222.05198999999999</v>
      </c>
      <c r="L5376" s="76">
        <v>2.5306000000000002</v>
      </c>
      <c r="M5376" s="76">
        <v>1.7126999999999999</v>
      </c>
      <c r="N5376" s="76">
        <v>165.08345</v>
      </c>
      <c r="O5376" s="3">
        <v>1.49</v>
      </c>
      <c r="P5376" s="34">
        <v>1.629</v>
      </c>
      <c r="Q5376" s="76">
        <v>1.6819999999999999</v>
      </c>
      <c r="R5376" s="76">
        <v>1.897</v>
      </c>
      <c r="S5376" s="76">
        <v>2.27</v>
      </c>
      <c r="T5376" s="76">
        <v>1.956</v>
      </c>
      <c r="U5376" s="76">
        <v>2.1150000000000002</v>
      </c>
      <c r="V5376" s="76">
        <v>15</v>
      </c>
      <c r="W5376" s="76">
        <v>100.3</v>
      </c>
      <c r="Y5376" s="76">
        <f t="shared" si="2059"/>
        <v>1.8694999999999999</v>
      </c>
      <c r="Z5376" s="76">
        <f t="shared" si="2060"/>
        <v>0.58800000000000008</v>
      </c>
      <c r="AA5376" s="76">
        <f t="shared" si="2061"/>
        <v>0.32699999999999996</v>
      </c>
      <c r="AC5376" s="76">
        <f t="shared" si="2062"/>
        <v>-2.937910875002725E-4</v>
      </c>
      <c r="AD5376" s="76">
        <f t="shared" si="2081"/>
        <v>2.3257995999999981</v>
      </c>
      <c r="AE5376" s="76">
        <f t="shared" si="2063"/>
        <v>5.7769264553009236E-4</v>
      </c>
      <c r="AF5376" s="76">
        <f t="shared" si="2081"/>
        <v>2.8311669000000275</v>
      </c>
      <c r="AG5376" s="76">
        <f t="shared" si="2064"/>
        <v>-4.1841964994859815E-4</v>
      </c>
      <c r="AH5376" s="76">
        <f t="shared" si="2081"/>
        <v>2.302704199999988</v>
      </c>
      <c r="AI5376" s="76">
        <f t="shared" si="2065"/>
        <v>-2.544252020971749E-4</v>
      </c>
      <c r="AJ5376" s="76">
        <f t="shared" si="2081"/>
        <v>2.2205199000000144</v>
      </c>
      <c r="AK5376" s="76">
        <f t="shared" si="2066"/>
        <v>4.0829502841566168E-5</v>
      </c>
      <c r="AL5376" s="76">
        <f t="shared" si="2067"/>
        <v>1.6508345000000146</v>
      </c>
      <c r="AN5376" s="76">
        <f t="shared" si="2072"/>
        <v>53.682628301481635</v>
      </c>
      <c r="AO5376" s="76">
        <f t="shared" si="2070"/>
        <v>51.468349109812038</v>
      </c>
      <c r="AP5376" s="76">
        <f t="shared" si="2082"/>
        <v>51.23927889254837</v>
      </c>
      <c r="AQ5376" s="76">
        <f t="shared" si="2079"/>
        <v>47.361270124017423</v>
      </c>
      <c r="AR5376" s="76">
        <f t="shared" si="2077"/>
        <v>52.458215503559742</v>
      </c>
      <c r="AT5376" s="94">
        <f t="shared" si="2073"/>
        <v>0.56940000000000013</v>
      </c>
      <c r="AU5376" s="94">
        <f t="shared" si="2071"/>
        <v>0.62471111111111122</v>
      </c>
      <c r="AV5376" s="94">
        <f t="shared" si="2083"/>
        <v>0.58464444444444397</v>
      </c>
      <c r="AW5376" s="94">
        <f t="shared" si="2080"/>
        <v>0.52657340720221624</v>
      </c>
      <c r="AX5376" s="94">
        <f t="shared" si="2074"/>
        <v>0.58461697305464622</v>
      </c>
      <c r="AY5376" s="94">
        <f t="shared" si="2075"/>
        <v>0.62559595208804031</v>
      </c>
      <c r="BB5376" s="76">
        <f>100/AVERAGE(AA5347:AA5376)</f>
        <v>396.66798889329613</v>
      </c>
      <c r="BC5376" s="76">
        <f>100/AVERAGE(AA5287:AA5376)</f>
        <v>421.32858948551063</v>
      </c>
      <c r="BD5376" s="76">
        <f>100/AVERAGE(AA5197:AA5376)</f>
        <v>433.58866888278658</v>
      </c>
      <c r="BE5376" s="76">
        <f>100/AVERAGE(AA5012:AA5376)</f>
        <v>441.47173371392699</v>
      </c>
      <c r="BF5376" s="76">
        <f t="shared" si="2076"/>
        <v>410.4647792724956</v>
      </c>
    </row>
    <row r="5377" spans="1:58" x14ac:dyDescent="0.45">
      <c r="A5377" s="6">
        <v>42265</v>
      </c>
      <c r="B5377" s="76">
        <v>232.83373</v>
      </c>
      <c r="C5377" s="76">
        <v>2.4731999999999998</v>
      </c>
      <c r="D5377" s="76">
        <v>1.8243</v>
      </c>
      <c r="E5377" s="76">
        <v>284.58710000000002</v>
      </c>
      <c r="F5377" s="76">
        <v>6.7656999999999998</v>
      </c>
      <c r="G5377" s="76">
        <v>2.0680000000000001</v>
      </c>
      <c r="H5377" s="76">
        <v>230.46862999999999</v>
      </c>
      <c r="I5377" s="76">
        <v>2.3955000000000002</v>
      </c>
      <c r="J5377" s="76">
        <v>1.9293</v>
      </c>
      <c r="K5377" s="76">
        <v>222.31944999999999</v>
      </c>
      <c r="L5377" s="76">
        <v>2.5291999999999999</v>
      </c>
      <c r="M5377" s="76">
        <v>1.6678999999999999</v>
      </c>
      <c r="N5377" s="76">
        <v>165.09018</v>
      </c>
      <c r="O5377" s="3">
        <v>1.49</v>
      </c>
      <c r="P5377" s="34">
        <v>1.5940000000000001</v>
      </c>
      <c r="Q5377" s="76">
        <v>1.6319999999999999</v>
      </c>
      <c r="R5377" s="76">
        <v>1.82</v>
      </c>
      <c r="S5377" s="76">
        <v>2.1920000000000002</v>
      </c>
      <c r="T5377" s="76">
        <v>1.927</v>
      </c>
      <c r="U5377" s="76">
        <v>2.0760000000000001</v>
      </c>
      <c r="V5377" s="76">
        <v>15</v>
      </c>
      <c r="W5377" s="76">
        <v>100.3</v>
      </c>
      <c r="Y5377" s="76">
        <f t="shared" si="2059"/>
        <v>1.8095000000000001</v>
      </c>
      <c r="Z5377" s="76">
        <f t="shared" si="2060"/>
        <v>0.56000000000000028</v>
      </c>
      <c r="AA5377" s="76">
        <f t="shared" si="2061"/>
        <v>0.33299999999999996</v>
      </c>
      <c r="AC5377" s="76">
        <f t="shared" si="2062"/>
        <v>1.0911086234601797E-3</v>
      </c>
      <c r="AD5377" s="76">
        <f t="shared" si="2081"/>
        <v>2.3283372999999985</v>
      </c>
      <c r="AE5377" s="76">
        <f t="shared" si="2063"/>
        <v>5.1936535426435615E-3</v>
      </c>
      <c r="AF5377" s="76">
        <f t="shared" si="2081"/>
        <v>2.8458710000000278</v>
      </c>
      <c r="AG5377" s="76">
        <f t="shared" si="2064"/>
        <v>8.6077056705757826E-4</v>
      </c>
      <c r="AH5377" s="76">
        <f t="shared" si="2081"/>
        <v>2.3046862999999878</v>
      </c>
      <c r="AI5377" s="76">
        <f t="shared" si="2065"/>
        <v>1.2044926956069624E-3</v>
      </c>
      <c r="AJ5377" s="76">
        <f t="shared" si="2081"/>
        <v>2.2231945000000142</v>
      </c>
      <c r="AK5377" s="76">
        <f t="shared" si="2066"/>
        <v>4.0767260437002406E-5</v>
      </c>
      <c r="AL5377" s="76">
        <f t="shared" si="2067"/>
        <v>1.6509018000000146</v>
      </c>
      <c r="AN5377" s="76">
        <f t="shared" si="2072"/>
        <v>53.777897284216174</v>
      </c>
      <c r="AO5377" s="76">
        <f t="shared" si="2070"/>
        <v>51.521530990916496</v>
      </c>
      <c r="AP5377" s="76">
        <f t="shared" si="2082"/>
        <v>51.255839250297903</v>
      </c>
      <c r="AQ5377" s="76">
        <f t="shared" si="2079"/>
        <v>47.407079654757901</v>
      </c>
      <c r="AR5377" s="76">
        <f t="shared" si="2077"/>
        <v>52.529025034624745</v>
      </c>
      <c r="AT5377" s="94">
        <f t="shared" si="2073"/>
        <v>0.56883333333333341</v>
      </c>
      <c r="AU5377" s="94">
        <f t="shared" si="2071"/>
        <v>0.62348888888888898</v>
      </c>
      <c r="AV5377" s="94">
        <f t="shared" si="2083"/>
        <v>0.58549444444444387</v>
      </c>
      <c r="AW5377" s="94">
        <f t="shared" si="2080"/>
        <v>0.52636565096952925</v>
      </c>
      <c r="AX5377" s="94">
        <f t="shared" si="2074"/>
        <v>0.58408101443800886</v>
      </c>
      <c r="AY5377" s="94">
        <f t="shared" si="2075"/>
        <v>0.625911025513466</v>
      </c>
      <c r="BB5377" s="76">
        <f>100/AVERAGE(AA5348:AA5377)</f>
        <v>390.37085230969404</v>
      </c>
      <c r="BC5377" s="76">
        <f>100/AVERAGE(AA5288:AA5377)</f>
        <v>419.7956994262791</v>
      </c>
      <c r="BD5377" s="76">
        <f>100/AVERAGE(AA5198:AA5377)</f>
        <v>432.14174249153734</v>
      </c>
      <c r="BE5377" s="76">
        <f>100/AVERAGE(AA5013:AA5377)</f>
        <v>440.87982703016172</v>
      </c>
      <c r="BF5377" s="76">
        <f t="shared" si="2076"/>
        <v>406.3877035808535</v>
      </c>
    </row>
    <row r="5378" spans="1:58" x14ac:dyDescent="0.45">
      <c r="A5378" s="6">
        <v>42266</v>
      </c>
      <c r="B5378" s="76">
        <v>232.84524999999999</v>
      </c>
      <c r="C5378" s="76">
        <v>2.4704000000000002</v>
      </c>
      <c r="D5378" s="76">
        <v>1.8243</v>
      </c>
      <c r="E5378" s="76">
        <v>284.60309000000001</v>
      </c>
      <c r="F5378" s="76">
        <v>6.7629999999999999</v>
      </c>
      <c r="G5378" s="76">
        <v>2.0680000000000001</v>
      </c>
      <c r="H5378" s="76">
        <v>230.48070999999999</v>
      </c>
      <c r="I5378" s="76">
        <v>2.3927999999999998</v>
      </c>
      <c r="J5378" s="76">
        <v>1.9293</v>
      </c>
      <c r="K5378" s="76">
        <v>222.32954000000001</v>
      </c>
      <c r="L5378" s="76">
        <v>2.5265</v>
      </c>
      <c r="M5378" s="76">
        <v>1.6678999999999999</v>
      </c>
      <c r="N5378" s="76">
        <v>165.09692000000001</v>
      </c>
      <c r="O5378" s="3">
        <v>1.49</v>
      </c>
      <c r="P5378" s="34">
        <v>1.5940000000000001</v>
      </c>
      <c r="Q5378" s="76">
        <v>1.6319999999999999</v>
      </c>
      <c r="R5378" s="76">
        <v>1.82</v>
      </c>
      <c r="S5378" s="76">
        <v>2.1920000000000002</v>
      </c>
      <c r="T5378" s="76">
        <v>1.927</v>
      </c>
      <c r="U5378" s="76">
        <v>2.0760000000000001</v>
      </c>
      <c r="V5378" s="76">
        <v>15</v>
      </c>
      <c r="W5378" s="76">
        <v>100.3</v>
      </c>
      <c r="Y5378" s="76">
        <f t="shared" si="2059"/>
        <v>1.8095000000000001</v>
      </c>
      <c r="Z5378" s="76">
        <f t="shared" si="2060"/>
        <v>0.56000000000000028</v>
      </c>
      <c r="AA5378" s="76">
        <f t="shared" si="2061"/>
        <v>0.33299999999999996</v>
      </c>
      <c r="AC5378" s="76">
        <f t="shared" si="2062"/>
        <v>4.9477367390027283E-5</v>
      </c>
      <c r="AD5378" s="76">
        <f t="shared" si="2081"/>
        <v>2.3284524999999987</v>
      </c>
      <c r="AE5378" s="76">
        <f t="shared" si="2063"/>
        <v>5.6186664820767618E-5</v>
      </c>
      <c r="AF5378" s="76">
        <f t="shared" si="2081"/>
        <v>2.8460309000000281</v>
      </c>
      <c r="AG5378" s="76">
        <f t="shared" si="2064"/>
        <v>5.2414942545597754E-5</v>
      </c>
      <c r="AH5378" s="76">
        <f t="shared" si="2081"/>
        <v>2.3048070999999877</v>
      </c>
      <c r="AI5378" s="76">
        <f t="shared" si="2065"/>
        <v>4.538514286545059E-5</v>
      </c>
      <c r="AJ5378" s="76">
        <f t="shared" si="2081"/>
        <v>2.2232954000000142</v>
      </c>
      <c r="AK5378" s="76">
        <f t="shared" si="2066"/>
        <v>4.0826171490149221E-5</v>
      </c>
      <c r="AL5378" s="76">
        <f t="shared" si="2067"/>
        <v>1.6509692000000149</v>
      </c>
      <c r="AN5378" s="76">
        <f t="shared" si="2072"/>
        <v>53.850537832246587</v>
      </c>
      <c r="AO5378" s="76">
        <f t="shared" si="2070"/>
        <v>51.574822890625576</v>
      </c>
      <c r="AP5378" s="76">
        <f t="shared" si="2082"/>
        <v>51.271314981050956</v>
      </c>
      <c r="AQ5378" s="76">
        <f t="shared" si="2079"/>
        <v>47.45224294230264</v>
      </c>
      <c r="AR5378" s="76">
        <f t="shared" si="2077"/>
        <v>52.587344509825819</v>
      </c>
      <c r="AT5378" s="94">
        <f t="shared" si="2073"/>
        <v>0.56873333333333342</v>
      </c>
      <c r="AU5378" s="94">
        <f t="shared" si="2071"/>
        <v>0.62226666666666675</v>
      </c>
      <c r="AV5378" s="94">
        <f t="shared" si="2083"/>
        <v>0.58637222222222174</v>
      </c>
      <c r="AW5378" s="94">
        <f t="shared" si="2080"/>
        <v>0.52617451523545722</v>
      </c>
      <c r="AX5378" s="94">
        <f t="shared" si="2074"/>
        <v>0.58380414463191477</v>
      </c>
      <c r="AY5378" s="94">
        <f t="shared" si="2075"/>
        <v>0.62607378867370833</v>
      </c>
      <c r="BB5378" s="76">
        <f>100/AVERAGE(AA5349:AA5378)</f>
        <v>384.27052645062111</v>
      </c>
      <c r="BC5378" s="76">
        <f>100/AVERAGE(AA5289:AA5378)</f>
        <v>418.27392294464823</v>
      </c>
      <c r="BD5378" s="76">
        <f>100/AVERAGE(AA5199:AA5378)</f>
        <v>430.65291767351732</v>
      </c>
      <c r="BE5378" s="76">
        <f>100/AVERAGE(AA5014:AA5378)</f>
        <v>440.27888350100176</v>
      </c>
      <c r="BF5378" s="76">
        <f t="shared" si="2076"/>
        <v>402.41488598167706</v>
      </c>
    </row>
    <row r="5379" spans="1:58" x14ac:dyDescent="0.45">
      <c r="A5379" s="6">
        <v>42267</v>
      </c>
      <c r="B5379" s="76">
        <v>232.85676000000001</v>
      </c>
      <c r="C5379" s="76">
        <v>2.4676999999999998</v>
      </c>
      <c r="D5379" s="76">
        <v>1.8243</v>
      </c>
      <c r="E5379" s="76">
        <v>284.61907000000002</v>
      </c>
      <c r="F5379" s="76">
        <v>6.7603</v>
      </c>
      <c r="G5379" s="76">
        <v>2.0680000000000001</v>
      </c>
      <c r="H5379" s="76">
        <v>230.49278000000001</v>
      </c>
      <c r="I5379" s="76">
        <v>2.3900999999999999</v>
      </c>
      <c r="J5379" s="76">
        <v>1.9293</v>
      </c>
      <c r="K5379" s="76">
        <v>222.33963</v>
      </c>
      <c r="L5379" s="76">
        <v>2.5238</v>
      </c>
      <c r="M5379" s="76">
        <v>1.6678999999999999</v>
      </c>
      <c r="N5379" s="76">
        <v>165.10365999999999</v>
      </c>
      <c r="O5379" s="3">
        <v>1.49</v>
      </c>
      <c r="P5379" s="34">
        <v>1.5940000000000001</v>
      </c>
      <c r="Q5379" s="76">
        <v>1.6319999999999999</v>
      </c>
      <c r="R5379" s="76">
        <v>1.82</v>
      </c>
      <c r="S5379" s="76">
        <v>2.1920000000000002</v>
      </c>
      <c r="T5379" s="76">
        <v>1.927</v>
      </c>
      <c r="U5379" s="76">
        <v>2.0760000000000001</v>
      </c>
      <c r="V5379" s="76">
        <v>15</v>
      </c>
      <c r="W5379" s="76">
        <v>100.3</v>
      </c>
      <c r="Y5379" s="76">
        <f t="shared" si="2059"/>
        <v>1.8095000000000001</v>
      </c>
      <c r="Z5379" s="76">
        <f t="shared" si="2060"/>
        <v>0.56000000000000028</v>
      </c>
      <c r="AA5379" s="76">
        <f t="shared" si="2061"/>
        <v>0.33299999999999996</v>
      </c>
      <c r="AC5379" s="76">
        <f t="shared" si="2062"/>
        <v>4.9431972522606671E-5</v>
      </c>
      <c r="AD5379" s="76">
        <f t="shared" si="2081"/>
        <v>2.3285675999999991</v>
      </c>
      <c r="AE5379" s="76">
        <f t="shared" si="2063"/>
        <v>5.6148371403885733E-5</v>
      </c>
      <c r="AF5379" s="76">
        <f t="shared" si="2081"/>
        <v>2.8461907000000282</v>
      </c>
      <c r="AG5379" s="76">
        <f t="shared" si="2064"/>
        <v>5.236880778447528E-5</v>
      </c>
      <c r="AH5379" s="76">
        <f t="shared" si="2081"/>
        <v>2.3049277999999878</v>
      </c>
      <c r="AI5379" s="76">
        <f t="shared" si="2065"/>
        <v>4.5383083147720882E-5</v>
      </c>
      <c r="AJ5379" s="76">
        <f t="shared" si="2081"/>
        <v>2.2233963000000143</v>
      </c>
      <c r="AK5379" s="76">
        <f t="shared" si="2066"/>
        <v>4.0824504781600268E-5</v>
      </c>
      <c r="AL5379" s="76">
        <f t="shared" si="2067"/>
        <v>1.6510366000000145</v>
      </c>
      <c r="AN5379" s="76">
        <f t="shared" si="2072"/>
        <v>53.910535466393512</v>
      </c>
      <c r="AO5379" s="76">
        <f t="shared" si="2070"/>
        <v>51.638148542871875</v>
      </c>
      <c r="AP5379" s="76">
        <f t="shared" si="2082"/>
        <v>51.286398206115742</v>
      </c>
      <c r="AQ5379" s="76">
        <f t="shared" si="2079"/>
        <v>47.498557726085672</v>
      </c>
      <c r="AR5379" s="76">
        <f t="shared" si="2077"/>
        <v>52.641503145381193</v>
      </c>
      <c r="AT5379" s="94">
        <f t="shared" si="2073"/>
        <v>0.56923333333333337</v>
      </c>
      <c r="AU5379" s="94">
        <f t="shared" si="2071"/>
        <v>0.6205222222222222</v>
      </c>
      <c r="AV5379" s="94">
        <f t="shared" si="2083"/>
        <v>0.58728333333333294</v>
      </c>
      <c r="AW5379" s="94">
        <f t="shared" si="2080"/>
        <v>0.52595290858725774</v>
      </c>
      <c r="AX5379" s="94">
        <f t="shared" si="2074"/>
        <v>0.5837152837236631</v>
      </c>
      <c r="AY5379" s="94">
        <f t="shared" si="2075"/>
        <v>0.62612602724191146</v>
      </c>
      <c r="BB5379" s="76">
        <f>100/AVERAGE(AA5350:AA5379)</f>
        <v>378.45338715781492</v>
      </c>
      <c r="BC5379" s="76">
        <f>100/AVERAGE(AA5290:AA5379)</f>
        <v>416.78243956654615</v>
      </c>
      <c r="BD5379" s="76">
        <f>100/AVERAGE(AA5200:AA5379)</f>
        <v>429.15385165581881</v>
      </c>
      <c r="BE5379" s="76">
        <f>100/AVERAGE(AA5015:AA5379)</f>
        <v>439.67957598024509</v>
      </c>
      <c r="BF5379" s="76">
        <f t="shared" si="2076"/>
        <v>398.60347337457989</v>
      </c>
    </row>
    <row r="5380" spans="1:58" x14ac:dyDescent="0.45">
      <c r="A5380" s="6">
        <v>42268</v>
      </c>
      <c r="B5380" s="76">
        <v>232.94564</v>
      </c>
      <c r="C5380" s="76">
        <v>2.4699</v>
      </c>
      <c r="D5380" s="76">
        <v>1.8109999999999999</v>
      </c>
      <c r="E5380" s="76">
        <v>285.34082000000001</v>
      </c>
      <c r="F5380" s="76">
        <v>6.7606000000000002</v>
      </c>
      <c r="G5380" s="76">
        <v>2.0312000000000001</v>
      </c>
      <c r="H5380" s="76">
        <v>230.56497999999999</v>
      </c>
      <c r="I5380" s="76">
        <v>2.4047999999999998</v>
      </c>
      <c r="J5380" s="76">
        <v>1.9208000000000001</v>
      </c>
      <c r="K5380" s="76">
        <v>222.43659</v>
      </c>
      <c r="L5380" s="76">
        <v>2.5234999999999999</v>
      </c>
      <c r="M5380" s="76">
        <v>1.6528</v>
      </c>
      <c r="N5380" s="76">
        <v>165.11031</v>
      </c>
      <c r="O5380" s="3">
        <v>1.47</v>
      </c>
      <c r="P5380" s="34">
        <v>1.58</v>
      </c>
      <c r="Q5380" s="76">
        <v>1.62</v>
      </c>
      <c r="R5380" s="76">
        <v>1.79</v>
      </c>
      <c r="S5380" s="76">
        <v>2.157</v>
      </c>
      <c r="T5380" s="76">
        <v>1.919</v>
      </c>
      <c r="U5380" s="76">
        <v>2.0659999999999998</v>
      </c>
      <c r="V5380" s="76">
        <v>15</v>
      </c>
      <c r="W5380" s="76">
        <v>100.3</v>
      </c>
      <c r="Y5380" s="76">
        <f t="shared" si="2059"/>
        <v>1.7867500000000001</v>
      </c>
      <c r="Z5380" s="76">
        <f t="shared" si="2060"/>
        <v>0.53699999999999992</v>
      </c>
      <c r="AA5380" s="76">
        <f t="shared" si="2061"/>
        <v>0.33899999999999997</v>
      </c>
      <c r="AC5380" s="76">
        <f t="shared" si="2062"/>
        <v>3.8169387910391706E-4</v>
      </c>
      <c r="AD5380" s="76">
        <f t="shared" si="2081"/>
        <v>2.3294563999999989</v>
      </c>
      <c r="AE5380" s="76">
        <f t="shared" si="2063"/>
        <v>2.5358455426054416E-3</v>
      </c>
      <c r="AF5380" s="76">
        <f t="shared" si="2081"/>
        <v>2.8534082000000285</v>
      </c>
      <c r="AG5380" s="76">
        <f t="shared" si="2064"/>
        <v>3.1324191586379335E-4</v>
      </c>
      <c r="AH5380" s="76">
        <f t="shared" si="2081"/>
        <v>2.3056497999999874</v>
      </c>
      <c r="AI5380" s="76">
        <f t="shared" si="2065"/>
        <v>4.3608959860197416E-4</v>
      </c>
      <c r="AJ5380" s="76">
        <f t="shared" si="2081"/>
        <v>2.2243659000000142</v>
      </c>
      <c r="AK5380" s="76">
        <f t="shared" si="2066"/>
        <v>4.0277726126802804E-5</v>
      </c>
      <c r="AL5380" s="76">
        <f t="shared" si="2067"/>
        <v>1.6511031000000147</v>
      </c>
      <c r="AN5380" s="76">
        <f t="shared" si="2072"/>
        <v>53.992764969494083</v>
      </c>
      <c r="AO5380" s="76">
        <f t="shared" si="2070"/>
        <v>51.707867782982092</v>
      </c>
      <c r="AP5380" s="76">
        <f t="shared" si="2082"/>
        <v>51.301709629473386</v>
      </c>
      <c r="AQ5380" s="76">
        <f t="shared" si="2079"/>
        <v>47.543675799674681</v>
      </c>
      <c r="AR5380" s="76">
        <f t="shared" si="2077"/>
        <v>52.709508682723474</v>
      </c>
      <c r="AT5380" s="94">
        <f t="shared" si="2073"/>
        <v>0.56896666666666673</v>
      </c>
      <c r="AU5380" s="94">
        <f t="shared" si="2071"/>
        <v>0.61890000000000001</v>
      </c>
      <c r="AV5380" s="94">
        <f t="shared" si="2083"/>
        <v>0.5881111111111107</v>
      </c>
      <c r="AW5380" s="94">
        <f t="shared" si="2080"/>
        <v>0.52570083102493093</v>
      </c>
      <c r="AX5380" s="94">
        <f t="shared" si="2074"/>
        <v>0.58322882565264844</v>
      </c>
      <c r="AY5380" s="94">
        <f t="shared" si="2075"/>
        <v>0.62641200083390669</v>
      </c>
      <c r="BB5380" s="76">
        <f>100/AVERAGE(AA5351:AA5380)</f>
        <v>372.53197566124413</v>
      </c>
      <c r="BC5380" s="76">
        <f>100/AVERAGE(AA5291:AA5380)</f>
        <v>415.03343324878944</v>
      </c>
      <c r="BD5380" s="76">
        <f>100/AVERAGE(AA5201:AA5380)</f>
        <v>427.63470493205375</v>
      </c>
      <c r="BE5380" s="76">
        <f>100/AVERAGE(AA5016:AA5380)</f>
        <v>439.05020809777045</v>
      </c>
      <c r="BF5380" s="76">
        <f t="shared" si="2076"/>
        <v>394.6608468327999</v>
      </c>
    </row>
    <row r="5381" spans="1:58" x14ac:dyDescent="0.45">
      <c r="A5381" s="6">
        <v>42269</v>
      </c>
      <c r="B5381" s="76">
        <v>232.91218000000001</v>
      </c>
      <c r="C5381" s="76">
        <v>2.4698000000000002</v>
      </c>
      <c r="D5381" s="76">
        <v>1.8186</v>
      </c>
      <c r="E5381" s="76">
        <v>285.44720999999998</v>
      </c>
      <c r="F5381" s="76">
        <v>6.7586000000000004</v>
      </c>
      <c r="G5381" s="76">
        <v>2.0270999999999999</v>
      </c>
      <c r="H5381" s="76">
        <v>230.49243000000001</v>
      </c>
      <c r="I5381" s="76">
        <v>2.4184000000000001</v>
      </c>
      <c r="J5381" s="76">
        <v>1.9381999999999999</v>
      </c>
      <c r="K5381" s="76">
        <v>222.41909000000001</v>
      </c>
      <c r="L5381" s="76">
        <v>2.5211000000000001</v>
      </c>
      <c r="M5381" s="76">
        <v>1.6575</v>
      </c>
      <c r="N5381" s="76">
        <v>165.11700999999999</v>
      </c>
      <c r="O5381" s="3">
        <v>1.48</v>
      </c>
      <c r="P5381" s="34">
        <v>1.583</v>
      </c>
      <c r="Q5381" s="76">
        <v>1.625</v>
      </c>
      <c r="R5381" s="76">
        <v>1.7949999999999999</v>
      </c>
      <c r="S5381" s="76">
        <v>2.1469999999999998</v>
      </c>
      <c r="T5381" s="76">
        <v>1.9319999999999999</v>
      </c>
      <c r="U5381" s="76">
        <v>2.08</v>
      </c>
      <c r="V5381" s="76">
        <v>15</v>
      </c>
      <c r="W5381" s="76">
        <v>100.3</v>
      </c>
      <c r="Y5381" s="76">
        <f t="shared" si="2059"/>
        <v>1.7875000000000001</v>
      </c>
      <c r="Z5381" s="76">
        <f t="shared" si="2060"/>
        <v>0.5219999999999998</v>
      </c>
      <c r="AA5381" s="76">
        <f t="shared" si="2061"/>
        <v>0.34899999999999998</v>
      </c>
      <c r="AC5381" s="76">
        <f t="shared" si="2062"/>
        <v>-1.4363866179245566E-4</v>
      </c>
      <c r="AD5381" s="76">
        <f t="shared" si="2081"/>
        <v>2.3291217999999989</v>
      </c>
      <c r="AE5381" s="76">
        <f t="shared" si="2063"/>
        <v>3.7285236651385389E-4</v>
      </c>
      <c r="AF5381" s="76">
        <f t="shared" si="2081"/>
        <v>2.8544721000000286</v>
      </c>
      <c r="AG5381" s="76">
        <f t="shared" si="2064"/>
        <v>-3.1466183632911093E-4</v>
      </c>
      <c r="AH5381" s="76">
        <f t="shared" si="2081"/>
        <v>2.3049242999999877</v>
      </c>
      <c r="AI5381" s="76">
        <f t="shared" si="2065"/>
        <v>-7.8674106629650353E-5</v>
      </c>
      <c r="AJ5381" s="76">
        <f t="shared" si="2081"/>
        <v>2.2241909000000142</v>
      </c>
      <c r="AK5381" s="76">
        <f t="shared" si="2066"/>
        <v>4.0578931745693936E-5</v>
      </c>
      <c r="AL5381" s="76">
        <f t="shared" si="2067"/>
        <v>1.6511701000000147</v>
      </c>
      <c r="AN5381" s="76">
        <f t="shared" si="2072"/>
        <v>54.074514681230724</v>
      </c>
      <c r="AO5381" s="76">
        <f t="shared" si="2070"/>
        <v>51.778669201903753</v>
      </c>
      <c r="AP5381" s="76">
        <f t="shared" si="2082"/>
        <v>51.31765198934302</v>
      </c>
      <c r="AQ5381" s="76">
        <f t="shared" si="2079"/>
        <v>47.586961040488866</v>
      </c>
      <c r="AR5381" s="76">
        <f t="shared" si="2077"/>
        <v>52.777550381577697</v>
      </c>
      <c r="AT5381" s="94">
        <f t="shared" si="2073"/>
        <v>0.56820000000000015</v>
      </c>
      <c r="AU5381" s="94">
        <f t="shared" si="2071"/>
        <v>0.61742222222222221</v>
      </c>
      <c r="AV5381" s="94">
        <f t="shared" si="2083"/>
        <v>0.5887888888888887</v>
      </c>
      <c r="AW5381" s="94">
        <f t="shared" si="2080"/>
        <v>0.52547091412742408</v>
      </c>
      <c r="AX5381" s="94">
        <f t="shared" si="2074"/>
        <v>0.58248958700579212</v>
      </c>
      <c r="AY5381" s="94">
        <f t="shared" si="2075"/>
        <v>0.6268465762758193</v>
      </c>
      <c r="BB5381" s="76">
        <f>100/AVERAGE(AA5352:AA5381)</f>
        <v>366.34509708145055</v>
      </c>
      <c r="BC5381" s="76">
        <f>100/AVERAGE(AA5292:AA5381)</f>
        <v>413.0714154580503</v>
      </c>
      <c r="BD5381" s="76">
        <f>100/AVERAGE(AA5202:AA5381)</f>
        <v>425.96492888752175</v>
      </c>
      <c r="BE5381" s="76">
        <f>100/AVERAGE(AA5017:AA5381)</f>
        <v>438.37524921332721</v>
      </c>
      <c r="BF5381" s="76">
        <f t="shared" si="2076"/>
        <v>390.49271334552736</v>
      </c>
    </row>
    <row r="5382" spans="1:58" x14ac:dyDescent="0.45">
      <c r="A5382" s="6">
        <v>42270</v>
      </c>
      <c r="B5382" s="76">
        <v>232.93679</v>
      </c>
      <c r="C5382" s="76">
        <v>2.4687000000000001</v>
      </c>
      <c r="D5382" s="76">
        <v>1.8169</v>
      </c>
      <c r="E5382" s="76">
        <v>285.69182000000001</v>
      </c>
      <c r="F5382" s="76">
        <v>6.7568999999999999</v>
      </c>
      <c r="G5382" s="76">
        <v>2.0154000000000001</v>
      </c>
      <c r="H5382" s="76">
        <v>230.46565000000001</v>
      </c>
      <c r="I5382" s="76">
        <v>2.4190999999999998</v>
      </c>
      <c r="J5382" s="76">
        <v>1.9460999999999999</v>
      </c>
      <c r="K5382" s="76">
        <v>222.45751000000001</v>
      </c>
      <c r="L5382" s="76">
        <v>2.5190999999999999</v>
      </c>
      <c r="M5382" s="76">
        <v>1.6529</v>
      </c>
      <c r="N5382" s="76">
        <v>165.12370000000001</v>
      </c>
      <c r="O5382" s="3">
        <v>1.48</v>
      </c>
      <c r="P5382" s="34">
        <v>1.583</v>
      </c>
      <c r="Q5382" s="76">
        <v>1.617</v>
      </c>
      <c r="R5382" s="76">
        <v>1.7849999999999999</v>
      </c>
      <c r="S5382" s="76">
        <v>2.1349999999999998</v>
      </c>
      <c r="T5382" s="76">
        <v>1.9450000000000001</v>
      </c>
      <c r="U5382" s="76">
        <v>2.0819999999999999</v>
      </c>
      <c r="V5382" s="76">
        <v>15</v>
      </c>
      <c r="W5382" s="76">
        <v>100.3</v>
      </c>
      <c r="Y5382" s="76">
        <f t="shared" ref="Y5382:Y5445" si="2084">AVERAGE(P5382:S5382)</f>
        <v>1.78</v>
      </c>
      <c r="Z5382" s="76">
        <f t="shared" ref="Z5382:Z5445" si="2085">S5382-Q5382</f>
        <v>0.51799999999999979</v>
      </c>
      <c r="AA5382" s="76">
        <f t="shared" ref="AA5382:AA5445" si="2086">T5382-P5382</f>
        <v>0.3620000000000001</v>
      </c>
      <c r="AC5382" s="76">
        <f t="shared" ref="AC5382:AC5445" si="2087">B5382/B5381-1</f>
        <v>1.0566214270113505E-4</v>
      </c>
      <c r="AD5382" s="76">
        <f t="shared" si="2081"/>
        <v>2.3293678999999989</v>
      </c>
      <c r="AE5382" s="76">
        <f t="shared" ref="AE5382:AE5445" si="2088">E5382/E5381-1</f>
        <v>8.5693603381176153E-4</v>
      </c>
      <c r="AF5382" s="76">
        <f t="shared" si="2081"/>
        <v>2.8569182000000288</v>
      </c>
      <c r="AG5382" s="76">
        <f t="shared" ref="AG5382:AG5445" si="2089">H5382/H5381-1</f>
        <v>-1.1618602832208502E-4</v>
      </c>
      <c r="AH5382" s="76">
        <f t="shared" si="2081"/>
        <v>2.3046564999999877</v>
      </c>
      <c r="AI5382" s="76">
        <f t="shared" ref="AI5382:AI5445" si="2090">K5382/K5381-1</f>
        <v>1.7273697145325784E-4</v>
      </c>
      <c r="AJ5382" s="76">
        <f t="shared" si="2081"/>
        <v>2.2245751000000142</v>
      </c>
      <c r="AK5382" s="76">
        <f t="shared" ref="AK5382:AK5445" si="2091">N5382/N5381-1</f>
        <v>4.051672205074297E-5</v>
      </c>
      <c r="AL5382" s="76">
        <f t="shared" ref="AL5382:AL5445" si="2092">AL5381*(1+AK5382)</f>
        <v>1.6512370000000149</v>
      </c>
      <c r="AN5382" s="76">
        <f t="shared" si="2072"/>
        <v>54.134035872821102</v>
      </c>
      <c r="AO5382" s="76">
        <f t="shared" si="2070"/>
        <v>51.856237224999916</v>
      </c>
      <c r="AP5382" s="76">
        <f t="shared" si="2082"/>
        <v>51.333457864499614</v>
      </c>
      <c r="AQ5382" s="76">
        <f t="shared" si="2079"/>
        <v>47.633633844226082</v>
      </c>
      <c r="AR5382" s="76">
        <f t="shared" si="2077"/>
        <v>52.835448239162616</v>
      </c>
      <c r="AT5382" s="94">
        <f t="shared" si="2073"/>
        <v>0.56893333333333351</v>
      </c>
      <c r="AU5382" s="94">
        <f t="shared" si="2071"/>
        <v>0.61567777777777777</v>
      </c>
      <c r="AV5382" s="94">
        <f t="shared" si="2083"/>
        <v>0.58941666666666648</v>
      </c>
      <c r="AW5382" s="94">
        <f t="shared" si="2080"/>
        <v>0.5252299168975072</v>
      </c>
      <c r="AX5382" s="94">
        <f t="shared" si="2074"/>
        <v>0.58248848107109896</v>
      </c>
      <c r="AY5382" s="94">
        <f t="shared" si="2075"/>
        <v>0.6268472264204783</v>
      </c>
      <c r="BB5382" s="76">
        <f>100/AVERAGE(AA5353:AA5382)</f>
        <v>359.88483685220717</v>
      </c>
      <c r="BC5382" s="76">
        <f>100/AVERAGE(AA5293:AA5382)</f>
        <v>410.88385682980271</v>
      </c>
      <c r="BD5382" s="76">
        <f>100/AVERAGE(AA5203:AA5382)</f>
        <v>424.1481690937369</v>
      </c>
      <c r="BE5382" s="76">
        <f>100/AVERAGE(AA5018:AA5382)</f>
        <v>437.60790331862717</v>
      </c>
      <c r="BF5382" s="76">
        <f t="shared" si="2076"/>
        <v>386.08970880932452</v>
      </c>
    </row>
    <row r="5383" spans="1:58" x14ac:dyDescent="0.45">
      <c r="A5383" s="6">
        <v>42271</v>
      </c>
      <c r="B5383" s="76">
        <v>232.88265000000001</v>
      </c>
      <c r="C5383" s="76">
        <v>2.4695999999999998</v>
      </c>
      <c r="D5383" s="76">
        <v>1.8287</v>
      </c>
      <c r="E5383" s="76">
        <v>285.32868000000002</v>
      </c>
      <c r="F5383" s="76">
        <v>6.7523999999999997</v>
      </c>
      <c r="G5383" s="76">
        <v>2.0346000000000002</v>
      </c>
      <c r="H5383" s="76">
        <v>230.36687000000001</v>
      </c>
      <c r="I5383" s="76">
        <v>2.4182999999999999</v>
      </c>
      <c r="J5383" s="76">
        <v>1.9662999999999999</v>
      </c>
      <c r="K5383" s="76">
        <v>222.41956999999999</v>
      </c>
      <c r="L5383" s="76">
        <v>2.5175999999999998</v>
      </c>
      <c r="M5383" s="76">
        <v>1.6615</v>
      </c>
      <c r="N5383" s="76">
        <v>165.13043999999999</v>
      </c>
      <c r="O5383" s="3">
        <v>1.49</v>
      </c>
      <c r="P5383" s="34">
        <v>1.587</v>
      </c>
      <c r="Q5383" s="76">
        <v>1.625</v>
      </c>
      <c r="R5383" s="76">
        <v>1.8</v>
      </c>
      <c r="S5383" s="76">
        <v>2.157</v>
      </c>
      <c r="T5383" s="76">
        <v>1.97</v>
      </c>
      <c r="U5383" s="76">
        <v>2.105</v>
      </c>
      <c r="V5383" s="76">
        <v>15</v>
      </c>
      <c r="W5383" s="76">
        <v>100.3</v>
      </c>
      <c r="Y5383" s="76">
        <f t="shared" si="2084"/>
        <v>1.7922499999999999</v>
      </c>
      <c r="Z5383" s="76">
        <f t="shared" si="2085"/>
        <v>0.53200000000000003</v>
      </c>
      <c r="AA5383" s="76">
        <f t="shared" si="2086"/>
        <v>0.38300000000000001</v>
      </c>
      <c r="AC5383" s="76">
        <f t="shared" si="2087"/>
        <v>-2.3242356864272562E-4</v>
      </c>
      <c r="AD5383" s="76">
        <f t="shared" ref="AD5383:AJ5398" si="2093">AD5382*(1+AC5383)</f>
        <v>2.328826499999999</v>
      </c>
      <c r="AE5383" s="76">
        <f t="shared" si="2088"/>
        <v>-1.2710899458023839E-3</v>
      </c>
      <c r="AF5383" s="76">
        <f t="shared" si="2093"/>
        <v>2.8532868000000291</v>
      </c>
      <c r="AG5383" s="76">
        <f t="shared" si="2089"/>
        <v>-4.2861051093734392E-4</v>
      </c>
      <c r="AH5383" s="76">
        <f t="shared" si="2093"/>
        <v>2.3036686999999878</v>
      </c>
      <c r="AI5383" s="76">
        <f t="shared" si="2090"/>
        <v>-1.7054942312366705E-4</v>
      </c>
      <c r="AJ5383" s="76">
        <f t="shared" si="2093"/>
        <v>2.2241957000000139</v>
      </c>
      <c r="AK5383" s="76">
        <f t="shared" si="2091"/>
        <v>4.0817883804500354E-5</v>
      </c>
      <c r="AL5383" s="76">
        <f t="shared" si="2092"/>
        <v>1.6513044000000145</v>
      </c>
      <c r="AN5383" s="76">
        <f t="shared" si="2072"/>
        <v>54.201276440060155</v>
      </c>
      <c r="AO5383" s="76">
        <f t="shared" si="2070"/>
        <v>51.929917691080476</v>
      </c>
      <c r="AP5383" s="76">
        <f t="shared" si="2082"/>
        <v>51.347479088382535</v>
      </c>
      <c r="AQ5383" s="76">
        <f t="shared" si="2079"/>
        <v>47.679672069810955</v>
      </c>
      <c r="AR5383" s="76">
        <f t="shared" si="2077"/>
        <v>52.896224216461967</v>
      </c>
      <c r="AT5383" s="94">
        <f t="shared" si="2073"/>
        <v>0.56956666666666678</v>
      </c>
      <c r="AU5383" s="94">
        <f t="shared" si="2071"/>
        <v>0.61407777777777772</v>
      </c>
      <c r="AV5383" s="94">
        <f t="shared" si="2083"/>
        <v>0.59012222222222199</v>
      </c>
      <c r="AW5383" s="94">
        <f t="shared" si="2080"/>
        <v>0.52502770083102523</v>
      </c>
      <c r="AX5383" s="94">
        <f t="shared" si="2074"/>
        <v>0.58248459246201623</v>
      </c>
      <c r="AY5383" s="94">
        <f t="shared" si="2075"/>
        <v>0.62684951241298925</v>
      </c>
      <c r="BB5383" s="76">
        <f>100/AVERAGE(AA5354:AA5383)</f>
        <v>352.94117647058812</v>
      </c>
      <c r="BC5383" s="76">
        <f>100/AVERAGE(AA5294:AA5383)</f>
        <v>408.40404773789544</v>
      </c>
      <c r="BD5383" s="76">
        <f>100/AVERAGE(AA5204:AA5383)</f>
        <v>422.13883677298327</v>
      </c>
      <c r="BE5383" s="76">
        <f>100/AVERAGE(AA5019:AA5383)</f>
        <v>436.73347292850798</v>
      </c>
      <c r="BF5383" s="76">
        <f t="shared" si="2076"/>
        <v>381.31219942372223</v>
      </c>
    </row>
    <row r="5384" spans="1:58" x14ac:dyDescent="0.45">
      <c r="A5384" s="6">
        <v>42272</v>
      </c>
      <c r="B5384" s="76">
        <v>232.94942</v>
      </c>
      <c r="C5384" s="76">
        <v>2.4691999999999998</v>
      </c>
      <c r="D5384" s="76">
        <v>1.8188</v>
      </c>
      <c r="E5384" s="76">
        <v>285.78120000000001</v>
      </c>
      <c r="F5384" s="76">
        <v>6.7515999999999998</v>
      </c>
      <c r="G5384" s="76">
        <v>2.0121000000000002</v>
      </c>
      <c r="H5384" s="76">
        <v>230.39064999999999</v>
      </c>
      <c r="I5384" s="76">
        <v>2.4171999999999998</v>
      </c>
      <c r="J5384" s="76">
        <v>1.9645999999999999</v>
      </c>
      <c r="K5384" s="76">
        <v>222.49180999999999</v>
      </c>
      <c r="L5384" s="76">
        <v>2.5154999999999998</v>
      </c>
      <c r="M5384" s="76">
        <v>1.6506000000000001</v>
      </c>
      <c r="N5384" s="76">
        <v>165.13718</v>
      </c>
      <c r="O5384" s="3">
        <v>1.49</v>
      </c>
      <c r="P5384" s="34">
        <v>1.581</v>
      </c>
      <c r="Q5384" s="76">
        <v>1.6140000000000001</v>
      </c>
      <c r="R5384" s="76">
        <v>1.7849999999999999</v>
      </c>
      <c r="S5384" s="76">
        <v>2.1320000000000001</v>
      </c>
      <c r="T5384" s="76">
        <v>1.968</v>
      </c>
      <c r="U5384" s="76">
        <v>2.1</v>
      </c>
      <c r="V5384" s="76">
        <v>15</v>
      </c>
      <c r="W5384" s="76">
        <v>100.3</v>
      </c>
      <c r="Y5384" s="76">
        <f t="shared" si="2084"/>
        <v>1.778</v>
      </c>
      <c r="Z5384" s="76">
        <f t="shared" si="2085"/>
        <v>0.51800000000000002</v>
      </c>
      <c r="AA5384" s="76">
        <f t="shared" si="2086"/>
        <v>0.38700000000000001</v>
      </c>
      <c r="AC5384" s="76">
        <f t="shared" si="2087"/>
        <v>2.8671092500864859E-4</v>
      </c>
      <c r="AD5384" s="76">
        <f t="shared" si="2093"/>
        <v>2.3294941999999987</v>
      </c>
      <c r="AE5384" s="76">
        <f t="shared" si="2088"/>
        <v>1.5859604439343311E-3</v>
      </c>
      <c r="AF5384" s="76">
        <f t="shared" si="2093"/>
        <v>2.8578120000000293</v>
      </c>
      <c r="AG5384" s="76">
        <f t="shared" si="2089"/>
        <v>1.0322664886652788E-4</v>
      </c>
      <c r="AH5384" s="76">
        <f t="shared" si="2093"/>
        <v>2.3039064999999876</v>
      </c>
      <c r="AI5384" s="76">
        <f t="shared" si="2090"/>
        <v>3.2479156397968723E-4</v>
      </c>
      <c r="AJ5384" s="76">
        <f t="shared" si="2093"/>
        <v>2.2249181000000138</v>
      </c>
      <c r="AK5384" s="76">
        <f t="shared" si="2091"/>
        <v>4.0816217773187446E-5</v>
      </c>
      <c r="AL5384" s="76">
        <f t="shared" si="2092"/>
        <v>1.6513718000000148</v>
      </c>
      <c r="AN5384" s="76">
        <f t="shared" si="2072"/>
        <v>54.299871037806284</v>
      </c>
      <c r="AO5384" s="76">
        <f t="shared" si="2070"/>
        <v>52.008090147356278</v>
      </c>
      <c r="AP5384" s="76">
        <f t="shared" si="2082"/>
        <v>51.363596479025446</v>
      </c>
      <c r="AQ5384" s="76">
        <f t="shared" si="2079"/>
        <v>47.724992683824887</v>
      </c>
      <c r="AR5384" s="76">
        <f t="shared" si="2077"/>
        <v>52.975580702668829</v>
      </c>
      <c r="AT5384" s="94">
        <f t="shared" si="2073"/>
        <v>0.56916666666666693</v>
      </c>
      <c r="AU5384" s="94">
        <f t="shared" si="2071"/>
        <v>0.61232222222222232</v>
      </c>
      <c r="AV5384" s="94">
        <f t="shared" si="2083"/>
        <v>0.59074999999999955</v>
      </c>
      <c r="AW5384" s="94">
        <f t="shared" si="2080"/>
        <v>0.52483102493074818</v>
      </c>
      <c r="AX5384" s="94">
        <f t="shared" si="2074"/>
        <v>0.58186428901200382</v>
      </c>
      <c r="AY5384" s="94">
        <f t="shared" si="2075"/>
        <v>0.62721416954645415</v>
      </c>
      <c r="BB5384" s="76">
        <f>100/AVERAGE(AA5355:AA5384)</f>
        <v>346.1005999077064</v>
      </c>
      <c r="BC5384" s="76">
        <f>100/AVERAGE(AA5295:AA5384)</f>
        <v>405.88076125191662</v>
      </c>
      <c r="BD5384" s="76">
        <f>100/AVERAGE(AA5205:AA5384)</f>
        <v>420.10922839938399</v>
      </c>
      <c r="BE5384" s="76">
        <f>100/AVERAGE(AA5020:AA5384)</f>
        <v>435.84691623380559</v>
      </c>
      <c r="BF5384" s="76">
        <f t="shared" si="2076"/>
        <v>376.57574399254241</v>
      </c>
    </row>
    <row r="5385" spans="1:58" x14ac:dyDescent="0.45">
      <c r="A5385" s="6">
        <v>42273</v>
      </c>
      <c r="B5385" s="76">
        <v>232.96091000000001</v>
      </c>
      <c r="C5385" s="76">
        <v>2.4664999999999999</v>
      </c>
      <c r="D5385" s="76">
        <v>1.8188</v>
      </c>
      <c r="E5385" s="76">
        <v>285.79683</v>
      </c>
      <c r="F5385" s="76">
        <v>6.7488999999999999</v>
      </c>
      <c r="G5385" s="76">
        <v>2.0121000000000002</v>
      </c>
      <c r="H5385" s="76">
        <v>230.40295</v>
      </c>
      <c r="I5385" s="76">
        <v>2.4144999999999999</v>
      </c>
      <c r="J5385" s="76">
        <v>1.9645999999999999</v>
      </c>
      <c r="K5385" s="76">
        <v>222.50181000000001</v>
      </c>
      <c r="L5385" s="76">
        <v>2.5127999999999999</v>
      </c>
      <c r="M5385" s="76">
        <v>1.6506000000000001</v>
      </c>
      <c r="N5385" s="76">
        <v>165.14393000000001</v>
      </c>
      <c r="O5385" s="3">
        <v>1.49</v>
      </c>
      <c r="P5385" s="34">
        <v>1.581</v>
      </c>
      <c r="Q5385" s="76">
        <v>1.6140000000000001</v>
      </c>
      <c r="R5385" s="76">
        <v>1.7849999999999999</v>
      </c>
      <c r="S5385" s="76">
        <v>2.1320000000000001</v>
      </c>
      <c r="T5385" s="76">
        <v>1.968</v>
      </c>
      <c r="U5385" s="76">
        <v>2.1</v>
      </c>
      <c r="V5385" s="76">
        <v>15</v>
      </c>
      <c r="W5385" s="76">
        <v>100.3</v>
      </c>
      <c r="Y5385" s="76">
        <f t="shared" si="2084"/>
        <v>1.778</v>
      </c>
      <c r="Z5385" s="76">
        <f t="shared" si="2085"/>
        <v>0.51800000000000002</v>
      </c>
      <c r="AA5385" s="76">
        <f t="shared" si="2086"/>
        <v>0.38700000000000001</v>
      </c>
      <c r="AC5385" s="76">
        <f t="shared" si="2087"/>
        <v>4.9324012053819644E-5</v>
      </c>
      <c r="AD5385" s="76">
        <f t="shared" si="2093"/>
        <v>2.329609099999999</v>
      </c>
      <c r="AE5385" s="76">
        <f t="shared" si="2088"/>
        <v>5.4692191088889786E-5</v>
      </c>
      <c r="AF5385" s="76">
        <f t="shared" si="2093"/>
        <v>2.8579683000000293</v>
      </c>
      <c r="AG5385" s="76">
        <f t="shared" si="2089"/>
        <v>5.3387583220043666E-5</v>
      </c>
      <c r="AH5385" s="76">
        <f t="shared" si="2093"/>
        <v>2.3040294999999875</v>
      </c>
      <c r="AI5385" s="76">
        <f t="shared" si="2090"/>
        <v>4.494547462230436E-5</v>
      </c>
      <c r="AJ5385" s="76">
        <f t="shared" si="2093"/>
        <v>2.225018100000014</v>
      </c>
      <c r="AK5385" s="76">
        <f t="shared" si="2091"/>
        <v>4.0875107592430737E-5</v>
      </c>
      <c r="AL5385" s="76">
        <f t="shared" si="2092"/>
        <v>1.6514393000000149</v>
      </c>
      <c r="AN5385" s="76">
        <f t="shared" si="2072"/>
        <v>54.392167527875984</v>
      </c>
      <c r="AO5385" s="76">
        <f t="shared" si="2070"/>
        <v>52.086498311529368</v>
      </c>
      <c r="AP5385" s="76">
        <f t="shared" si="2082"/>
        <v>51.375617845320846</v>
      </c>
      <c r="AQ5385" s="76">
        <f t="shared" si="2079"/>
        <v>47.770795722125214</v>
      </c>
      <c r="AR5385" s="76">
        <f t="shared" si="2077"/>
        <v>53.051029520989808</v>
      </c>
      <c r="AT5385" s="94">
        <f t="shared" si="2073"/>
        <v>0.56826666666666692</v>
      </c>
      <c r="AU5385" s="94">
        <f t="shared" si="2071"/>
        <v>0.61056666666666692</v>
      </c>
      <c r="AV5385" s="94">
        <f t="shared" si="2083"/>
        <v>0.5913499999999996</v>
      </c>
      <c r="AW5385" s="94">
        <f t="shared" si="2080"/>
        <v>0.52471468144044342</v>
      </c>
      <c r="AX5385" s="94">
        <f t="shared" si="2074"/>
        <v>0.58097112188365674</v>
      </c>
      <c r="AY5385" s="94">
        <f t="shared" si="2075"/>
        <v>0.62773923476207005</v>
      </c>
      <c r="BB5385" s="76">
        <f>100/AVERAGE(AA5356:AA5385)</f>
        <v>339.75084937712336</v>
      </c>
      <c r="BC5385" s="76">
        <f>100/AVERAGE(AA5296:AA5385)</f>
        <v>403.38846308995568</v>
      </c>
      <c r="BD5385" s="76">
        <f>100/AVERAGE(AA5206:AA5385)</f>
        <v>418.15732007619772</v>
      </c>
      <c r="BE5385" s="76">
        <f>100/AVERAGE(AA5021:AA5385)</f>
        <v>434.96395161770891</v>
      </c>
      <c r="BF5385" s="76">
        <f t="shared" si="2076"/>
        <v>372.12622195052342</v>
      </c>
    </row>
    <row r="5386" spans="1:58" x14ac:dyDescent="0.45">
      <c r="A5386" s="6">
        <v>42274</v>
      </c>
      <c r="B5386" s="76">
        <v>232.97239999999999</v>
      </c>
      <c r="C5386" s="76">
        <v>2.4638</v>
      </c>
      <c r="D5386" s="76">
        <v>1.8188</v>
      </c>
      <c r="E5386" s="76">
        <v>285.81245999999999</v>
      </c>
      <c r="F5386" s="76">
        <v>6.7462</v>
      </c>
      <c r="G5386" s="76">
        <v>2.0121000000000002</v>
      </c>
      <c r="H5386" s="76">
        <v>230.41525999999999</v>
      </c>
      <c r="I5386" s="76">
        <v>2.4117000000000002</v>
      </c>
      <c r="J5386" s="76">
        <v>1.9645999999999999</v>
      </c>
      <c r="K5386" s="76">
        <v>222.51181</v>
      </c>
      <c r="L5386" s="76">
        <v>2.5101</v>
      </c>
      <c r="M5386" s="76">
        <v>1.6506000000000001</v>
      </c>
      <c r="N5386" s="76">
        <v>165.15066999999999</v>
      </c>
      <c r="O5386" s="3">
        <v>1.49</v>
      </c>
      <c r="P5386" s="34">
        <v>1.581</v>
      </c>
      <c r="Q5386" s="76">
        <v>1.6140000000000001</v>
      </c>
      <c r="R5386" s="76">
        <v>1.7849999999999999</v>
      </c>
      <c r="S5386" s="76">
        <v>2.1320000000000001</v>
      </c>
      <c r="T5386" s="76">
        <v>1.968</v>
      </c>
      <c r="U5386" s="76">
        <v>2.1</v>
      </c>
      <c r="V5386" s="76">
        <v>15</v>
      </c>
      <c r="W5386" s="76">
        <v>100.3</v>
      </c>
      <c r="Y5386" s="76">
        <f t="shared" si="2084"/>
        <v>1.778</v>
      </c>
      <c r="Z5386" s="76">
        <f t="shared" si="2085"/>
        <v>0.51800000000000002</v>
      </c>
      <c r="AA5386" s="76">
        <f t="shared" si="2086"/>
        <v>0.38700000000000001</v>
      </c>
      <c r="AC5386" s="76">
        <f t="shared" si="2087"/>
        <v>4.9321579315586561E-5</v>
      </c>
      <c r="AD5386" s="76">
        <f t="shared" si="2093"/>
        <v>2.3297239999999988</v>
      </c>
      <c r="AE5386" s="76">
        <f t="shared" si="2088"/>
        <v>5.4689200016611039E-5</v>
      </c>
      <c r="AF5386" s="76">
        <f t="shared" si="2093"/>
        <v>2.8581246000000293</v>
      </c>
      <c r="AG5386" s="76">
        <f t="shared" si="2089"/>
        <v>5.3428135360134021E-5</v>
      </c>
      <c r="AH5386" s="76">
        <f t="shared" si="2093"/>
        <v>2.3041525999999872</v>
      </c>
      <c r="AI5386" s="76">
        <f t="shared" si="2090"/>
        <v>4.4943454617252243E-5</v>
      </c>
      <c r="AJ5386" s="76">
        <f t="shared" si="2093"/>
        <v>2.2251181000000138</v>
      </c>
      <c r="AK5386" s="76">
        <f t="shared" si="2091"/>
        <v>4.0812883646212939E-5</v>
      </c>
      <c r="AL5386" s="76">
        <f t="shared" si="2092"/>
        <v>1.6515067000000145</v>
      </c>
      <c r="AN5386" s="76">
        <f t="shared" si="2072"/>
        <v>54.505318810693943</v>
      </c>
      <c r="AO5386" s="76">
        <f t="shared" si="2070"/>
        <v>52.155847467326566</v>
      </c>
      <c r="AP5386" s="76">
        <f t="shared" si="2082"/>
        <v>51.38548103233429</v>
      </c>
      <c r="AQ5386" s="76">
        <f t="shared" si="2079"/>
        <v>47.81663912782448</v>
      </c>
      <c r="AR5386" s="76">
        <f t="shared" si="2077"/>
        <v>53.135090579868809</v>
      </c>
      <c r="AT5386" s="94">
        <f t="shared" si="2073"/>
        <v>0.56670000000000031</v>
      </c>
      <c r="AU5386" s="94">
        <f t="shared" si="2071"/>
        <v>0.60906666666666687</v>
      </c>
      <c r="AV5386" s="94">
        <f t="shared" si="2083"/>
        <v>0.59178333333333299</v>
      </c>
      <c r="AW5386" s="94">
        <f t="shared" si="2080"/>
        <v>0.52450692520775655</v>
      </c>
      <c r="AX5386" s="94">
        <f t="shared" si="2074"/>
        <v>0.57975713296398912</v>
      </c>
      <c r="AY5386" s="94">
        <f t="shared" si="2075"/>
        <v>0.62845290114502372</v>
      </c>
      <c r="BB5386" s="76">
        <f>100/AVERAGE(AA5357:AA5386)</f>
        <v>333.51862145636454</v>
      </c>
      <c r="BC5386" s="76">
        <f>100/AVERAGE(AA5297:AA5386)</f>
        <v>400.92658588738408</v>
      </c>
      <c r="BD5386" s="76">
        <f>100/AVERAGE(AA5207:AA5386)</f>
        <v>416.28122109158198</v>
      </c>
      <c r="BE5386" s="76">
        <f>100/AVERAGE(AA5022:AA5386)</f>
        <v>434.08455729321577</v>
      </c>
      <c r="BF5386" s="76">
        <f t="shared" si="2076"/>
        <v>367.75959969857456</v>
      </c>
    </row>
    <row r="5387" spans="1:58" x14ac:dyDescent="0.45">
      <c r="A5387" s="6">
        <v>42275</v>
      </c>
      <c r="B5387" s="76">
        <v>232.98389</v>
      </c>
      <c r="C5387" s="76">
        <v>2.4611000000000001</v>
      </c>
      <c r="D5387" s="76">
        <v>1.8188</v>
      </c>
      <c r="E5387" s="76">
        <v>285.82808999999997</v>
      </c>
      <c r="F5387" s="76">
        <v>6.7435</v>
      </c>
      <c r="G5387" s="76">
        <v>2.0121000000000002</v>
      </c>
      <c r="H5387" s="76">
        <v>230.42756</v>
      </c>
      <c r="I5387" s="76">
        <v>2.4089999999999998</v>
      </c>
      <c r="J5387" s="76">
        <v>1.9645999999999999</v>
      </c>
      <c r="K5387" s="76">
        <v>222.52180000000001</v>
      </c>
      <c r="L5387" s="76">
        <v>2.5074000000000001</v>
      </c>
      <c r="M5387" s="76">
        <v>1.6506000000000001</v>
      </c>
      <c r="N5387" s="76">
        <v>165.15741</v>
      </c>
      <c r="O5387" s="3">
        <v>1.49</v>
      </c>
      <c r="P5387" s="34">
        <v>1.581</v>
      </c>
      <c r="Q5387" s="76">
        <v>1.6140000000000001</v>
      </c>
      <c r="R5387" s="76">
        <v>1.7849999999999999</v>
      </c>
      <c r="S5387" s="76">
        <v>2.1320000000000001</v>
      </c>
      <c r="T5387" s="76">
        <v>1.968</v>
      </c>
      <c r="U5387" s="76">
        <v>2.1</v>
      </c>
      <c r="V5387" s="76">
        <v>15</v>
      </c>
      <c r="W5387" s="76">
        <v>100.3</v>
      </c>
      <c r="Y5387" s="76">
        <f t="shared" si="2084"/>
        <v>1.778</v>
      </c>
      <c r="Z5387" s="76">
        <f t="shared" si="2085"/>
        <v>0.51800000000000002</v>
      </c>
      <c r="AA5387" s="76">
        <f t="shared" si="2086"/>
        <v>0.38700000000000001</v>
      </c>
      <c r="AC5387" s="76">
        <f t="shared" si="2087"/>
        <v>4.9319146817383697E-5</v>
      </c>
      <c r="AD5387" s="76">
        <f t="shared" si="2093"/>
        <v>2.3298388999999986</v>
      </c>
      <c r="AE5387" s="76">
        <f t="shared" si="2088"/>
        <v>5.4686209271626041E-5</v>
      </c>
      <c r="AF5387" s="76">
        <f t="shared" si="2093"/>
        <v>2.8582809000000293</v>
      </c>
      <c r="AG5387" s="76">
        <f t="shared" si="2089"/>
        <v>5.3381881043756962E-5</v>
      </c>
      <c r="AH5387" s="76">
        <f t="shared" si="2093"/>
        <v>2.3042755999999871</v>
      </c>
      <c r="AI5387" s="76">
        <f t="shared" si="2090"/>
        <v>4.4896493359258827E-5</v>
      </c>
      <c r="AJ5387" s="76">
        <f t="shared" si="2093"/>
        <v>2.2252180000000141</v>
      </c>
      <c r="AK5387" s="76">
        <f t="shared" si="2091"/>
        <v>4.0811218023018014E-5</v>
      </c>
      <c r="AL5387" s="76">
        <f t="shared" si="2092"/>
        <v>1.6515741000000148</v>
      </c>
      <c r="AN5387" s="76">
        <f t="shared" si="2072"/>
        <v>54.618941849033249</v>
      </c>
      <c r="AO5387" s="76">
        <f t="shared" si="2070"/>
        <v>52.225608827288497</v>
      </c>
      <c r="AP5387" s="76">
        <f t="shared" si="2082"/>
        <v>51.395237945675198</v>
      </c>
      <c r="AQ5387" s="76">
        <f t="shared" si="2079"/>
        <v>47.863047865706903</v>
      </c>
      <c r="AR5387" s="76">
        <f t="shared" si="2077"/>
        <v>53.219532584311928</v>
      </c>
      <c r="AT5387" s="94">
        <f t="shared" si="2073"/>
        <v>0.5651333333333336</v>
      </c>
      <c r="AU5387" s="94">
        <f t="shared" si="2071"/>
        <v>0.60752222222222241</v>
      </c>
      <c r="AV5387" s="94">
        <f t="shared" si="2083"/>
        <v>0.59229999999999972</v>
      </c>
      <c r="AW5387" s="94">
        <f t="shared" si="2080"/>
        <v>0.52432686980609455</v>
      </c>
      <c r="AX5387" s="94">
        <f t="shared" si="2074"/>
        <v>0.57854364559724691</v>
      </c>
      <c r="AY5387" s="94">
        <f t="shared" si="2075"/>
        <v>0.62916627268058933</v>
      </c>
      <c r="BB5387" s="76">
        <f>100/AVERAGE(AA5358:AA5387)</f>
        <v>327.51091703056761</v>
      </c>
      <c r="BC5387" s="76">
        <f>100/AVERAGE(AA5298:AA5387)</f>
        <v>398.54751572048531</v>
      </c>
      <c r="BD5387" s="76">
        <f>100/AVERAGE(AA5208:AA5387)</f>
        <v>414.42188147534199</v>
      </c>
      <c r="BE5387" s="76">
        <f>100/AVERAGE(AA5023:AA5387)</f>
        <v>433.20871164916082</v>
      </c>
      <c r="BF5387" s="76">
        <f t="shared" si="2076"/>
        <v>363.5404752165868</v>
      </c>
    </row>
    <row r="5388" spans="1:58" x14ac:dyDescent="0.45">
      <c r="A5388" s="6">
        <v>42276</v>
      </c>
      <c r="B5388" s="76">
        <v>232.99538000000001</v>
      </c>
      <c r="C5388" s="76">
        <v>2.4584000000000001</v>
      </c>
      <c r="D5388" s="76">
        <v>1.8188</v>
      </c>
      <c r="E5388" s="76">
        <v>285.84372000000002</v>
      </c>
      <c r="F5388" s="76">
        <v>6.7408000000000001</v>
      </c>
      <c r="G5388" s="76">
        <v>2.0121000000000002</v>
      </c>
      <c r="H5388" s="76">
        <v>230.43987000000001</v>
      </c>
      <c r="I5388" s="76">
        <v>2.4062999999999999</v>
      </c>
      <c r="J5388" s="76">
        <v>1.9645999999999999</v>
      </c>
      <c r="K5388" s="76">
        <v>222.5318</v>
      </c>
      <c r="L5388" s="76">
        <v>2.5047000000000001</v>
      </c>
      <c r="M5388" s="76">
        <v>1.6506000000000001</v>
      </c>
      <c r="N5388" s="76">
        <v>165.16415000000001</v>
      </c>
      <c r="O5388" s="3">
        <v>1.49</v>
      </c>
      <c r="P5388" s="34">
        <v>1.581</v>
      </c>
      <c r="Q5388" s="76">
        <v>1.6140000000000001</v>
      </c>
      <c r="R5388" s="76">
        <v>1.7849999999999999</v>
      </c>
      <c r="S5388" s="76">
        <v>2.1320000000000001</v>
      </c>
      <c r="T5388" s="76">
        <v>1.968</v>
      </c>
      <c r="U5388" s="76">
        <v>2.1</v>
      </c>
      <c r="V5388" s="76">
        <v>15</v>
      </c>
      <c r="W5388" s="76">
        <v>100.3</v>
      </c>
      <c r="Y5388" s="76">
        <f t="shared" si="2084"/>
        <v>1.778</v>
      </c>
      <c r="Z5388" s="76">
        <f t="shared" si="2085"/>
        <v>0.51800000000000002</v>
      </c>
      <c r="AA5388" s="76">
        <f t="shared" si="2086"/>
        <v>0.38700000000000001</v>
      </c>
      <c r="AC5388" s="76">
        <f t="shared" si="2087"/>
        <v>4.931671455921105E-5</v>
      </c>
      <c r="AD5388" s="76">
        <f t="shared" si="2093"/>
        <v>2.3299537999999989</v>
      </c>
      <c r="AE5388" s="76">
        <f t="shared" si="2088"/>
        <v>5.468321885393479E-5</v>
      </c>
      <c r="AF5388" s="76">
        <f t="shared" si="2093"/>
        <v>2.8584372000000302</v>
      </c>
      <c r="AG5388" s="76">
        <f t="shared" si="2089"/>
        <v>5.3422429157512497E-5</v>
      </c>
      <c r="AH5388" s="76">
        <f t="shared" si="2093"/>
        <v>2.3043986999999877</v>
      </c>
      <c r="AI5388" s="76">
        <f t="shared" si="2090"/>
        <v>4.4939417171763196E-5</v>
      </c>
      <c r="AJ5388" s="76">
        <f t="shared" si="2093"/>
        <v>2.2253180000000143</v>
      </c>
      <c r="AK5388" s="76">
        <f t="shared" si="2091"/>
        <v>4.0809552535492344E-5</v>
      </c>
      <c r="AL5388" s="76">
        <f t="shared" si="2092"/>
        <v>1.6516415000000151</v>
      </c>
      <c r="AN5388" s="76">
        <f t="shared" si="2072"/>
        <v>54.733039599354164</v>
      </c>
      <c r="AO5388" s="76">
        <f t="shared" si="2070"/>
        <v>52.299355700992997</v>
      </c>
      <c r="AP5388" s="76">
        <f t="shared" si="2082"/>
        <v>51.402723202046936</v>
      </c>
      <c r="AQ5388" s="76">
        <f t="shared" si="2079"/>
        <v>47.90874980121194</v>
      </c>
      <c r="AR5388" s="76">
        <f t="shared" si="2077"/>
        <v>53.304978582070952</v>
      </c>
      <c r="AT5388" s="94">
        <f t="shared" si="2073"/>
        <v>0.56356666666666688</v>
      </c>
      <c r="AU5388" s="94">
        <f t="shared" si="2071"/>
        <v>0.60586666666666689</v>
      </c>
      <c r="AV5388" s="94">
        <f t="shared" si="2083"/>
        <v>0.59298333333333297</v>
      </c>
      <c r="AW5388" s="94">
        <f t="shared" si="2080"/>
        <v>0.52414681440443256</v>
      </c>
      <c r="AX5388" s="94">
        <f t="shared" si="2074"/>
        <v>0.57732258247292878</v>
      </c>
      <c r="AY5388" s="94">
        <f t="shared" si="2075"/>
        <v>0.62988409776875309</v>
      </c>
      <c r="BB5388" s="76">
        <f>100/AVERAGE(AA5359:AA5388)</f>
        <v>321.71581769436989</v>
      </c>
      <c r="BC5388" s="76">
        <f>100/AVERAGE(AA5299:AA5388)</f>
        <v>396.23139913709599</v>
      </c>
      <c r="BD5388" s="76">
        <f>100/AVERAGE(AA5209:AA5388)</f>
        <v>412.59799202310558</v>
      </c>
      <c r="BE5388" s="76">
        <f>100/AVERAGE(AA5024:AA5388)</f>
        <v>432.32615158657825</v>
      </c>
      <c r="BF5388" s="76">
        <f t="shared" si="2076"/>
        <v>359.45901521867768</v>
      </c>
    </row>
    <row r="5389" spans="1:58" x14ac:dyDescent="0.45">
      <c r="A5389" s="6">
        <v>42277</v>
      </c>
      <c r="B5389" s="76">
        <v>233.26410999999999</v>
      </c>
      <c r="C5389" s="76">
        <v>2.4678</v>
      </c>
      <c r="D5389" s="76">
        <v>1.7726999999999999</v>
      </c>
      <c r="E5389" s="76">
        <v>287.10298</v>
      </c>
      <c r="F5389" s="76">
        <v>6.7435</v>
      </c>
      <c r="G5389" s="76">
        <v>1.9479</v>
      </c>
      <c r="H5389" s="76">
        <v>230.6635</v>
      </c>
      <c r="I5389" s="76">
        <v>2.4138999999999999</v>
      </c>
      <c r="J5389" s="76">
        <v>1.9283999999999999</v>
      </c>
      <c r="K5389" s="76">
        <v>222.80780999999999</v>
      </c>
      <c r="L5389" s="76">
        <v>2.5142000000000002</v>
      </c>
      <c r="M5389" s="76">
        <v>1.6043000000000001</v>
      </c>
      <c r="N5389" s="76">
        <v>165.17094</v>
      </c>
      <c r="O5389" s="3">
        <v>1.5</v>
      </c>
      <c r="P5389" s="34">
        <v>1.5409999999999999</v>
      </c>
      <c r="Q5389" s="76">
        <v>1.5649999999999999</v>
      </c>
      <c r="R5389" s="76">
        <v>1.722</v>
      </c>
      <c r="S5389" s="76">
        <v>2.0649999999999999</v>
      </c>
      <c r="T5389" s="76">
        <v>1.944</v>
      </c>
      <c r="U5389" s="76">
        <v>2.06</v>
      </c>
      <c r="V5389" s="76">
        <v>20</v>
      </c>
      <c r="W5389" s="76">
        <v>100.5</v>
      </c>
      <c r="Y5389" s="76">
        <f t="shared" si="2084"/>
        <v>1.7232499999999997</v>
      </c>
      <c r="Z5389" s="76">
        <f t="shared" si="2085"/>
        <v>0.5</v>
      </c>
      <c r="AA5389" s="76">
        <f t="shared" si="2086"/>
        <v>0.40300000000000002</v>
      </c>
      <c r="AC5389" s="76">
        <f t="shared" si="2087"/>
        <v>1.1533705088915269E-3</v>
      </c>
      <c r="AD5389" s="76">
        <f t="shared" si="2093"/>
        <v>2.3326410999999987</v>
      </c>
      <c r="AE5389" s="76">
        <f t="shared" si="2088"/>
        <v>4.4054142592322432E-3</v>
      </c>
      <c r="AF5389" s="76">
        <f t="shared" si="2093"/>
        <v>2.8710298000000303</v>
      </c>
      <c r="AG5389" s="76">
        <f t="shared" si="2089"/>
        <v>9.7044838638371544E-4</v>
      </c>
      <c r="AH5389" s="76">
        <f t="shared" si="2093"/>
        <v>2.3066349999999876</v>
      </c>
      <c r="AI5389" s="76">
        <f t="shared" si="2090"/>
        <v>1.2403171142281177E-3</v>
      </c>
      <c r="AJ5389" s="76">
        <f t="shared" si="2093"/>
        <v>2.2280781000000141</v>
      </c>
      <c r="AK5389" s="76">
        <f t="shared" si="2091"/>
        <v>4.1110616317174831E-5</v>
      </c>
      <c r="AL5389" s="76">
        <f t="shared" si="2092"/>
        <v>1.6517094000000152</v>
      </c>
      <c r="AN5389" s="76">
        <f t="shared" si="2072"/>
        <v>54.915635854418653</v>
      </c>
      <c r="AO5389" s="76">
        <f t="shared" si="2070"/>
        <v>52.401594172942758</v>
      </c>
      <c r="AP5389" s="76">
        <f t="shared" si="2082"/>
        <v>51.417553381418237</v>
      </c>
      <c r="AQ5389" s="76">
        <f t="shared" si="2079"/>
        <v>47.952830399164007</v>
      </c>
      <c r="AR5389" s="76">
        <f t="shared" si="2077"/>
        <v>53.43648571973177</v>
      </c>
      <c r="AT5389" s="94">
        <f t="shared" si="2073"/>
        <v>0.56156666666666699</v>
      </c>
      <c r="AU5389" s="94">
        <f t="shared" si="2071"/>
        <v>0.60362222222222228</v>
      </c>
      <c r="AV5389" s="94">
        <f t="shared" si="2083"/>
        <v>0.5936888888888886</v>
      </c>
      <c r="AW5389" s="94">
        <f t="shared" si="2080"/>
        <v>0.52391689750692561</v>
      </c>
      <c r="AX5389" s="94">
        <f t="shared" si="2074"/>
        <v>0.57570531352304222</v>
      </c>
      <c r="AY5389" s="94">
        <f t="shared" si="2075"/>
        <v>0.63083483995678302</v>
      </c>
      <c r="BB5389" s="76">
        <f>100/AVERAGE(AA5360:AA5389)</f>
        <v>315.65656565656559</v>
      </c>
      <c r="BC5389" s="76">
        <f>100/AVERAGE(AA5300:AA5389)</f>
        <v>393.66634590149584</v>
      </c>
      <c r="BD5389" s="76">
        <f>100/AVERAGE(AA5210:AA5389)</f>
        <v>410.63077449526639</v>
      </c>
      <c r="BE5389" s="76">
        <f>100/AVERAGE(AA5025:AA5389)</f>
        <v>431.3808915993007</v>
      </c>
      <c r="BF5389" s="76">
        <f t="shared" si="2076"/>
        <v>355.14318538058461</v>
      </c>
    </row>
    <row r="5390" spans="1:58" x14ac:dyDescent="0.45">
      <c r="A5390" s="6">
        <v>42278</v>
      </c>
      <c r="B5390" s="76">
        <v>233.10308000000001</v>
      </c>
      <c r="C5390" s="76">
        <v>2.4653</v>
      </c>
      <c r="D5390" s="76">
        <v>1.8022</v>
      </c>
      <c r="E5390" s="76">
        <v>286.37432999999999</v>
      </c>
      <c r="F5390" s="76">
        <v>6.7374999999999998</v>
      </c>
      <c r="G5390" s="76">
        <v>1.9862</v>
      </c>
      <c r="H5390" s="76">
        <v>230.48532</v>
      </c>
      <c r="I5390" s="76">
        <v>2.4108999999999998</v>
      </c>
      <c r="J5390" s="76">
        <v>1.9622999999999999</v>
      </c>
      <c r="K5390" s="76">
        <v>222.65547000000001</v>
      </c>
      <c r="L5390" s="76">
        <v>2.5114000000000001</v>
      </c>
      <c r="M5390" s="76">
        <v>1.6329</v>
      </c>
      <c r="N5390" s="76">
        <v>165.17764</v>
      </c>
      <c r="O5390" s="3">
        <v>1.48</v>
      </c>
      <c r="P5390" s="34">
        <v>1.5640000000000001</v>
      </c>
      <c r="Q5390" s="76">
        <v>1.5920000000000001</v>
      </c>
      <c r="R5390" s="76">
        <v>1.76</v>
      </c>
      <c r="S5390" s="76">
        <v>2.1070000000000002</v>
      </c>
      <c r="T5390" s="76">
        <v>1.9730000000000001</v>
      </c>
      <c r="U5390" s="76">
        <v>2.1</v>
      </c>
      <c r="V5390" s="76">
        <v>20</v>
      </c>
      <c r="W5390" s="76">
        <v>100.5</v>
      </c>
      <c r="Y5390" s="76">
        <f t="shared" si="2084"/>
        <v>1.7557500000000001</v>
      </c>
      <c r="Z5390" s="76">
        <f t="shared" si="2085"/>
        <v>0.51500000000000012</v>
      </c>
      <c r="AA5390" s="76">
        <f t="shared" si="2086"/>
        <v>0.40900000000000003</v>
      </c>
      <c r="AC5390" s="76">
        <f t="shared" si="2087"/>
        <v>-6.9033337361668057E-4</v>
      </c>
      <c r="AD5390" s="76">
        <f t="shared" si="2093"/>
        <v>2.3310307999999988</v>
      </c>
      <c r="AE5390" s="76">
        <f t="shared" si="2088"/>
        <v>-2.5379395226061696E-3</v>
      </c>
      <c r="AF5390" s="76">
        <f t="shared" si="2093"/>
        <v>2.8637433000000301</v>
      </c>
      <c r="AG5390" s="76">
        <f t="shared" si="2089"/>
        <v>-7.7246725207935629E-4</v>
      </c>
      <c r="AH5390" s="76">
        <f t="shared" si="2093"/>
        <v>2.3048531999999873</v>
      </c>
      <c r="AI5390" s="76">
        <f t="shared" si="2090"/>
        <v>-6.8372827684981541E-4</v>
      </c>
      <c r="AJ5390" s="76">
        <f t="shared" si="2093"/>
        <v>2.2265547000000141</v>
      </c>
      <c r="AK5390" s="76">
        <f t="shared" si="2091"/>
        <v>4.0564036264401082E-5</v>
      </c>
      <c r="AL5390" s="76">
        <f t="shared" si="2092"/>
        <v>1.651776400000015</v>
      </c>
      <c r="AN5390" s="76">
        <f t="shared" si="2072"/>
        <v>55.061783910029057</v>
      </c>
      <c r="AO5390" s="76">
        <f t="shared" si="2070"/>
        <v>52.492443275353516</v>
      </c>
      <c r="AP5390" s="76">
        <f t="shared" si="2082"/>
        <v>51.427616344267861</v>
      </c>
      <c r="AQ5390" s="76">
        <f t="shared" si="2079"/>
        <v>47.992497172941945</v>
      </c>
      <c r="AR5390" s="76">
        <f t="shared" si="2077"/>
        <v>53.544155126282519</v>
      </c>
      <c r="AT5390" s="94">
        <f t="shared" si="2073"/>
        <v>0.559466666666667</v>
      </c>
      <c r="AU5390" s="94">
        <f t="shared" si="2071"/>
        <v>0.60167777777777787</v>
      </c>
      <c r="AV5390" s="94">
        <f t="shared" si="2083"/>
        <v>0.59447777777777744</v>
      </c>
      <c r="AW5390" s="94">
        <f t="shared" si="2080"/>
        <v>0.52372853185595603</v>
      </c>
      <c r="AX5390" s="94">
        <f t="shared" si="2074"/>
        <v>0.5741285696298164</v>
      </c>
      <c r="AY5390" s="94">
        <f t="shared" si="2075"/>
        <v>0.63176175872259099</v>
      </c>
      <c r="BB5390" s="76">
        <f>100/AVERAGE(AA5361:AA5390)</f>
        <v>309.85333608758509</v>
      </c>
      <c r="BC5390" s="76">
        <f>100/AVERAGE(AA5301:AA5390)</f>
        <v>390.99834911808142</v>
      </c>
      <c r="BD5390" s="76">
        <f>100/AVERAGE(AA5211:AA5390)</f>
        <v>408.62656072644728</v>
      </c>
      <c r="BE5390" s="76">
        <f>100/AVERAGE(AA5026:AA5390)</f>
        <v>430.47529189762986</v>
      </c>
      <c r="BF5390" s="76">
        <f t="shared" si="2076"/>
        <v>350.9356864471128</v>
      </c>
    </row>
    <row r="5391" spans="1:58" x14ac:dyDescent="0.45">
      <c r="A5391" s="6">
        <v>42279</v>
      </c>
      <c r="B5391" s="76">
        <v>233.15925999999999</v>
      </c>
      <c r="C5391" s="76">
        <v>2.4681999999999999</v>
      </c>
      <c r="D5391" s="76">
        <v>1.7941</v>
      </c>
      <c r="E5391" s="76">
        <v>286.37432999999999</v>
      </c>
      <c r="F5391" s="76">
        <v>6.7374999999999998</v>
      </c>
      <c r="G5391" s="76">
        <v>1.9862</v>
      </c>
      <c r="H5391" s="76">
        <v>230.48356000000001</v>
      </c>
      <c r="I5391" s="76">
        <v>2.4129999999999998</v>
      </c>
      <c r="J5391" s="76">
        <v>1.9653</v>
      </c>
      <c r="K5391" s="76">
        <v>222.72714999999999</v>
      </c>
      <c r="L5391" s="76">
        <v>2.5137</v>
      </c>
      <c r="M5391" s="76">
        <v>1.6225000000000001</v>
      </c>
      <c r="N5391" s="76">
        <v>165.18429</v>
      </c>
      <c r="O5391" s="3">
        <v>1.47</v>
      </c>
      <c r="P5391" s="34">
        <v>1.55</v>
      </c>
      <c r="Q5391" s="76">
        <v>1.5820000000000001</v>
      </c>
      <c r="R5391" s="76">
        <v>1.742</v>
      </c>
      <c r="S5391" s="76">
        <v>2.0819999999999999</v>
      </c>
      <c r="T5391" s="76">
        <v>1.976</v>
      </c>
      <c r="U5391" s="76">
        <v>2.105</v>
      </c>
      <c r="V5391" s="76">
        <v>20</v>
      </c>
      <c r="W5391" s="76">
        <v>100.5</v>
      </c>
      <c r="Y5391" s="76">
        <f t="shared" si="2084"/>
        <v>1.7390000000000001</v>
      </c>
      <c r="Z5391" s="76">
        <f t="shared" si="2085"/>
        <v>0.49999999999999978</v>
      </c>
      <c r="AA5391" s="76">
        <f t="shared" si="2086"/>
        <v>0.42599999999999993</v>
      </c>
      <c r="AC5391" s="76">
        <f t="shared" si="2087"/>
        <v>2.410092565057198E-4</v>
      </c>
      <c r="AD5391" s="76">
        <f t="shared" si="2093"/>
        <v>2.3315925999999987</v>
      </c>
      <c r="AE5391" s="76">
        <f t="shared" si="2088"/>
        <v>0</v>
      </c>
      <c r="AF5391" s="76">
        <f t="shared" si="2093"/>
        <v>2.8637433000000301</v>
      </c>
      <c r="AG5391" s="76">
        <f t="shared" si="2089"/>
        <v>-7.6360611599435302E-6</v>
      </c>
      <c r="AH5391" s="76">
        <f t="shared" si="2093"/>
        <v>2.3048355999999872</v>
      </c>
      <c r="AI5391" s="76">
        <f t="shared" si="2090"/>
        <v>3.2193235585009639E-4</v>
      </c>
      <c r="AJ5391" s="76">
        <f t="shared" si="2093"/>
        <v>2.2272715000000143</v>
      </c>
      <c r="AK5391" s="76">
        <f t="shared" si="2091"/>
        <v>4.0259686480581536E-5</v>
      </c>
      <c r="AL5391" s="76">
        <f t="shared" si="2092"/>
        <v>1.651842900000015</v>
      </c>
      <c r="AN5391" s="76">
        <f t="shared" si="2072"/>
        <v>55.197284293612761</v>
      </c>
      <c r="AO5391" s="76">
        <f t="shared" si="2070"/>
        <v>52.588754479174142</v>
      </c>
      <c r="AP5391" s="76">
        <f t="shared" si="2082"/>
        <v>51.440145461300197</v>
      </c>
      <c r="AQ5391" s="76">
        <f t="shared" si="2079"/>
        <v>48.033447290463236</v>
      </c>
      <c r="AR5391" s="76">
        <f t="shared" si="2077"/>
        <v>53.647901003307354</v>
      </c>
      <c r="AT5391" s="94">
        <f t="shared" si="2073"/>
        <v>0.55713333333333348</v>
      </c>
      <c r="AU5391" s="94">
        <f t="shared" si="2071"/>
        <v>0.59956666666666669</v>
      </c>
      <c r="AV5391" s="94">
        <f t="shared" si="2083"/>
        <v>0.59518333333333295</v>
      </c>
      <c r="AW5391" s="94">
        <f t="shared" si="2080"/>
        <v>0.52348753462603914</v>
      </c>
      <c r="AX5391" s="94">
        <f t="shared" si="2074"/>
        <v>0.57236534248300175</v>
      </c>
      <c r="AY5391" s="94">
        <f t="shared" si="2075"/>
        <v>0.63279830520156333</v>
      </c>
      <c r="BB5391" s="76">
        <f>100/AVERAGE(AA5362:AA5391)</f>
        <v>304.16708912095697</v>
      </c>
      <c r="BC5391" s="76">
        <f>100/AVERAGE(AA5302:AA5391)</f>
        <v>388.08158337286022</v>
      </c>
      <c r="BD5391" s="76">
        <f>100/AVERAGE(AA5212:AA5391)</f>
        <v>406.48570525269872</v>
      </c>
      <c r="BE5391" s="76">
        <f>100/AVERAGE(AA5027:AA5391)</f>
        <v>429.46228968113923</v>
      </c>
      <c r="BF5391" s="76">
        <f t="shared" si="2076"/>
        <v>346.70063523308551</v>
      </c>
    </row>
    <row r="5392" spans="1:58" x14ac:dyDescent="0.45">
      <c r="A5392" s="6">
        <v>42280</v>
      </c>
      <c r="B5392" s="76">
        <v>233.17061000000001</v>
      </c>
      <c r="C5392" s="76">
        <v>2.4655</v>
      </c>
      <c r="D5392" s="76">
        <v>1.7941</v>
      </c>
      <c r="E5392" s="76">
        <v>286.37432999999999</v>
      </c>
      <c r="F5392" s="76">
        <v>6.7374999999999998</v>
      </c>
      <c r="G5392" s="76">
        <v>1.9862</v>
      </c>
      <c r="H5392" s="76">
        <v>230.49588</v>
      </c>
      <c r="I5392" s="76">
        <v>2.4102999999999999</v>
      </c>
      <c r="J5392" s="76">
        <v>1.9653</v>
      </c>
      <c r="K5392" s="76">
        <v>222.73698999999999</v>
      </c>
      <c r="L5392" s="76">
        <v>2.5110000000000001</v>
      </c>
      <c r="M5392" s="76">
        <v>1.6225000000000001</v>
      </c>
      <c r="N5392" s="76">
        <v>165.19094000000001</v>
      </c>
      <c r="O5392" s="3">
        <v>1.47</v>
      </c>
      <c r="P5392" s="34">
        <v>1.55</v>
      </c>
      <c r="Q5392" s="76">
        <v>1.5820000000000001</v>
      </c>
      <c r="R5392" s="76">
        <v>1.742</v>
      </c>
      <c r="S5392" s="76">
        <v>2.0819999999999999</v>
      </c>
      <c r="T5392" s="76">
        <v>1.976</v>
      </c>
      <c r="U5392" s="76">
        <v>2.105</v>
      </c>
      <c r="V5392" s="76">
        <v>20</v>
      </c>
      <c r="W5392" s="76">
        <v>100.5</v>
      </c>
      <c r="Y5392" s="76">
        <f t="shared" si="2084"/>
        <v>1.7390000000000001</v>
      </c>
      <c r="Z5392" s="76">
        <f t="shared" si="2085"/>
        <v>0.49999999999999978</v>
      </c>
      <c r="AA5392" s="76">
        <f t="shared" si="2086"/>
        <v>0.42599999999999993</v>
      </c>
      <c r="AC5392" s="76">
        <f t="shared" si="2087"/>
        <v>4.8679173197063719E-5</v>
      </c>
      <c r="AD5392" s="76">
        <f t="shared" si="2093"/>
        <v>2.331706099999999</v>
      </c>
      <c r="AE5392" s="76">
        <f t="shared" si="2088"/>
        <v>0</v>
      </c>
      <c r="AF5392" s="76">
        <f t="shared" si="2093"/>
        <v>2.8637433000000301</v>
      </c>
      <c r="AG5392" s="76">
        <f t="shared" si="2089"/>
        <v>5.345283628899189E-5</v>
      </c>
      <c r="AH5392" s="76">
        <f t="shared" si="2093"/>
        <v>2.3049587999999872</v>
      </c>
      <c r="AI5392" s="76">
        <f t="shared" si="2090"/>
        <v>4.4179616180528569E-5</v>
      </c>
      <c r="AJ5392" s="76">
        <f t="shared" si="2093"/>
        <v>2.227369900000014</v>
      </c>
      <c r="AK5392" s="76">
        <f t="shared" si="2091"/>
        <v>4.0258065703513424E-5</v>
      </c>
      <c r="AL5392" s="76">
        <f t="shared" si="2092"/>
        <v>1.6519094000000152</v>
      </c>
      <c r="AN5392" s="76">
        <f t="shared" si="2072"/>
        <v>55.321718845804547</v>
      </c>
      <c r="AO5392" s="76">
        <f t="shared" si="2070"/>
        <v>52.685419749129608</v>
      </c>
      <c r="AP5392" s="76">
        <f t="shared" si="2082"/>
        <v>51.45139379681985</v>
      </c>
      <c r="AQ5392" s="76">
        <f t="shared" si="2079"/>
        <v>48.074467349925023</v>
      </c>
      <c r="AR5392" s="76">
        <f t="shared" si="2077"/>
        <v>53.745536062946215</v>
      </c>
      <c r="AT5392" s="94">
        <f t="shared" si="2073"/>
        <v>0.55346666666666688</v>
      </c>
      <c r="AU5392" s="94">
        <f t="shared" si="2071"/>
        <v>0.59745555555555552</v>
      </c>
      <c r="AV5392" s="94">
        <f t="shared" si="2083"/>
        <v>0.59598888888888857</v>
      </c>
      <c r="AW5392" s="94">
        <f t="shared" si="2080"/>
        <v>0.52327977839335216</v>
      </c>
      <c r="AX5392" s="94">
        <f t="shared" si="2074"/>
        <v>0.5698899899269706</v>
      </c>
      <c r="AY5392" s="94">
        <f t="shared" si="2075"/>
        <v>0.63425348809209714</v>
      </c>
      <c r="BB5392" s="76">
        <f>100/AVERAGE(AA5363:AA5392)</f>
        <v>298.92387405340759</v>
      </c>
      <c r="BC5392" s="76">
        <f>100/AVERAGE(AA5303:AA5392)</f>
        <v>385.2080123266565</v>
      </c>
      <c r="BD5392" s="76">
        <f>100/AVERAGE(AA5213:AA5392)</f>
        <v>404.36716538617071</v>
      </c>
      <c r="BE5392" s="76">
        <f>100/AVERAGE(AA5028:AA5392)</f>
        <v>428.45404390186667</v>
      </c>
      <c r="BF5392" s="76">
        <f t="shared" si="2076"/>
        <v>342.72227739369134</v>
      </c>
    </row>
    <row r="5393" spans="1:58" x14ac:dyDescent="0.45">
      <c r="A5393" s="6">
        <v>42281</v>
      </c>
      <c r="B5393" s="76">
        <v>233.18196</v>
      </c>
      <c r="C5393" s="76">
        <v>2.4628000000000001</v>
      </c>
      <c r="D5393" s="76">
        <v>1.7941</v>
      </c>
      <c r="E5393" s="76">
        <v>286.37432999999999</v>
      </c>
      <c r="F5393" s="76">
        <v>6.7374999999999998</v>
      </c>
      <c r="G5393" s="76">
        <v>1.9862</v>
      </c>
      <c r="H5393" s="76">
        <v>230.50820999999999</v>
      </c>
      <c r="I5393" s="76">
        <v>2.4076</v>
      </c>
      <c r="J5393" s="76">
        <v>1.9653</v>
      </c>
      <c r="K5393" s="76">
        <v>222.74682999999999</v>
      </c>
      <c r="L5393" s="76">
        <v>2.5083000000000002</v>
      </c>
      <c r="M5393" s="76">
        <v>1.6225000000000001</v>
      </c>
      <c r="N5393" s="76">
        <v>165.19758999999999</v>
      </c>
      <c r="O5393" s="3">
        <v>1.47</v>
      </c>
      <c r="P5393" s="34">
        <v>1.55</v>
      </c>
      <c r="Q5393" s="76">
        <v>1.5820000000000001</v>
      </c>
      <c r="R5393" s="76">
        <v>1.742</v>
      </c>
      <c r="S5393" s="76">
        <v>2.0819999999999999</v>
      </c>
      <c r="T5393" s="76">
        <v>1.976</v>
      </c>
      <c r="U5393" s="76">
        <v>2.105</v>
      </c>
      <c r="V5393" s="76">
        <v>20</v>
      </c>
      <c r="W5393" s="76">
        <v>100.5</v>
      </c>
      <c r="Y5393" s="76">
        <f t="shared" si="2084"/>
        <v>1.7390000000000001</v>
      </c>
      <c r="Z5393" s="76">
        <f t="shared" si="2085"/>
        <v>0.49999999999999978</v>
      </c>
      <c r="AA5393" s="76">
        <f t="shared" si="2086"/>
        <v>0.42599999999999993</v>
      </c>
      <c r="AC5393" s="76">
        <f t="shared" si="2087"/>
        <v>4.8676803650282707E-5</v>
      </c>
      <c r="AD5393" s="76">
        <f t="shared" si="2093"/>
        <v>2.3318195999999989</v>
      </c>
      <c r="AE5393" s="76">
        <f t="shared" si="2088"/>
        <v>0</v>
      </c>
      <c r="AF5393" s="76">
        <f t="shared" si="2093"/>
        <v>2.8637433000000301</v>
      </c>
      <c r="AG5393" s="76">
        <f t="shared" si="2089"/>
        <v>5.3493363959544737E-5</v>
      </c>
      <c r="AH5393" s="76">
        <f t="shared" si="2093"/>
        <v>2.3050820999999875</v>
      </c>
      <c r="AI5393" s="76">
        <f t="shared" si="2090"/>
        <v>4.4177664428435293E-5</v>
      </c>
      <c r="AJ5393" s="76">
        <f t="shared" si="2093"/>
        <v>2.2274683000000142</v>
      </c>
      <c r="AK5393" s="76">
        <f t="shared" si="2091"/>
        <v>4.0256445056785495E-5</v>
      </c>
      <c r="AL5393" s="76">
        <f t="shared" si="2092"/>
        <v>1.6519759000000152</v>
      </c>
      <c r="AN5393" s="76">
        <f t="shared" si="2072"/>
        <v>55.412150961169949</v>
      </c>
      <c r="AO5393" s="76">
        <f t="shared" si="2070"/>
        <v>52.774625959838509</v>
      </c>
      <c r="AP5393" s="76">
        <f t="shared" si="2082"/>
        <v>51.465369167526191</v>
      </c>
      <c r="AQ5393" s="76">
        <f t="shared" si="2079"/>
        <v>48.115557530669477</v>
      </c>
      <c r="AR5393" s="76">
        <f t="shared" si="2077"/>
        <v>53.822965105741758</v>
      </c>
      <c r="AT5393" s="94">
        <f t="shared" si="2073"/>
        <v>0.55020000000000013</v>
      </c>
      <c r="AU5393" s="94">
        <f t="shared" si="2071"/>
        <v>0.59593333333333331</v>
      </c>
      <c r="AV5393" s="94">
        <f t="shared" si="2083"/>
        <v>0.5966388888888885</v>
      </c>
      <c r="AW5393" s="94">
        <f t="shared" si="2080"/>
        <v>0.52311357340720255</v>
      </c>
      <c r="AX5393" s="94">
        <f t="shared" si="2074"/>
        <v>0.56777410182153953</v>
      </c>
      <c r="AY5393" s="94">
        <f t="shared" si="2075"/>
        <v>0.63549735299602994</v>
      </c>
      <c r="BB5393" s="76">
        <f>100/AVERAGE(AA5364:AA5393)</f>
        <v>294.11764705882348</v>
      </c>
      <c r="BC5393" s="76">
        <f>100/AVERAGE(AA5304:AA5393)</f>
        <v>382.36043843996958</v>
      </c>
      <c r="BD5393" s="76">
        <f>100/AVERAGE(AA5214:AA5393)</f>
        <v>402.28857500446998</v>
      </c>
      <c r="BE5393" s="76">
        <f>100/AVERAGE(AA5029:AA5393)</f>
        <v>427.45052113830695</v>
      </c>
      <c r="BF5393" s="76">
        <f t="shared" si="2076"/>
        <v>338.99502915897347</v>
      </c>
    </row>
    <row r="5394" spans="1:58" x14ac:dyDescent="0.45">
      <c r="A5394" s="6">
        <v>42282</v>
      </c>
      <c r="B5394" s="76">
        <v>233.24211</v>
      </c>
      <c r="C5394" s="76">
        <v>2.4620000000000002</v>
      </c>
      <c r="D5394" s="76">
        <v>1.7854000000000001</v>
      </c>
      <c r="E5394" s="76">
        <v>287.59401000000003</v>
      </c>
      <c r="F5394" s="76">
        <v>6.7324000000000002</v>
      </c>
      <c r="G5394" s="76">
        <v>1.9276</v>
      </c>
      <c r="H5394" s="76">
        <v>230.54929000000001</v>
      </c>
      <c r="I5394" s="76">
        <v>2.4081999999999999</v>
      </c>
      <c r="J5394" s="76">
        <v>1.9603999999999999</v>
      </c>
      <c r="K5394" s="76">
        <v>222.80547999999999</v>
      </c>
      <c r="L5394" s="76">
        <v>2.5057999999999998</v>
      </c>
      <c r="M5394" s="76">
        <v>1.6137999999999999</v>
      </c>
      <c r="N5394" s="76">
        <v>165.20425</v>
      </c>
      <c r="O5394" s="3">
        <v>1.47</v>
      </c>
      <c r="P5394" s="34">
        <v>1.5389999999999999</v>
      </c>
      <c r="Q5394" s="76">
        <v>1.5760000000000001</v>
      </c>
      <c r="R5394" s="76">
        <v>1.7210000000000001</v>
      </c>
      <c r="S5394" s="76">
        <v>2.04</v>
      </c>
      <c r="T5394" s="76">
        <v>1.972</v>
      </c>
      <c r="U5394" s="76">
        <v>2.1030000000000002</v>
      </c>
      <c r="V5394" s="76">
        <v>20</v>
      </c>
      <c r="W5394" s="76">
        <v>100.5</v>
      </c>
      <c r="Y5394" s="76">
        <f t="shared" si="2084"/>
        <v>1.7190000000000001</v>
      </c>
      <c r="Z5394" s="76">
        <f t="shared" si="2085"/>
        <v>0.46399999999999997</v>
      </c>
      <c r="AA5394" s="76">
        <f t="shared" si="2086"/>
        <v>0.43300000000000005</v>
      </c>
      <c r="AC5394" s="76">
        <f t="shared" si="2087"/>
        <v>2.5795305949061209E-4</v>
      </c>
      <c r="AD5394" s="76">
        <f t="shared" si="2093"/>
        <v>2.332421099999999</v>
      </c>
      <c r="AE5394" s="76">
        <f t="shared" si="2088"/>
        <v>4.2590409552420994E-3</v>
      </c>
      <c r="AF5394" s="76">
        <f t="shared" si="2093"/>
        <v>2.8759401000000304</v>
      </c>
      <c r="AG5394" s="76">
        <f t="shared" si="2089"/>
        <v>1.7821491043656934E-4</v>
      </c>
      <c r="AH5394" s="76">
        <f t="shared" si="2093"/>
        <v>2.305492899999988</v>
      </c>
      <c r="AI5394" s="76">
        <f t="shared" si="2090"/>
        <v>2.6330341042335448E-4</v>
      </c>
      <c r="AJ5394" s="76">
        <f t="shared" si="2093"/>
        <v>2.228054800000014</v>
      </c>
      <c r="AK5394" s="76">
        <f t="shared" si="2091"/>
        <v>4.0315358111442379E-5</v>
      </c>
      <c r="AL5394" s="76">
        <f t="shared" si="2092"/>
        <v>1.6520425000000152</v>
      </c>
      <c r="AN5394" s="76">
        <f t="shared" si="2072"/>
        <v>55.523423944476583</v>
      </c>
      <c r="AO5394" s="76">
        <f t="shared" si="2070"/>
        <v>52.873141178630434</v>
      </c>
      <c r="AP5394" s="76">
        <f t="shared" si="2082"/>
        <v>51.483474877136814</v>
      </c>
      <c r="AQ5394" s="76">
        <f t="shared" si="2079"/>
        <v>48.160245189159376</v>
      </c>
      <c r="AR5394" s="76">
        <f t="shared" si="2077"/>
        <v>53.915027464821442</v>
      </c>
      <c r="AT5394" s="94">
        <f t="shared" si="2073"/>
        <v>0.5457333333333334</v>
      </c>
      <c r="AU5394" s="94">
        <f t="shared" si="2071"/>
        <v>0.59364444444444442</v>
      </c>
      <c r="AV5394" s="94">
        <f t="shared" si="2083"/>
        <v>0.59706111111111071</v>
      </c>
      <c r="AW5394" s="94">
        <f t="shared" si="2080"/>
        <v>0.52284764542936324</v>
      </c>
      <c r="AX5394" s="94">
        <f t="shared" si="2074"/>
        <v>0.56475898388315293</v>
      </c>
      <c r="AY5394" s="94">
        <f t="shared" si="2075"/>
        <v>0.63726984719132806</v>
      </c>
      <c r="BB5394" s="76">
        <f>100/AVERAGE(AA5365:AA5394)</f>
        <v>289.26815157651134</v>
      </c>
      <c r="BC5394" s="76">
        <f>100/AVERAGE(AA5305:AA5394)</f>
        <v>379.49063923089909</v>
      </c>
      <c r="BD5394" s="76">
        <f>100/AVERAGE(AA5215:AA5394)</f>
        <v>400.17785682525579</v>
      </c>
      <c r="BE5394" s="76">
        <f>100/AVERAGE(AA5030:AA5394)</f>
        <v>426.41681367337662</v>
      </c>
      <c r="BF5394" s="76">
        <f t="shared" si="2076"/>
        <v>335.23236538421247</v>
      </c>
    </row>
    <row r="5395" spans="1:58" x14ac:dyDescent="0.45">
      <c r="A5395" s="6">
        <v>42283</v>
      </c>
      <c r="B5395" s="76">
        <v>233.18073999999999</v>
      </c>
      <c r="C5395" s="76">
        <v>2.4622000000000002</v>
      </c>
      <c r="D5395" s="76">
        <v>1.7970999999999999</v>
      </c>
      <c r="E5395" s="76">
        <v>287.44526999999999</v>
      </c>
      <c r="F5395" s="76">
        <v>6.7291999999999996</v>
      </c>
      <c r="G5395" s="76">
        <v>1.9366000000000001</v>
      </c>
      <c r="H5395" s="76">
        <v>230.48953</v>
      </c>
      <c r="I5395" s="76">
        <v>2.4064999999999999</v>
      </c>
      <c r="J5395" s="76">
        <v>1.9734</v>
      </c>
      <c r="K5395" s="76">
        <v>222.74043</v>
      </c>
      <c r="L5395" s="76">
        <v>2.5045999999999999</v>
      </c>
      <c r="M5395" s="76">
        <v>1.6267</v>
      </c>
      <c r="N5395" s="76">
        <v>165.21090000000001</v>
      </c>
      <c r="O5395" s="3">
        <v>1.47</v>
      </c>
      <c r="P5395" s="34">
        <v>1.552</v>
      </c>
      <c r="Q5395" s="76">
        <v>1.59</v>
      </c>
      <c r="R5395" s="76">
        <v>1.7370000000000001</v>
      </c>
      <c r="S5395" s="76">
        <v>2.0449999999999999</v>
      </c>
      <c r="T5395" s="76">
        <v>1.992</v>
      </c>
      <c r="U5395" s="76">
        <v>2.1240000000000001</v>
      </c>
      <c r="V5395" s="76">
        <v>20</v>
      </c>
      <c r="W5395" s="76">
        <v>100.5</v>
      </c>
      <c r="Y5395" s="76">
        <f t="shared" si="2084"/>
        <v>1.7310000000000001</v>
      </c>
      <c r="Z5395" s="76">
        <f t="shared" si="2085"/>
        <v>0.45499999999999985</v>
      </c>
      <c r="AA5395" s="76">
        <f t="shared" si="2086"/>
        <v>0.43999999999999995</v>
      </c>
      <c r="AC5395" s="76">
        <f t="shared" si="2087"/>
        <v>-2.6311715324478513E-4</v>
      </c>
      <c r="AD5395" s="76">
        <f t="shared" si="2093"/>
        <v>2.3318073999999989</v>
      </c>
      <c r="AE5395" s="76">
        <f t="shared" si="2088"/>
        <v>-5.1718740595474433E-4</v>
      </c>
      <c r="AF5395" s="76">
        <f t="shared" si="2093"/>
        <v>2.8744527000000302</v>
      </c>
      <c r="AG5395" s="76">
        <f t="shared" si="2089"/>
        <v>-2.5920704418569418E-4</v>
      </c>
      <c r="AH5395" s="76">
        <f t="shared" si="2093"/>
        <v>2.3048952999999877</v>
      </c>
      <c r="AI5395" s="76">
        <f t="shared" si="2090"/>
        <v>-2.919587076583019E-4</v>
      </c>
      <c r="AJ5395" s="76">
        <f t="shared" si="2093"/>
        <v>2.2274043000000141</v>
      </c>
      <c r="AK5395" s="76">
        <f t="shared" si="2091"/>
        <v>4.025320171852087E-5</v>
      </c>
      <c r="AL5395" s="76">
        <f t="shared" si="2092"/>
        <v>1.6521090000000151</v>
      </c>
      <c r="AN5395" s="76">
        <f t="shared" si="2072"/>
        <v>55.622766398286828</v>
      </c>
      <c r="AO5395" s="76">
        <f t="shared" si="2070"/>
        <v>52.960881033678717</v>
      </c>
      <c r="AP5395" s="76">
        <f t="shared" si="2082"/>
        <v>51.493968768907919</v>
      </c>
      <c r="AQ5395" s="76">
        <f t="shared" si="2079"/>
        <v>48.20396705258851</v>
      </c>
      <c r="AR5395" s="76">
        <f t="shared" si="2077"/>
        <v>53.99656165185575</v>
      </c>
      <c r="AT5395" s="94">
        <f t="shared" si="2073"/>
        <v>0.54096666666666693</v>
      </c>
      <c r="AU5395" s="94">
        <f t="shared" si="2071"/>
        <v>0.59134444444444445</v>
      </c>
      <c r="AV5395" s="94">
        <f t="shared" si="2083"/>
        <v>0.59754999999999969</v>
      </c>
      <c r="AW5395" s="94">
        <f t="shared" si="2080"/>
        <v>0.52256232686980653</v>
      </c>
      <c r="AX5395" s="94">
        <f t="shared" si="2074"/>
        <v>0.56158540879711261</v>
      </c>
      <c r="AY5395" s="94">
        <f t="shared" si="2075"/>
        <v>0.63913549342251985</v>
      </c>
      <c r="BB5395" s="76">
        <f>100/AVERAGE(AA5366:AA5395)</f>
        <v>284.38714570101428</v>
      </c>
      <c r="BC5395" s="76">
        <f>100/AVERAGE(AA5306:AA5395)</f>
        <v>376.5060240963856</v>
      </c>
      <c r="BD5395" s="76">
        <f>100/AVERAGE(AA5216:AA5395)</f>
        <v>397.99234970261136</v>
      </c>
      <c r="BE5395" s="76">
        <f>100/AVERAGE(AA5031:AA5395)</f>
        <v>425.32861004940838</v>
      </c>
      <c r="BF5395" s="76">
        <f t="shared" si="2076"/>
        <v>331.40852509762402</v>
      </c>
    </row>
    <row r="5396" spans="1:58" x14ac:dyDescent="0.45">
      <c r="A5396" s="6">
        <v>42284</v>
      </c>
      <c r="B5396" s="76">
        <v>233.06447</v>
      </c>
      <c r="C5396" s="76">
        <v>2.4599000000000002</v>
      </c>
      <c r="D5396" s="76">
        <v>1.8192999999999999</v>
      </c>
      <c r="E5396" s="76">
        <v>286.64965000000001</v>
      </c>
      <c r="F5396" s="76">
        <v>6.7230999999999996</v>
      </c>
      <c r="G5396" s="76">
        <v>1.9785999999999999</v>
      </c>
      <c r="H5396" s="76">
        <v>230.40341000000001</v>
      </c>
      <c r="I5396" s="76">
        <v>2.4060000000000001</v>
      </c>
      <c r="J5396" s="76">
        <v>1.9913000000000001</v>
      </c>
      <c r="K5396" s="76">
        <v>222.62025</v>
      </c>
      <c r="L5396" s="76">
        <v>2.5019</v>
      </c>
      <c r="M5396" s="76">
        <v>1.6498999999999999</v>
      </c>
      <c r="N5396" s="76">
        <v>165.2176</v>
      </c>
      <c r="O5396" s="3">
        <v>1.48</v>
      </c>
      <c r="P5396" s="34">
        <v>1.57</v>
      </c>
      <c r="Q5396" s="76">
        <v>1.615</v>
      </c>
      <c r="R5396" s="76">
        <v>1.78</v>
      </c>
      <c r="S5396" s="76">
        <v>2.0870000000000002</v>
      </c>
      <c r="T5396" s="76">
        <v>2.0150000000000001</v>
      </c>
      <c r="U5396" s="76">
        <v>2.15</v>
      </c>
      <c r="V5396" s="76">
        <v>20</v>
      </c>
      <c r="W5396" s="76">
        <v>100.5</v>
      </c>
      <c r="Y5396" s="76">
        <f t="shared" si="2084"/>
        <v>1.7629999999999999</v>
      </c>
      <c r="Z5396" s="76">
        <f t="shared" si="2085"/>
        <v>0.4720000000000002</v>
      </c>
      <c r="AA5396" s="76">
        <f t="shared" si="2086"/>
        <v>0.44500000000000006</v>
      </c>
      <c r="AC5396" s="76">
        <f t="shared" si="2087"/>
        <v>-4.986260872145154E-4</v>
      </c>
      <c r="AD5396" s="76">
        <f t="shared" si="2093"/>
        <v>2.3306446999999988</v>
      </c>
      <c r="AE5396" s="76">
        <f t="shared" si="2088"/>
        <v>-2.7679008250857118E-3</v>
      </c>
      <c r="AF5396" s="76">
        <f t="shared" si="2093"/>
        <v>2.8664965000000304</v>
      </c>
      <c r="AG5396" s="76">
        <f t="shared" si="2089"/>
        <v>-3.7363953147895312E-4</v>
      </c>
      <c r="AH5396" s="76">
        <f t="shared" si="2093"/>
        <v>2.3040340999999875</v>
      </c>
      <c r="AI5396" s="76">
        <f t="shared" si="2090"/>
        <v>-5.3955180027265293E-4</v>
      </c>
      <c r="AJ5396" s="76">
        <f t="shared" si="2093"/>
        <v>2.2262025000000141</v>
      </c>
      <c r="AK5396" s="76">
        <f t="shared" si="2091"/>
        <v>4.0554224933098126E-5</v>
      </c>
      <c r="AL5396" s="76">
        <f t="shared" si="2092"/>
        <v>1.6521760000000152</v>
      </c>
      <c r="AN5396" s="76">
        <f t="shared" si="2072"/>
        <v>55.689106282659345</v>
      </c>
      <c r="AO5396" s="76">
        <f t="shared" si="2070"/>
        <v>53.041018387553045</v>
      </c>
      <c r="AP5396" s="76">
        <f t="shared" si="2082"/>
        <v>51.50244064343714</v>
      </c>
      <c r="AQ5396" s="76">
        <f t="shared" si="2079"/>
        <v>48.25029033942068</v>
      </c>
      <c r="AR5396" s="76">
        <f t="shared" si="2077"/>
        <v>54.057863544861931</v>
      </c>
      <c r="AT5396" s="94">
        <f t="shared" si="2073"/>
        <v>0.53770000000000029</v>
      </c>
      <c r="AU5396" s="94">
        <f t="shared" si="2071"/>
        <v>0.58892222222222235</v>
      </c>
      <c r="AV5396" s="94">
        <f t="shared" si="2083"/>
        <v>0.59818333333333307</v>
      </c>
      <c r="AW5396" s="94">
        <f t="shared" si="2080"/>
        <v>0.52232409972299221</v>
      </c>
      <c r="AX5396" s="94">
        <f t="shared" si="2074"/>
        <v>0.55921851968437852</v>
      </c>
      <c r="AY5396" s="94">
        <f t="shared" si="2075"/>
        <v>0.64052691402329431</v>
      </c>
      <c r="BB5396" s="76">
        <f>100/AVERAGE(AA5367:AA5396)</f>
        <v>279.40765576976804</v>
      </c>
      <c r="BC5396" s="76">
        <f>100/AVERAGE(AA5307:AA5396)</f>
        <v>373.47497717652936</v>
      </c>
      <c r="BD5396" s="76">
        <f>100/AVERAGE(AA5217:AA5396)</f>
        <v>395.77836411609508</v>
      </c>
      <c r="BE5396" s="76">
        <f>100/AVERAGE(AA5032:AA5396)</f>
        <v>424.22129242212958</v>
      </c>
      <c r="BF5396" s="76">
        <f t="shared" si="2076"/>
        <v>327.51355077576392</v>
      </c>
    </row>
    <row r="5397" spans="1:58" x14ac:dyDescent="0.45">
      <c r="A5397" s="6">
        <v>42285</v>
      </c>
      <c r="B5397" s="76">
        <v>233.08102</v>
      </c>
      <c r="C5397" s="76">
        <v>2.4584000000000001</v>
      </c>
      <c r="D5397" s="76">
        <v>1.8177000000000001</v>
      </c>
      <c r="E5397" s="76">
        <v>286.62119000000001</v>
      </c>
      <c r="F5397" s="76">
        <v>6.7202000000000002</v>
      </c>
      <c r="G5397" s="76">
        <v>1.9809000000000001</v>
      </c>
      <c r="H5397" s="76">
        <v>230.44947999999999</v>
      </c>
      <c r="I5397" s="76">
        <v>2.4054000000000002</v>
      </c>
      <c r="J5397" s="76">
        <v>1.9854000000000001</v>
      </c>
      <c r="K5397" s="76">
        <v>222.63566</v>
      </c>
      <c r="L5397" s="76">
        <v>2.4998</v>
      </c>
      <c r="M5397" s="76">
        <v>1.6489</v>
      </c>
      <c r="N5397" s="76">
        <v>165.2243</v>
      </c>
      <c r="O5397" s="3">
        <v>1.48</v>
      </c>
      <c r="P5397" s="34">
        <v>1.5669999999999999</v>
      </c>
      <c r="Q5397" s="76">
        <v>1.615</v>
      </c>
      <c r="R5397" s="76">
        <v>1.782</v>
      </c>
      <c r="S5397" s="76">
        <v>2.09</v>
      </c>
      <c r="T5397" s="76">
        <v>2.0150000000000001</v>
      </c>
      <c r="U5397" s="76">
        <v>2.1520000000000001</v>
      </c>
      <c r="V5397" s="76">
        <v>20</v>
      </c>
      <c r="W5397" s="76">
        <v>100.5</v>
      </c>
      <c r="Y5397" s="76">
        <f t="shared" si="2084"/>
        <v>1.7635000000000001</v>
      </c>
      <c r="Z5397" s="76">
        <f t="shared" si="2085"/>
        <v>0.47499999999999987</v>
      </c>
      <c r="AA5397" s="76">
        <f t="shared" si="2086"/>
        <v>0.44800000000000018</v>
      </c>
      <c r="AC5397" s="76">
        <f t="shared" si="2087"/>
        <v>7.101039467749537E-5</v>
      </c>
      <c r="AD5397" s="76">
        <f t="shared" si="2093"/>
        <v>2.3308101999999988</v>
      </c>
      <c r="AE5397" s="76">
        <f t="shared" si="2088"/>
        <v>-9.9284963369083989E-5</v>
      </c>
      <c r="AF5397" s="76">
        <f t="shared" si="2093"/>
        <v>2.8662119000000303</v>
      </c>
      <c r="AG5397" s="76">
        <f t="shared" si="2089"/>
        <v>1.9995363783897879E-4</v>
      </c>
      <c r="AH5397" s="76">
        <f t="shared" si="2093"/>
        <v>2.3044947999999876</v>
      </c>
      <c r="AI5397" s="76">
        <f t="shared" si="2090"/>
        <v>6.9221016506748612E-5</v>
      </c>
      <c r="AJ5397" s="76">
        <f t="shared" si="2093"/>
        <v>2.2263566000000141</v>
      </c>
      <c r="AK5397" s="76">
        <f t="shared" si="2091"/>
        <v>4.0552580354624723E-5</v>
      </c>
      <c r="AL5397" s="76">
        <f t="shared" si="2092"/>
        <v>1.6522430000000152</v>
      </c>
      <c r="AN5397" s="76">
        <f t="shared" si="2072"/>
        <v>55.768819652932052</v>
      </c>
      <c r="AO5397" s="76">
        <f t="shared" si="2070"/>
        <v>53.124299054387492</v>
      </c>
      <c r="AP5397" s="76">
        <f t="shared" si="2082"/>
        <v>51.510841601300349</v>
      </c>
      <c r="AQ5397" s="76">
        <f t="shared" si="2079"/>
        <v>48.296508363680751</v>
      </c>
      <c r="AR5397" s="76">
        <f t="shared" si="2077"/>
        <v>54.12730287859506</v>
      </c>
      <c r="AT5397" s="94">
        <f t="shared" si="2073"/>
        <v>0.53486666666666671</v>
      </c>
      <c r="AU5397" s="94">
        <f t="shared" si="2071"/>
        <v>0.58642222222222229</v>
      </c>
      <c r="AV5397" s="94">
        <f t="shared" si="2083"/>
        <v>0.59883333333333311</v>
      </c>
      <c r="AW5397" s="94">
        <f t="shared" si="2080"/>
        <v>0.52209418282548536</v>
      </c>
      <c r="AX5397" s="94">
        <f t="shared" si="2074"/>
        <v>0.5570694325526736</v>
      </c>
      <c r="AY5397" s="94">
        <f t="shared" si="2075"/>
        <v>0.64179029560370948</v>
      </c>
      <c r="BB5397" s="76">
        <f>100/AVERAGE(AA5368:AA5397)</f>
        <v>274.62467960454046</v>
      </c>
      <c r="BC5397" s="76">
        <f>100/AVERAGE(AA5308:AA5397)</f>
        <v>370.41610075317959</v>
      </c>
      <c r="BD5397" s="76">
        <f>100/AVERAGE(AA5218:AA5397)</f>
        <v>393.56305754766498</v>
      </c>
      <c r="BE5397" s="76">
        <f>100/AVERAGE(AA5033:AA5397)</f>
        <v>423.10501118620147</v>
      </c>
      <c r="BF5397" s="76">
        <f t="shared" si="2076"/>
        <v>323.71758834558</v>
      </c>
    </row>
    <row r="5398" spans="1:58" x14ac:dyDescent="0.45">
      <c r="A5398" s="6">
        <v>42286</v>
      </c>
      <c r="B5398" s="76">
        <v>233.09251</v>
      </c>
      <c r="C5398" s="76">
        <v>2.4557000000000002</v>
      </c>
      <c r="D5398" s="76">
        <v>1.8177000000000001</v>
      </c>
      <c r="E5398" s="76">
        <v>286.63664</v>
      </c>
      <c r="F5398" s="76">
        <v>6.7175000000000002</v>
      </c>
      <c r="G5398" s="76">
        <v>1.9809000000000001</v>
      </c>
      <c r="H5398" s="76">
        <v>230.46191999999999</v>
      </c>
      <c r="I5398" s="76">
        <v>2.4026000000000001</v>
      </c>
      <c r="J5398" s="76">
        <v>1.9854000000000001</v>
      </c>
      <c r="K5398" s="76">
        <v>222.64564999999999</v>
      </c>
      <c r="L5398" s="76">
        <v>2.4971000000000001</v>
      </c>
      <c r="M5398" s="76">
        <v>1.6489</v>
      </c>
      <c r="N5398" s="76">
        <v>165.23099999999999</v>
      </c>
      <c r="O5398" s="3">
        <v>1.48</v>
      </c>
      <c r="P5398" s="34">
        <v>1.5669999999999999</v>
      </c>
      <c r="Q5398" s="76">
        <v>1.615</v>
      </c>
      <c r="R5398" s="76">
        <v>1.782</v>
      </c>
      <c r="S5398" s="76">
        <v>2.09</v>
      </c>
      <c r="T5398" s="76">
        <v>2.0150000000000001</v>
      </c>
      <c r="U5398" s="76">
        <v>2.1520000000000001</v>
      </c>
      <c r="V5398" s="76">
        <v>20</v>
      </c>
      <c r="W5398" s="76">
        <v>100.5</v>
      </c>
      <c r="Y5398" s="76">
        <f t="shared" si="2084"/>
        <v>1.7635000000000001</v>
      </c>
      <c r="Z5398" s="76">
        <f t="shared" si="2085"/>
        <v>0.47499999999999987</v>
      </c>
      <c r="AA5398" s="76">
        <f t="shared" si="2086"/>
        <v>0.44800000000000018</v>
      </c>
      <c r="AC5398" s="76">
        <f t="shared" si="2087"/>
        <v>4.9296163196821396E-5</v>
      </c>
      <c r="AD5398" s="76">
        <f t="shared" si="2093"/>
        <v>2.3309250999999986</v>
      </c>
      <c r="AE5398" s="76">
        <f t="shared" si="2088"/>
        <v>5.3903900126828219E-5</v>
      </c>
      <c r="AF5398" s="76">
        <f t="shared" si="2093"/>
        <v>2.8663664000000302</v>
      </c>
      <c r="AG5398" s="76">
        <f t="shared" si="2089"/>
        <v>5.3981462661667479E-5</v>
      </c>
      <c r="AH5398" s="76">
        <f t="shared" si="2093"/>
        <v>2.3046191999999879</v>
      </c>
      <c r="AI5398" s="76">
        <f t="shared" si="2090"/>
        <v>4.4871517887123957E-5</v>
      </c>
      <c r="AJ5398" s="76">
        <f t="shared" si="2093"/>
        <v>2.226456500000014</v>
      </c>
      <c r="AK5398" s="76">
        <f t="shared" si="2091"/>
        <v>4.0550935909600128E-5</v>
      </c>
      <c r="AL5398" s="76">
        <f t="shared" si="2092"/>
        <v>1.6523100000000153</v>
      </c>
      <c r="AN5398" s="76">
        <f t="shared" si="2072"/>
        <v>55.86358113486866</v>
      </c>
      <c r="AO5398" s="76">
        <f t="shared" si="2070"/>
        <v>53.207841653463248</v>
      </c>
      <c r="AP5398" s="76">
        <f t="shared" si="2082"/>
        <v>51.519245300299943</v>
      </c>
      <c r="AQ5398" s="76">
        <f t="shared" si="2079"/>
        <v>48.342815015546897</v>
      </c>
      <c r="AR5398" s="76">
        <f t="shared" si="2077"/>
        <v>54.205026111620462</v>
      </c>
      <c r="AT5398" s="94">
        <f t="shared" si="2073"/>
        <v>0.5316333333333334</v>
      </c>
      <c r="AU5398" s="94">
        <f t="shared" si="2071"/>
        <v>0.58392222222222223</v>
      </c>
      <c r="AV5398" s="94">
        <f t="shared" si="2083"/>
        <v>0.59948333333333303</v>
      </c>
      <c r="AW5398" s="94">
        <f t="shared" si="2080"/>
        <v>0.52184487534626101</v>
      </c>
      <c r="AX5398" s="94">
        <f t="shared" si="2074"/>
        <v>0.55470128221270876</v>
      </c>
      <c r="AY5398" s="94">
        <f t="shared" si="2075"/>
        <v>0.64318245764080295</v>
      </c>
      <c r="BB5398" s="76">
        <f>100/AVERAGE(AA5369:AA5398)</f>
        <v>270.24592379064944</v>
      </c>
      <c r="BC5398" s="76">
        <f>100/AVERAGE(AA5309:AA5398)</f>
        <v>367.40692357936001</v>
      </c>
      <c r="BD5398" s="76">
        <f>100/AVERAGE(AA5219:AA5398)</f>
        <v>391.37241259349463</v>
      </c>
      <c r="BE5398" s="76">
        <f>100/AVERAGE(AA5034:AA5398)</f>
        <v>421.99458922006198</v>
      </c>
      <c r="BF5398" s="76">
        <f t="shared" si="2076"/>
        <v>320.15929336202277</v>
      </c>
    </row>
    <row r="5399" spans="1:58" x14ac:dyDescent="0.45">
      <c r="A5399" s="6">
        <v>42287</v>
      </c>
      <c r="B5399" s="76">
        <v>233.10400999999999</v>
      </c>
      <c r="C5399" s="76">
        <v>2.4529999999999998</v>
      </c>
      <c r="D5399" s="76">
        <v>1.8177000000000001</v>
      </c>
      <c r="E5399" s="76">
        <v>286.65208999999999</v>
      </c>
      <c r="F5399" s="76">
        <v>6.7148000000000003</v>
      </c>
      <c r="G5399" s="76">
        <v>1.9809000000000001</v>
      </c>
      <c r="H5399" s="76">
        <v>230.47435999999999</v>
      </c>
      <c r="I5399" s="76">
        <v>2.3999000000000001</v>
      </c>
      <c r="J5399" s="76">
        <v>1.9854000000000001</v>
      </c>
      <c r="K5399" s="76">
        <v>222.65565000000001</v>
      </c>
      <c r="L5399" s="76">
        <v>2.4944000000000002</v>
      </c>
      <c r="M5399" s="76">
        <v>1.6489</v>
      </c>
      <c r="N5399" s="76">
        <v>165.23769999999999</v>
      </c>
      <c r="O5399" s="3">
        <v>1.48</v>
      </c>
      <c r="P5399" s="34">
        <v>1.5669999999999999</v>
      </c>
      <c r="Q5399" s="76">
        <v>1.615</v>
      </c>
      <c r="R5399" s="76">
        <v>1.782</v>
      </c>
      <c r="S5399" s="76">
        <v>2.09</v>
      </c>
      <c r="T5399" s="76">
        <v>2.0150000000000001</v>
      </c>
      <c r="U5399" s="76">
        <v>2.1520000000000001</v>
      </c>
      <c r="V5399" s="76">
        <v>20</v>
      </c>
      <c r="W5399" s="76">
        <v>100.5</v>
      </c>
      <c r="Y5399" s="76">
        <f t="shared" si="2084"/>
        <v>1.7635000000000001</v>
      </c>
      <c r="Z5399" s="76">
        <f t="shared" si="2085"/>
        <v>0.47499999999999987</v>
      </c>
      <c r="AA5399" s="76">
        <f t="shared" si="2086"/>
        <v>0.44800000000000018</v>
      </c>
      <c r="AC5399" s="76">
        <f t="shared" si="2087"/>
        <v>4.9336634626140352E-5</v>
      </c>
      <c r="AD5399" s="76">
        <f t="shared" ref="AD5399:AJ5414" si="2094">AD5398*(1+AC5399)</f>
        <v>2.3310400999999983</v>
      </c>
      <c r="AE5399" s="76">
        <f t="shared" si="2088"/>
        <v>5.3900994652966716E-5</v>
      </c>
      <c r="AF5399" s="76">
        <f t="shared" si="2094"/>
        <v>2.86652090000003</v>
      </c>
      <c r="AG5399" s="76">
        <f t="shared" si="2089"/>
        <v>5.3978548820499128E-5</v>
      </c>
      <c r="AH5399" s="76">
        <f t="shared" si="2094"/>
        <v>2.3047435999999877</v>
      </c>
      <c r="AI5399" s="76">
        <f t="shared" si="2090"/>
        <v>4.4914418943386991E-5</v>
      </c>
      <c r="AJ5399" s="76">
        <f t="shared" si="2094"/>
        <v>2.2265565000000143</v>
      </c>
      <c r="AK5399" s="76">
        <f t="shared" si="2091"/>
        <v>4.0549291597802295E-5</v>
      </c>
      <c r="AL5399" s="76">
        <f t="shared" si="2092"/>
        <v>1.6523770000000153</v>
      </c>
      <c r="AN5399" s="76">
        <f t="shared" si="2072"/>
        <v>55.93623269472802</v>
      </c>
      <c r="AO5399" s="76">
        <f t="shared" si="2070"/>
        <v>53.291647422460656</v>
      </c>
      <c r="AP5399" s="76">
        <f t="shared" si="2082"/>
        <v>51.531118354096058</v>
      </c>
      <c r="AQ5399" s="76">
        <f t="shared" si="2079"/>
        <v>48.389210550192018</v>
      </c>
      <c r="AR5399" s="76">
        <f t="shared" si="2077"/>
        <v>54.271238294726388</v>
      </c>
      <c r="AT5399" s="94">
        <f t="shared" si="2073"/>
        <v>0.52820000000000011</v>
      </c>
      <c r="AU5399" s="94">
        <f t="shared" si="2071"/>
        <v>0.5814222222222224</v>
      </c>
      <c r="AV5399" s="94">
        <f t="shared" si="2083"/>
        <v>0.60003888888888857</v>
      </c>
      <c r="AW5399" s="94">
        <f t="shared" si="2080"/>
        <v>0.52160941828254903</v>
      </c>
      <c r="AX5399" s="94">
        <f t="shared" si="2074"/>
        <v>0.55221179174011603</v>
      </c>
      <c r="AY5399" s="94">
        <f t="shared" si="2075"/>
        <v>0.64464595177340123</v>
      </c>
      <c r="BB5399" s="76">
        <f>100/AVERAGE(AA5370:AA5399)</f>
        <v>266.24068157614477</v>
      </c>
      <c r="BC5399" s="76">
        <f>100/AVERAGE(AA5310:AA5399)</f>
        <v>364.4462441789837</v>
      </c>
      <c r="BD5399" s="76">
        <f>100/AVERAGE(AA5220:AA5399)</f>
        <v>389.22285170609359</v>
      </c>
      <c r="BE5399" s="76">
        <f>100/AVERAGE(AA5035:AA5399)</f>
        <v>420.88027397576246</v>
      </c>
      <c r="BF5399" s="76">
        <f t="shared" si="2076"/>
        <v>316.82338514007648</v>
      </c>
    </row>
    <row r="5400" spans="1:58" x14ac:dyDescent="0.45">
      <c r="A5400" s="6">
        <v>42288</v>
      </c>
      <c r="B5400" s="76">
        <v>233.1155</v>
      </c>
      <c r="C5400" s="76">
        <v>2.4502999999999999</v>
      </c>
      <c r="D5400" s="76">
        <v>1.8177000000000001</v>
      </c>
      <c r="E5400" s="76">
        <v>286.66753999999997</v>
      </c>
      <c r="F5400" s="76">
        <v>6.7121000000000004</v>
      </c>
      <c r="G5400" s="76">
        <v>1.9809000000000001</v>
      </c>
      <c r="H5400" s="76">
        <v>230.48680999999999</v>
      </c>
      <c r="I5400" s="76">
        <v>2.3972000000000002</v>
      </c>
      <c r="J5400" s="76">
        <v>1.9854000000000001</v>
      </c>
      <c r="K5400" s="76">
        <v>222.66565</v>
      </c>
      <c r="L5400" s="76">
        <v>2.4916999999999998</v>
      </c>
      <c r="M5400" s="76">
        <v>1.6489</v>
      </c>
      <c r="N5400" s="76">
        <v>165.24440000000001</v>
      </c>
      <c r="O5400" s="3">
        <v>1.48</v>
      </c>
      <c r="P5400" s="34">
        <v>1.5669999999999999</v>
      </c>
      <c r="Q5400" s="76">
        <v>1.615</v>
      </c>
      <c r="R5400" s="76">
        <v>1.782</v>
      </c>
      <c r="S5400" s="76">
        <v>2.09</v>
      </c>
      <c r="T5400" s="76">
        <v>2.0150000000000001</v>
      </c>
      <c r="U5400" s="76">
        <v>2.1520000000000001</v>
      </c>
      <c r="V5400" s="76">
        <v>20</v>
      </c>
      <c r="W5400" s="76">
        <v>100.5</v>
      </c>
      <c r="Y5400" s="76">
        <f t="shared" si="2084"/>
        <v>1.7635000000000001</v>
      </c>
      <c r="Z5400" s="76">
        <f t="shared" si="2085"/>
        <v>0.47499999999999987</v>
      </c>
      <c r="AA5400" s="76">
        <f t="shared" si="2086"/>
        <v>0.44800000000000018</v>
      </c>
      <c r="AC5400" s="76">
        <f t="shared" si="2087"/>
        <v>4.9291301337905935E-5</v>
      </c>
      <c r="AD5400" s="76">
        <f t="shared" si="2094"/>
        <v>2.3311549999999981</v>
      </c>
      <c r="AE5400" s="76">
        <f t="shared" si="2088"/>
        <v>5.3898089492410151E-5</v>
      </c>
      <c r="AF5400" s="76">
        <f t="shared" si="2094"/>
        <v>2.8666754000000303</v>
      </c>
      <c r="AG5400" s="76">
        <f t="shared" si="2089"/>
        <v>5.4019024068541199E-5</v>
      </c>
      <c r="AH5400" s="76">
        <f t="shared" si="2094"/>
        <v>2.3048680999999878</v>
      </c>
      <c r="AI5400" s="76">
        <f t="shared" si="2090"/>
        <v>4.4912401728769424E-5</v>
      </c>
      <c r="AJ5400" s="76">
        <f t="shared" si="2094"/>
        <v>2.226656500000014</v>
      </c>
      <c r="AK5400" s="76">
        <f t="shared" si="2091"/>
        <v>4.0547647419675314E-5</v>
      </c>
      <c r="AL5400" s="76">
        <f t="shared" si="2092"/>
        <v>1.6524440000000158</v>
      </c>
      <c r="AN5400" s="76">
        <f t="shared" si="2072"/>
        <v>56.019009117093745</v>
      </c>
      <c r="AO5400" s="76">
        <f t="shared" si="2070"/>
        <v>53.37595502186192</v>
      </c>
      <c r="AP5400" s="76">
        <f t="shared" si="2082"/>
        <v>51.543697959657017</v>
      </c>
      <c r="AQ5400" s="76">
        <f t="shared" si="2079"/>
        <v>48.43491323087104</v>
      </c>
      <c r="AR5400" s="76">
        <f t="shared" si="2077"/>
        <v>54.343174847551751</v>
      </c>
      <c r="AT5400" s="94">
        <f t="shared" si="2073"/>
        <v>0.52470000000000006</v>
      </c>
      <c r="AU5400" s="94">
        <f t="shared" si="2071"/>
        <v>0.57886666666666686</v>
      </c>
      <c r="AV5400" s="94">
        <f t="shared" si="2083"/>
        <v>0.60051111111111077</v>
      </c>
      <c r="AW5400" s="94">
        <f t="shared" si="2080"/>
        <v>0.52143490304709206</v>
      </c>
      <c r="AX5400" s="94">
        <f t="shared" si="2074"/>
        <v>0.54966219256274662</v>
      </c>
      <c r="AY5400" s="94">
        <f t="shared" si="2075"/>
        <v>0.64614478194673852</v>
      </c>
      <c r="BB5400" s="76">
        <f>100/AVERAGE(AA5371:AA5400)</f>
        <v>262.62803116519297</v>
      </c>
      <c r="BC5400" s="76">
        <f>100/AVERAGE(AA5311:AA5400)</f>
        <v>361.46029961042615</v>
      </c>
      <c r="BD5400" s="76">
        <f>100/AVERAGE(AA5221:AA5400)</f>
        <v>387.11342423330041</v>
      </c>
      <c r="BE5400" s="76">
        <f>100/AVERAGE(AA5036:AA5400)</f>
        <v>419.77182813506357</v>
      </c>
      <c r="BF5400" s="76">
        <f t="shared" si="2076"/>
        <v>313.70046693090165</v>
      </c>
    </row>
    <row r="5401" spans="1:58" x14ac:dyDescent="0.45">
      <c r="A5401" s="6">
        <v>42289</v>
      </c>
      <c r="B5401" s="76">
        <v>232.95525000000001</v>
      </c>
      <c r="C5401" s="76">
        <v>2.4567000000000001</v>
      </c>
      <c r="D5401" s="76">
        <v>1.8475999999999999</v>
      </c>
      <c r="E5401" s="76">
        <v>285.61083000000002</v>
      </c>
      <c r="F5401" s="76">
        <v>6.7045000000000003</v>
      </c>
      <c r="G5401" s="76">
        <v>2.0362</v>
      </c>
      <c r="H5401" s="76">
        <v>230.35945000000001</v>
      </c>
      <c r="I5401" s="76">
        <v>2.4033000000000002</v>
      </c>
      <c r="J5401" s="76">
        <v>2.0110999999999999</v>
      </c>
      <c r="K5401" s="76">
        <v>222.49438000000001</v>
      </c>
      <c r="L5401" s="76">
        <v>2.4965999999999999</v>
      </c>
      <c r="M5401" s="76">
        <v>1.6811</v>
      </c>
      <c r="N5401" s="76">
        <v>165.25110000000001</v>
      </c>
      <c r="O5401" s="3">
        <v>1.48</v>
      </c>
      <c r="P5401" s="34">
        <v>1.5960000000000001</v>
      </c>
      <c r="Q5401" s="76">
        <v>1.645</v>
      </c>
      <c r="R5401" s="76">
        <v>1.8320000000000001</v>
      </c>
      <c r="S5401" s="76">
        <v>2.15</v>
      </c>
      <c r="T5401" s="76">
        <v>2.0379999999999998</v>
      </c>
      <c r="U5401" s="76">
        <v>2.1840000000000002</v>
      </c>
      <c r="V5401" s="76">
        <v>20</v>
      </c>
      <c r="W5401" s="76">
        <v>100.5</v>
      </c>
      <c r="Y5401" s="76">
        <f t="shared" si="2084"/>
        <v>1.8057500000000002</v>
      </c>
      <c r="Z5401" s="76">
        <f t="shared" si="2085"/>
        <v>0.50499999999999989</v>
      </c>
      <c r="AA5401" s="76">
        <f t="shared" si="2086"/>
        <v>0.44199999999999973</v>
      </c>
      <c r="AC5401" s="76">
        <f t="shared" si="2087"/>
        <v>-6.874274769373967E-4</v>
      </c>
      <c r="AD5401" s="76">
        <f t="shared" si="2094"/>
        <v>2.3295524999999979</v>
      </c>
      <c r="AE5401" s="76">
        <f t="shared" si="2088"/>
        <v>-3.6861864444085457E-3</v>
      </c>
      <c r="AF5401" s="76">
        <f t="shared" si="2094"/>
        <v>2.8561083000000309</v>
      </c>
      <c r="AG5401" s="76">
        <f t="shared" si="2089"/>
        <v>-5.5256958087956942E-4</v>
      </c>
      <c r="AH5401" s="76">
        <f t="shared" si="2094"/>
        <v>2.303594499999988</v>
      </c>
      <c r="AI5401" s="76">
        <f t="shared" si="2090"/>
        <v>-7.6918015868188139E-4</v>
      </c>
      <c r="AJ5401" s="76">
        <f t="shared" si="2094"/>
        <v>2.2249438000000139</v>
      </c>
      <c r="AK5401" s="76">
        <f t="shared" si="2091"/>
        <v>4.0546003374331008E-5</v>
      </c>
      <c r="AL5401" s="76">
        <f t="shared" si="2092"/>
        <v>1.6525110000000156</v>
      </c>
      <c r="AN5401" s="76">
        <f t="shared" si="2072"/>
        <v>56.057739471655815</v>
      </c>
      <c r="AO5401" s="76">
        <f t="shared" si="2070"/>
        <v>53.445529355699314</v>
      </c>
      <c r="AP5401" s="76">
        <f t="shared" si="2082"/>
        <v>51.549122734165458</v>
      </c>
      <c r="AQ5401" s="76">
        <f t="shared" si="2079"/>
        <v>48.478613188472025</v>
      </c>
      <c r="AR5401" s="76">
        <f t="shared" si="2077"/>
        <v>54.386001417501554</v>
      </c>
      <c r="AT5401" s="94">
        <f t="shared" si="2073"/>
        <v>0.5222</v>
      </c>
      <c r="AU5401" s="94">
        <f t="shared" si="2071"/>
        <v>0.57664444444444451</v>
      </c>
      <c r="AV5401" s="94">
        <f t="shared" si="2083"/>
        <v>0.60103888888888857</v>
      </c>
      <c r="AW5401" s="94">
        <f t="shared" si="2080"/>
        <v>0.52149030470914182</v>
      </c>
      <c r="AX5401" s="94">
        <f t="shared" si="2074"/>
        <v>0.54776698354738518</v>
      </c>
      <c r="AY5401" s="94">
        <f t="shared" si="2075"/>
        <v>0.64725891646726164</v>
      </c>
      <c r="BB5401" s="76">
        <f>100/AVERAGE(AA5372:AA5401)</f>
        <v>259.2464569650881</v>
      </c>
      <c r="BC5401" s="76">
        <f>100/AVERAGE(AA5312:AA5401)</f>
        <v>358.56573705179289</v>
      </c>
      <c r="BD5401" s="76">
        <f>100/AVERAGE(AA5222:AA5401)</f>
        <v>385.04321040472325</v>
      </c>
      <c r="BE5401" s="76">
        <f>100/AVERAGE(AA5037:AA5401)</f>
        <v>418.69802122168119</v>
      </c>
      <c r="BF5401" s="76">
        <f t="shared" si="2076"/>
        <v>310.73543446943938</v>
      </c>
    </row>
    <row r="5402" spans="1:58" x14ac:dyDescent="0.45">
      <c r="A5402" s="6">
        <v>42290</v>
      </c>
      <c r="B5402" s="76">
        <v>233.01933</v>
      </c>
      <c r="C5402" s="76">
        <v>2.4548999999999999</v>
      </c>
      <c r="D5402" s="76">
        <v>1.8383</v>
      </c>
      <c r="E5402" s="76">
        <v>286.09778</v>
      </c>
      <c r="F5402" s="76">
        <v>6.7041000000000004</v>
      </c>
      <c r="G5402" s="76">
        <v>2.0121000000000002</v>
      </c>
      <c r="H5402" s="76">
        <v>230.45546999999999</v>
      </c>
      <c r="I5402" s="76">
        <v>2.4041999999999999</v>
      </c>
      <c r="J5402" s="76">
        <v>1.9971000000000001</v>
      </c>
      <c r="K5402" s="76">
        <v>222.55180999999999</v>
      </c>
      <c r="L5402" s="76">
        <v>2.4942000000000002</v>
      </c>
      <c r="M5402" s="76">
        <v>1.6727000000000001</v>
      </c>
      <c r="N5402" s="76">
        <v>165.25783999999999</v>
      </c>
      <c r="O5402" s="3">
        <v>1.49</v>
      </c>
      <c r="P5402" s="34">
        <v>1.5920000000000001</v>
      </c>
      <c r="Q5402" s="76">
        <v>1.637</v>
      </c>
      <c r="R5402" s="76">
        <v>1.8149999999999999</v>
      </c>
      <c r="S5402" s="76">
        <v>2.1219999999999999</v>
      </c>
      <c r="T5402" s="76">
        <v>2.0350000000000001</v>
      </c>
      <c r="U5402" s="76">
        <v>2.1739999999999999</v>
      </c>
      <c r="V5402" s="76">
        <v>20</v>
      </c>
      <c r="W5402" s="76">
        <v>100.5</v>
      </c>
      <c r="Y5402" s="76">
        <f t="shared" si="2084"/>
        <v>1.7915000000000001</v>
      </c>
      <c r="Z5402" s="76">
        <f t="shared" si="2085"/>
        <v>0.48499999999999988</v>
      </c>
      <c r="AA5402" s="76">
        <f t="shared" si="2086"/>
        <v>0.44300000000000006</v>
      </c>
      <c r="AC5402" s="76">
        <f t="shared" si="2087"/>
        <v>2.7507429001927264E-4</v>
      </c>
      <c r="AD5402" s="76">
        <f t="shared" si="2094"/>
        <v>2.3301932999999981</v>
      </c>
      <c r="AE5402" s="76">
        <f t="shared" si="2088"/>
        <v>1.7049423511006356E-3</v>
      </c>
      <c r="AF5402" s="76">
        <f t="shared" si="2094"/>
        <v>2.8609778000000312</v>
      </c>
      <c r="AG5402" s="76">
        <f t="shared" si="2089"/>
        <v>4.1682683302113333E-4</v>
      </c>
      <c r="AH5402" s="76">
        <f t="shared" si="2094"/>
        <v>2.3045546999999877</v>
      </c>
      <c r="AI5402" s="76">
        <f t="shared" si="2090"/>
        <v>2.5811887922744248E-4</v>
      </c>
      <c r="AJ5402" s="76">
        <f t="shared" si="2094"/>
        <v>2.2255181000000142</v>
      </c>
      <c r="AK5402" s="76">
        <f t="shared" si="2091"/>
        <v>4.0786415339999493E-5</v>
      </c>
      <c r="AL5402" s="76">
        <f t="shared" si="2092"/>
        <v>1.6525784000000154</v>
      </c>
      <c r="AN5402" s="76">
        <f t="shared" si="2072"/>
        <v>56.111474796595921</v>
      </c>
      <c r="AO5402" s="76">
        <f t="shared" si="2070"/>
        <v>53.517433303898763</v>
      </c>
      <c r="AP5402" s="76">
        <f t="shared" si="2082"/>
        <v>51.55820348304308</v>
      </c>
      <c r="AQ5402" s="76">
        <f t="shared" si="2079"/>
        <v>48.522326672520748</v>
      </c>
      <c r="AR5402" s="76">
        <f t="shared" si="2077"/>
        <v>54.438147022917882</v>
      </c>
      <c r="AT5402" s="94">
        <f t="shared" si="2073"/>
        <v>0.51903333333333335</v>
      </c>
      <c r="AU5402" s="94">
        <f t="shared" si="2071"/>
        <v>0.5742333333333336</v>
      </c>
      <c r="AV5402" s="94">
        <f t="shared" si="2083"/>
        <v>0.60131666666666628</v>
      </c>
      <c r="AW5402" s="94">
        <f t="shared" si="2080"/>
        <v>0.52149030470914182</v>
      </c>
      <c r="AX5402" s="94">
        <f t="shared" si="2074"/>
        <v>0.5454200138504155</v>
      </c>
      <c r="AY5402" s="94">
        <f t="shared" si="2075"/>
        <v>0.64863862706214659</v>
      </c>
      <c r="BB5402" s="76">
        <f>100/AVERAGE(AA5373:AA5402)</f>
        <v>255.92902235113456</v>
      </c>
      <c r="BC5402" s="76">
        <f>100/AVERAGE(AA5313:AA5402)</f>
        <v>355.63282886157987</v>
      </c>
      <c r="BD5402" s="76">
        <f>100/AVERAGE(AA5223:AA5402)</f>
        <v>383.0357712850851</v>
      </c>
      <c r="BE5402" s="76">
        <f>100/AVERAGE(AA5038:AA5402)</f>
        <v>417.60580300447418</v>
      </c>
      <c r="BF5402" s="76">
        <f t="shared" si="2076"/>
        <v>307.80265264740109</v>
      </c>
    </row>
    <row r="5403" spans="1:58" x14ac:dyDescent="0.45">
      <c r="A5403" s="6">
        <v>42291</v>
      </c>
      <c r="B5403" s="76">
        <v>232.94708</v>
      </c>
      <c r="C5403" s="76">
        <v>2.4531000000000001</v>
      </c>
      <c r="D5403" s="76">
        <v>1.8526</v>
      </c>
      <c r="E5403" s="76">
        <v>286.11056000000002</v>
      </c>
      <c r="F5403" s="76">
        <v>6.7015000000000002</v>
      </c>
      <c r="G5403" s="76">
        <v>2.0125000000000002</v>
      </c>
      <c r="H5403" s="76">
        <v>230.41759999999999</v>
      </c>
      <c r="I5403" s="76">
        <v>2.4062000000000001</v>
      </c>
      <c r="J5403" s="76">
        <v>2.0061</v>
      </c>
      <c r="K5403" s="76">
        <v>222.47676999999999</v>
      </c>
      <c r="L5403" s="76">
        <v>2.4916</v>
      </c>
      <c r="M5403" s="76">
        <v>1.6880999999999999</v>
      </c>
      <c r="N5403" s="76">
        <v>165.26454000000001</v>
      </c>
      <c r="O5403" s="3">
        <v>1.48</v>
      </c>
      <c r="P5403" s="34">
        <v>1.605</v>
      </c>
      <c r="Q5403" s="76">
        <v>1.655</v>
      </c>
      <c r="R5403" s="76">
        <v>1.825</v>
      </c>
      <c r="S5403" s="76">
        <v>2.12</v>
      </c>
      <c r="T5403" s="76">
        <v>2.048</v>
      </c>
      <c r="U5403" s="76">
        <v>2.19</v>
      </c>
      <c r="V5403" s="76">
        <v>20</v>
      </c>
      <c r="W5403" s="76">
        <v>100.5</v>
      </c>
      <c r="Y5403" s="76">
        <f t="shared" si="2084"/>
        <v>1.80125</v>
      </c>
      <c r="Z5403" s="76">
        <f t="shared" si="2085"/>
        <v>0.46500000000000008</v>
      </c>
      <c r="AA5403" s="76">
        <f t="shared" si="2086"/>
        <v>0.44300000000000006</v>
      </c>
      <c r="AC5403" s="76">
        <f t="shared" si="2087"/>
        <v>-3.1006011389700383E-4</v>
      </c>
      <c r="AD5403" s="76">
        <f t="shared" si="2094"/>
        <v>2.329470799999998</v>
      </c>
      <c r="AE5403" s="76">
        <f t="shared" si="2088"/>
        <v>4.4670042528949239E-5</v>
      </c>
      <c r="AF5403" s="76">
        <f t="shared" si="2094"/>
        <v>2.8611056000000317</v>
      </c>
      <c r="AG5403" s="76">
        <f t="shared" si="2089"/>
        <v>-1.6432675692179544E-4</v>
      </c>
      <c r="AH5403" s="76">
        <f t="shared" si="2094"/>
        <v>2.304175999999988</v>
      </c>
      <c r="AI5403" s="76">
        <f t="shared" si="2090"/>
        <v>-3.3717991329751396E-4</v>
      </c>
      <c r="AJ5403" s="76">
        <f t="shared" si="2094"/>
        <v>2.2247677000000139</v>
      </c>
      <c r="AK5403" s="76">
        <f t="shared" si="2091"/>
        <v>4.0542705871171592E-5</v>
      </c>
      <c r="AL5403" s="76">
        <f t="shared" si="2092"/>
        <v>1.6526454000000157</v>
      </c>
      <c r="AN5403" s="76">
        <f t="shared" si="2072"/>
        <v>56.174515494803863</v>
      </c>
      <c r="AO5403" s="76">
        <f t="shared" si="2070"/>
        <v>53.584904537004114</v>
      </c>
      <c r="AP5403" s="76">
        <f t="shared" si="2082"/>
        <v>51.561157261529651</v>
      </c>
      <c r="AQ5403" s="76">
        <f t="shared" si="2079"/>
        <v>48.56759327338829</v>
      </c>
      <c r="AR5403" s="76">
        <f t="shared" si="2077"/>
        <v>54.493394464438552</v>
      </c>
      <c r="AT5403" s="94">
        <f t="shared" si="2073"/>
        <v>0.5144333333333333</v>
      </c>
      <c r="AU5403" s="94">
        <f t="shared" si="2071"/>
        <v>0.57171111111111139</v>
      </c>
      <c r="AV5403" s="94">
        <f t="shared" si="2083"/>
        <v>0.60154999999999981</v>
      </c>
      <c r="AW5403" s="94">
        <f t="shared" si="2080"/>
        <v>0.52143490304709206</v>
      </c>
      <c r="AX5403" s="94">
        <f t="shared" si="2074"/>
        <v>0.54225234407789813</v>
      </c>
      <c r="AY5403" s="94">
        <f t="shared" si="2075"/>
        <v>0.6505008017429198</v>
      </c>
      <c r="BB5403" s="76">
        <f>100/AVERAGE(AA5374:AA5403)</f>
        <v>252.97242600556532</v>
      </c>
      <c r="BC5403" s="76">
        <f>100/AVERAGE(AA5314:AA5403)</f>
        <v>352.70603911118076</v>
      </c>
      <c r="BD5403" s="76">
        <f>100/AVERAGE(AA5224:AA5403)</f>
        <v>381.04915534103912</v>
      </c>
      <c r="BE5403" s="76">
        <f>100/AVERAGE(AA5039:AA5403)</f>
        <v>416.51926829546687</v>
      </c>
      <c r="BF5403" s="76">
        <f t="shared" si="2076"/>
        <v>305.07145822965691</v>
      </c>
    </row>
    <row r="5404" spans="1:58" x14ac:dyDescent="0.45">
      <c r="A5404" s="6">
        <v>42292</v>
      </c>
      <c r="B5404" s="76">
        <v>233.11899</v>
      </c>
      <c r="C5404" s="76">
        <v>2.4531999999999998</v>
      </c>
      <c r="D5404" s="76">
        <v>1.8250999999999999</v>
      </c>
      <c r="E5404" s="76">
        <v>287.19454000000002</v>
      </c>
      <c r="F5404" s="76">
        <v>6.7035999999999998</v>
      </c>
      <c r="G5404" s="76">
        <v>1.9575</v>
      </c>
      <c r="H5404" s="76">
        <v>230.58188999999999</v>
      </c>
      <c r="I5404" s="76">
        <v>2.4064000000000001</v>
      </c>
      <c r="J5404" s="76">
        <v>1.9794</v>
      </c>
      <c r="K5404" s="76">
        <v>222.65581</v>
      </c>
      <c r="L5404" s="76">
        <v>2.4901</v>
      </c>
      <c r="M5404" s="76">
        <v>1.6581999999999999</v>
      </c>
      <c r="N5404" s="76">
        <v>165.27128999999999</v>
      </c>
      <c r="O5404" s="3">
        <v>1.49</v>
      </c>
      <c r="P5404" s="34">
        <v>1.5760000000000001</v>
      </c>
      <c r="Q5404" s="76">
        <v>1.6220000000000001</v>
      </c>
      <c r="R5404" s="76">
        <v>1.772</v>
      </c>
      <c r="S5404" s="76">
        <v>2.06</v>
      </c>
      <c r="T5404" s="76">
        <v>2.0259999999999998</v>
      </c>
      <c r="U5404" s="76">
        <v>2.157</v>
      </c>
      <c r="V5404" s="76">
        <v>20</v>
      </c>
      <c r="W5404" s="76">
        <v>100.5</v>
      </c>
      <c r="Y5404" s="76">
        <f t="shared" si="2084"/>
        <v>1.7575000000000003</v>
      </c>
      <c r="Z5404" s="76">
        <f t="shared" si="2085"/>
        <v>0.43799999999999994</v>
      </c>
      <c r="AA5404" s="76">
        <f t="shared" si="2086"/>
        <v>0.44999999999999973</v>
      </c>
      <c r="AC5404" s="76">
        <f t="shared" si="2087"/>
        <v>7.3797877183090499E-4</v>
      </c>
      <c r="AD5404" s="76">
        <f t="shared" si="2094"/>
        <v>2.3311898999999978</v>
      </c>
      <c r="AE5404" s="76">
        <f t="shared" si="2088"/>
        <v>3.7886752589628703E-3</v>
      </c>
      <c r="AF5404" s="76">
        <f t="shared" si="2094"/>
        <v>2.871945400000032</v>
      </c>
      <c r="AG5404" s="76">
        <f t="shared" si="2089"/>
        <v>7.1300977008692534E-4</v>
      </c>
      <c r="AH5404" s="76">
        <f t="shared" si="2094"/>
        <v>2.3058188999999878</v>
      </c>
      <c r="AI5404" s="76">
        <f t="shared" si="2090"/>
        <v>8.0475817767400315E-4</v>
      </c>
      <c r="AJ5404" s="76">
        <f t="shared" si="2094"/>
        <v>2.2265581000000139</v>
      </c>
      <c r="AK5404" s="76">
        <f t="shared" si="2091"/>
        <v>4.0843607467033749E-5</v>
      </c>
      <c r="AL5404" s="76">
        <f t="shared" si="2092"/>
        <v>1.6527129000000156</v>
      </c>
      <c r="AN5404" s="76">
        <f t="shared" si="2072"/>
        <v>56.265912703436442</v>
      </c>
      <c r="AO5404" s="76">
        <f t="shared" si="2070"/>
        <v>53.663263024521157</v>
      </c>
      <c r="AP5404" s="76">
        <f t="shared" si="2082"/>
        <v>51.570574689591709</v>
      </c>
      <c r="AQ5404" s="76">
        <f t="shared" si="2079"/>
        <v>48.612698244440146</v>
      </c>
      <c r="AR5404" s="76">
        <f t="shared" si="2077"/>
        <v>54.567952404617252</v>
      </c>
      <c r="AT5404" s="94">
        <f t="shared" si="2073"/>
        <v>0.50909999999999989</v>
      </c>
      <c r="AU5404" s="94">
        <f t="shared" si="2071"/>
        <v>0.5689444444444447</v>
      </c>
      <c r="AV5404" s="94">
        <f t="shared" si="2083"/>
        <v>0.60163333333333313</v>
      </c>
      <c r="AW5404" s="94">
        <f t="shared" si="2080"/>
        <v>0.52130470914127491</v>
      </c>
      <c r="AX5404" s="94">
        <f t="shared" si="2074"/>
        <v>0.53859415344581552</v>
      </c>
      <c r="AY5404" s="94">
        <f t="shared" si="2075"/>
        <v>0.6526513384028988</v>
      </c>
      <c r="BB5404" s="76">
        <f>100/AVERAGE(AA5375:AA5404)</f>
        <v>250.10421008753642</v>
      </c>
      <c r="BC5404" s="76">
        <f>100/AVERAGE(AA5315:AA5404)</f>
        <v>349.69110618953266</v>
      </c>
      <c r="BD5404" s="76">
        <f>100/AVERAGE(AA5225:AA5404)</f>
        <v>379.02716361339242</v>
      </c>
      <c r="BE5404" s="76">
        <f>100/AVERAGE(AA5040:AA5404)</f>
        <v>415.42418793107436</v>
      </c>
      <c r="BF5404" s="76">
        <f t="shared" si="2076"/>
        <v>302.35921986176749</v>
      </c>
    </row>
    <row r="5405" spans="1:58" x14ac:dyDescent="0.45">
      <c r="A5405" s="6">
        <v>42293</v>
      </c>
      <c r="B5405" s="76">
        <v>233.1337</v>
      </c>
      <c r="C5405" s="76">
        <v>2.4542000000000002</v>
      </c>
      <c r="D5405" s="76">
        <v>1.823</v>
      </c>
      <c r="E5405" s="76">
        <v>287.19184000000001</v>
      </c>
      <c r="F5405" s="76">
        <v>6.7026000000000003</v>
      </c>
      <c r="G5405" s="76">
        <v>1.9583999999999999</v>
      </c>
      <c r="H5405" s="76">
        <v>230.63587000000001</v>
      </c>
      <c r="I5405" s="76">
        <v>2.4089</v>
      </c>
      <c r="J5405" s="76">
        <v>1.9724999999999999</v>
      </c>
      <c r="K5405" s="76">
        <v>222.66385</v>
      </c>
      <c r="L5405" s="76">
        <v>2.4883000000000002</v>
      </c>
      <c r="M5405" s="76">
        <v>1.6586000000000001</v>
      </c>
      <c r="N5405" s="76">
        <v>165.27804</v>
      </c>
      <c r="O5405" s="3">
        <v>1.49</v>
      </c>
      <c r="P5405" s="34">
        <v>1.5760000000000001</v>
      </c>
      <c r="Q5405" s="76">
        <v>1.62</v>
      </c>
      <c r="R5405" s="76">
        <v>1.77</v>
      </c>
      <c r="S5405" s="76">
        <v>2.0619999999999998</v>
      </c>
      <c r="T5405" s="76">
        <v>2.0259999999999998</v>
      </c>
      <c r="U5405" s="76">
        <v>2.1549999999999998</v>
      </c>
      <c r="V5405" s="76">
        <v>20</v>
      </c>
      <c r="W5405" s="76">
        <v>100.5</v>
      </c>
      <c r="Y5405" s="76">
        <f t="shared" si="2084"/>
        <v>1.7570000000000001</v>
      </c>
      <c r="Z5405" s="76">
        <f t="shared" si="2085"/>
        <v>0.44199999999999973</v>
      </c>
      <c r="AA5405" s="76">
        <f t="shared" si="2086"/>
        <v>0.44999999999999973</v>
      </c>
      <c r="AC5405" s="76">
        <f t="shared" si="2087"/>
        <v>6.3100822459860595E-5</v>
      </c>
      <c r="AD5405" s="76">
        <f t="shared" si="2094"/>
        <v>2.3313369999999978</v>
      </c>
      <c r="AE5405" s="76">
        <f t="shared" si="2088"/>
        <v>-9.4012929354736485E-6</v>
      </c>
      <c r="AF5405" s="76">
        <f t="shared" si="2094"/>
        <v>2.8719184000000317</v>
      </c>
      <c r="AG5405" s="76">
        <f t="shared" si="2089"/>
        <v>2.3410338079909998E-4</v>
      </c>
      <c r="AH5405" s="76">
        <f t="shared" si="2094"/>
        <v>2.3063586999999881</v>
      </c>
      <c r="AI5405" s="76">
        <f t="shared" si="2090"/>
        <v>3.6109545041629332E-5</v>
      </c>
      <c r="AJ5405" s="76">
        <f t="shared" si="2094"/>
        <v>2.2266385000000137</v>
      </c>
      <c r="AK5405" s="76">
        <f t="shared" si="2091"/>
        <v>4.0841939335178878E-5</v>
      </c>
      <c r="AL5405" s="76">
        <f t="shared" si="2092"/>
        <v>1.6527804000000159</v>
      </c>
      <c r="AN5405" s="76">
        <f t="shared" si="2072"/>
        <v>56.379849841666591</v>
      </c>
      <c r="AO5405" s="76">
        <f t="shared" si="2070"/>
        <v>53.742011473919476</v>
      </c>
      <c r="AP5405" s="76">
        <f t="shared" si="2082"/>
        <v>51.580069461160214</v>
      </c>
      <c r="AQ5405" s="76">
        <f t="shared" si="2079"/>
        <v>48.654319506834383</v>
      </c>
      <c r="AR5405" s="76">
        <f t="shared" si="2077"/>
        <v>54.654763401537771</v>
      </c>
      <c r="AT5405" s="94">
        <f t="shared" si="2073"/>
        <v>0.50359999999999994</v>
      </c>
      <c r="AU5405" s="94">
        <f t="shared" si="2071"/>
        <v>0.5662222222222224</v>
      </c>
      <c r="AV5405" s="94">
        <f t="shared" si="2083"/>
        <v>0.60173888888888849</v>
      </c>
      <c r="AW5405" s="94">
        <f t="shared" si="2080"/>
        <v>0.52106648199446048</v>
      </c>
      <c r="AX5405" s="94">
        <f t="shared" si="2074"/>
        <v>0.5348552946361117</v>
      </c>
      <c r="AY5405" s="94">
        <f t="shared" si="2075"/>
        <v>0.6548492973791854</v>
      </c>
      <c r="BB5405" s="76">
        <f>100/AVERAGE(AA5376:AA5405)</f>
        <v>247.48391354561949</v>
      </c>
      <c r="BC5405" s="76">
        <f>100/AVERAGE(AA5316:AA5405)</f>
        <v>346.72727973186431</v>
      </c>
      <c r="BD5405" s="76">
        <f>100/AVERAGE(AA5226:AA5405)</f>
        <v>377.02651753173308</v>
      </c>
      <c r="BE5405" s="76">
        <f>100/AVERAGE(AA5041:AA5405)</f>
        <v>414.33014734261195</v>
      </c>
      <c r="BF5405" s="76">
        <f t="shared" si="2076"/>
        <v>299.79910640347413</v>
      </c>
    </row>
    <row r="5406" spans="1:58" x14ac:dyDescent="0.45">
      <c r="A5406" s="6">
        <v>42294</v>
      </c>
      <c r="B5406" s="76">
        <v>233.14523</v>
      </c>
      <c r="C5406" s="76">
        <v>2.4514999999999998</v>
      </c>
      <c r="D5406" s="76">
        <v>1.823</v>
      </c>
      <c r="E5406" s="76">
        <v>287.20715000000001</v>
      </c>
      <c r="F5406" s="76">
        <v>6.6999000000000004</v>
      </c>
      <c r="G5406" s="76">
        <v>1.9583999999999999</v>
      </c>
      <c r="H5406" s="76">
        <v>230.64823999999999</v>
      </c>
      <c r="I5406" s="76">
        <v>2.4062000000000001</v>
      </c>
      <c r="J5406" s="76">
        <v>1.9724999999999999</v>
      </c>
      <c r="K5406" s="76">
        <v>222.67391000000001</v>
      </c>
      <c r="L5406" s="76">
        <v>2.4855</v>
      </c>
      <c r="M5406" s="76">
        <v>1.6586000000000001</v>
      </c>
      <c r="N5406" s="76">
        <v>165.28478000000001</v>
      </c>
      <c r="O5406" s="3">
        <v>1.49</v>
      </c>
      <c r="P5406" s="34">
        <v>1.5760000000000001</v>
      </c>
      <c r="Q5406" s="76">
        <v>1.62</v>
      </c>
      <c r="R5406" s="76">
        <v>1.77</v>
      </c>
      <c r="S5406" s="76">
        <v>2.0619999999999998</v>
      </c>
      <c r="T5406" s="76">
        <v>2.0259999999999998</v>
      </c>
      <c r="U5406" s="76">
        <v>2.1549999999999998</v>
      </c>
      <c r="V5406" s="76">
        <v>20</v>
      </c>
      <c r="W5406" s="76">
        <v>100.5</v>
      </c>
      <c r="Y5406" s="76">
        <f t="shared" si="2084"/>
        <v>1.7570000000000001</v>
      </c>
      <c r="Z5406" s="76">
        <f t="shared" si="2085"/>
        <v>0.44199999999999973</v>
      </c>
      <c r="AA5406" s="76">
        <f t="shared" si="2086"/>
        <v>0.44999999999999973</v>
      </c>
      <c r="AC5406" s="76">
        <f t="shared" si="2087"/>
        <v>4.9456599367614373E-5</v>
      </c>
      <c r="AD5406" s="76">
        <f t="shared" si="2094"/>
        <v>2.3314522999999978</v>
      </c>
      <c r="AE5406" s="76">
        <f t="shared" si="2088"/>
        <v>5.3309314080873804E-5</v>
      </c>
      <c r="AF5406" s="76">
        <f t="shared" si="2094"/>
        <v>2.8720715000000321</v>
      </c>
      <c r="AG5406" s="76">
        <f t="shared" si="2089"/>
        <v>5.3634328432750067E-5</v>
      </c>
      <c r="AH5406" s="76">
        <f t="shared" si="2094"/>
        <v>2.3064823999999877</v>
      </c>
      <c r="AI5406" s="76">
        <f t="shared" si="2090"/>
        <v>4.5180212234763317E-5</v>
      </c>
      <c r="AJ5406" s="76">
        <f t="shared" si="2094"/>
        <v>2.2267391000000138</v>
      </c>
      <c r="AK5406" s="76">
        <f t="shared" si="2091"/>
        <v>4.077976723348975E-5</v>
      </c>
      <c r="AL5406" s="76">
        <f t="shared" si="2092"/>
        <v>1.652847800000016</v>
      </c>
      <c r="AN5406" s="76">
        <f t="shared" si="2072"/>
        <v>56.499303175260835</v>
      </c>
      <c r="AO5406" s="76">
        <f t="shared" si="2070"/>
        <v>53.820991382661283</v>
      </c>
      <c r="AP5406" s="76">
        <f t="shared" si="2082"/>
        <v>51.591342112937753</v>
      </c>
      <c r="AQ5406" s="76">
        <f t="shared" si="2079"/>
        <v>48.692883501261761</v>
      </c>
      <c r="AR5406" s="76">
        <f t="shared" si="2077"/>
        <v>54.744749829053312</v>
      </c>
      <c r="AT5406" s="94">
        <f t="shared" si="2073"/>
        <v>0.49873333333333325</v>
      </c>
      <c r="AU5406" s="94">
        <f t="shared" si="2071"/>
        <v>0.5635</v>
      </c>
      <c r="AV5406" s="94">
        <f t="shared" si="2083"/>
        <v>0.6016833333333329</v>
      </c>
      <c r="AW5406" s="94">
        <f t="shared" si="2080"/>
        <v>0.52086426592797841</v>
      </c>
      <c r="AX5406" s="94">
        <f t="shared" si="2074"/>
        <v>0.5314415575421807</v>
      </c>
      <c r="AY5406" s="94">
        <f t="shared" si="2075"/>
        <v>0.65685612739609167</v>
      </c>
      <c r="BB5406" s="76">
        <f>100/AVERAGE(AA5377:AA5406)</f>
        <v>244.99795835034712</v>
      </c>
      <c r="BC5406" s="76">
        <f>100/AVERAGE(AA5317:AA5406)</f>
        <v>343.81327119226808</v>
      </c>
      <c r="BD5406" s="76">
        <f>100/AVERAGE(AA5227:AA5406)</f>
        <v>375.02343896493534</v>
      </c>
      <c r="BE5406" s="76">
        <f>100/AVERAGE(AA5042:AA5406)</f>
        <v>413.23717549560217</v>
      </c>
      <c r="BF5406" s="76">
        <f t="shared" si="2076"/>
        <v>297.32557362491735</v>
      </c>
    </row>
    <row r="5407" spans="1:58" x14ac:dyDescent="0.45">
      <c r="A5407" s="6">
        <v>42295</v>
      </c>
      <c r="B5407" s="76">
        <v>233.15675999999999</v>
      </c>
      <c r="C5407" s="76">
        <v>2.4487999999999999</v>
      </c>
      <c r="D5407" s="76">
        <v>1.823</v>
      </c>
      <c r="E5407" s="76">
        <v>287.22246000000001</v>
      </c>
      <c r="F5407" s="76">
        <v>6.6970999999999998</v>
      </c>
      <c r="G5407" s="76">
        <v>1.9583999999999999</v>
      </c>
      <c r="H5407" s="76">
        <v>230.66060999999999</v>
      </c>
      <c r="I5407" s="76">
        <v>2.4035000000000002</v>
      </c>
      <c r="J5407" s="76">
        <v>1.9724999999999999</v>
      </c>
      <c r="K5407" s="76">
        <v>222.68396999999999</v>
      </c>
      <c r="L5407" s="76">
        <v>2.4828000000000001</v>
      </c>
      <c r="M5407" s="76">
        <v>1.6586000000000001</v>
      </c>
      <c r="N5407" s="76">
        <v>165.29152999999999</v>
      </c>
      <c r="O5407" s="3">
        <v>1.49</v>
      </c>
      <c r="P5407" s="34">
        <v>1.5760000000000001</v>
      </c>
      <c r="Q5407" s="76">
        <v>1.62</v>
      </c>
      <c r="R5407" s="76">
        <v>1.77</v>
      </c>
      <c r="S5407" s="76">
        <v>2.0619999999999998</v>
      </c>
      <c r="T5407" s="76">
        <v>2.0259999999999998</v>
      </c>
      <c r="U5407" s="76">
        <v>2.1549999999999998</v>
      </c>
      <c r="V5407" s="76">
        <v>20</v>
      </c>
      <c r="W5407" s="76">
        <v>100.5</v>
      </c>
      <c r="Y5407" s="76">
        <f t="shared" si="2084"/>
        <v>1.7570000000000001</v>
      </c>
      <c r="Z5407" s="76">
        <f t="shared" si="2085"/>
        <v>0.44199999999999973</v>
      </c>
      <c r="AA5407" s="76">
        <f t="shared" si="2086"/>
        <v>0.44999999999999973</v>
      </c>
      <c r="AC5407" s="76">
        <f t="shared" si="2087"/>
        <v>4.9454153533412537E-5</v>
      </c>
      <c r="AD5407" s="76">
        <f t="shared" si="2094"/>
        <v>2.3315675999999979</v>
      </c>
      <c r="AE5407" s="76">
        <f t="shared" si="2088"/>
        <v>5.3306472349357037E-5</v>
      </c>
      <c r="AF5407" s="76">
        <f t="shared" si="2094"/>
        <v>2.872224600000032</v>
      </c>
      <c r="AG5407" s="76">
        <f t="shared" si="2089"/>
        <v>5.3631451946145603E-5</v>
      </c>
      <c r="AH5407" s="76">
        <f t="shared" si="2094"/>
        <v>2.3066060999999878</v>
      </c>
      <c r="AI5407" s="76">
        <f t="shared" si="2090"/>
        <v>4.5178171075299645E-5</v>
      </c>
      <c r="AJ5407" s="76">
        <f t="shared" si="2094"/>
        <v>2.2268397000000135</v>
      </c>
      <c r="AK5407" s="76">
        <f t="shared" si="2091"/>
        <v>4.083860595027744E-5</v>
      </c>
      <c r="AL5407" s="76">
        <f t="shared" si="2092"/>
        <v>1.6529153000000159</v>
      </c>
      <c r="AN5407" s="76">
        <f t="shared" si="2072"/>
        <v>56.555221460821365</v>
      </c>
      <c r="AO5407" s="76">
        <f t="shared" ref="AO5407:AO5470" si="2095">100/AVERAGE(Y5318:Y5407)</f>
        <v>53.899073983965039</v>
      </c>
      <c r="AP5407" s="76">
        <f t="shared" si="2082"/>
        <v>51.604949774765899</v>
      </c>
      <c r="AQ5407" s="76">
        <f t="shared" si="2079"/>
        <v>48.732448704021415</v>
      </c>
      <c r="AR5407" s="76">
        <f t="shared" si="2077"/>
        <v>54.800199975543904</v>
      </c>
      <c r="AT5407" s="94">
        <f t="shared" si="2073"/>
        <v>0.49479999999999996</v>
      </c>
      <c r="AU5407" s="94">
        <f t="shared" ref="AU5407:AU5470" si="2096">AVERAGE(Z5318:Z5407)</f>
        <v>0.56072222222222234</v>
      </c>
      <c r="AV5407" s="94">
        <f t="shared" si="2083"/>
        <v>0.60156666666666625</v>
      </c>
      <c r="AW5407" s="94">
        <f t="shared" si="2080"/>
        <v>0.52064819944598406</v>
      </c>
      <c r="AX5407" s="94">
        <f t="shared" si="2074"/>
        <v>0.52851279694451447</v>
      </c>
      <c r="AY5407" s="94">
        <f t="shared" si="2075"/>
        <v>0.65857785479278497</v>
      </c>
      <c r="BB5407" s="76">
        <f>100/AVERAGE(AA5378:AA5407)</f>
        <v>242.67917812651672</v>
      </c>
      <c r="BC5407" s="76">
        <f>100/AVERAGE(AA5318:AA5407)</f>
        <v>340.9349193120691</v>
      </c>
      <c r="BD5407" s="76">
        <f>100/AVERAGE(AA5228:AA5407)</f>
        <v>373.02607037758531</v>
      </c>
      <c r="BE5407" s="76">
        <f>100/AVERAGE(AA5043:AA5407)</f>
        <v>412.1499548328822</v>
      </c>
      <c r="BF5407" s="76">
        <f t="shared" si="2076"/>
        <v>294.95399178892063</v>
      </c>
    </row>
    <row r="5408" spans="1:58" x14ac:dyDescent="0.45">
      <c r="A5408" s="6">
        <v>42296</v>
      </c>
      <c r="B5408" s="76">
        <v>233.16847000000001</v>
      </c>
      <c r="C5408" s="76">
        <v>2.4529999999999998</v>
      </c>
      <c r="D5408" s="76">
        <v>1.8251999999999999</v>
      </c>
      <c r="E5408" s="76">
        <v>286.99342999999999</v>
      </c>
      <c r="F5408" s="76">
        <v>6.6932</v>
      </c>
      <c r="G5408" s="76">
        <v>1.9708000000000001</v>
      </c>
      <c r="H5408" s="76">
        <v>230.67427000000001</v>
      </c>
      <c r="I5408" s="76">
        <v>2.4081000000000001</v>
      </c>
      <c r="J5408" s="76">
        <v>1.974</v>
      </c>
      <c r="K5408" s="76">
        <v>222.69265999999999</v>
      </c>
      <c r="L5408" s="76">
        <v>2.4855</v>
      </c>
      <c r="M5408" s="76">
        <v>1.6589</v>
      </c>
      <c r="N5408" s="76">
        <v>165.29828000000001</v>
      </c>
      <c r="O5408" s="3">
        <v>1.49</v>
      </c>
      <c r="P5408" s="34">
        <v>1.579</v>
      </c>
      <c r="Q5408" s="76">
        <v>1.6220000000000001</v>
      </c>
      <c r="R5408" s="76">
        <v>1.7789999999999999</v>
      </c>
      <c r="S5408" s="76">
        <v>2.077</v>
      </c>
      <c r="T5408" s="76">
        <v>2.0289999999999999</v>
      </c>
      <c r="U5408" s="76">
        <v>2.16</v>
      </c>
      <c r="V5408" s="76">
        <v>20</v>
      </c>
      <c r="W5408" s="76">
        <v>100.5</v>
      </c>
      <c r="Y5408" s="76">
        <f t="shared" si="2084"/>
        <v>1.7642500000000001</v>
      </c>
      <c r="Z5408" s="76">
        <f t="shared" si="2085"/>
        <v>0.45499999999999985</v>
      </c>
      <c r="AA5408" s="76">
        <f t="shared" si="2086"/>
        <v>0.44999999999999996</v>
      </c>
      <c r="AC5408" s="76">
        <f t="shared" si="2087"/>
        <v>5.022372072782666E-5</v>
      </c>
      <c r="AD5408" s="76">
        <f t="shared" si="2094"/>
        <v>2.3316846999999985</v>
      </c>
      <c r="AE5408" s="76">
        <f t="shared" si="2088"/>
        <v>-7.973958582487839E-4</v>
      </c>
      <c r="AF5408" s="76">
        <f t="shared" si="2094"/>
        <v>2.8699343000000317</v>
      </c>
      <c r="AG5408" s="76">
        <f t="shared" si="2089"/>
        <v>5.9221208163817707E-5</v>
      </c>
      <c r="AH5408" s="76">
        <f t="shared" si="2094"/>
        <v>2.3067426999999876</v>
      </c>
      <c r="AI5408" s="76">
        <f t="shared" si="2090"/>
        <v>3.9023913575908509E-5</v>
      </c>
      <c r="AJ5408" s="76">
        <f t="shared" si="2094"/>
        <v>2.2269266000000139</v>
      </c>
      <c r="AK5408" s="76">
        <f t="shared" si="2091"/>
        <v>4.0836938226762598E-5</v>
      </c>
      <c r="AL5408" s="76">
        <f t="shared" si="2092"/>
        <v>1.652982800000016</v>
      </c>
      <c r="AN5408" s="76">
        <f t="shared" si="2072"/>
        <v>56.603506587233078</v>
      </c>
      <c r="AO5408" s="76">
        <f t="shared" si="2095"/>
        <v>53.972608900982756</v>
      </c>
      <c r="AP5408" s="76">
        <f t="shared" si="2082"/>
        <v>51.618194553276787</v>
      </c>
      <c r="AQ5408" s="76">
        <f t="shared" si="2079"/>
        <v>48.771434029184256</v>
      </c>
      <c r="AR5408" s="76">
        <f t="shared" si="2077"/>
        <v>54.850170460986732</v>
      </c>
      <c r="AT5408" s="94">
        <f t="shared" si="2073"/>
        <v>0.4912999999999999</v>
      </c>
      <c r="AU5408" s="94">
        <f t="shared" si="2096"/>
        <v>0.5581666666666667</v>
      </c>
      <c r="AV5408" s="94">
        <f t="shared" si="2083"/>
        <v>0.60151666666666626</v>
      </c>
      <c r="AW5408" s="94">
        <f t="shared" si="2080"/>
        <v>0.52050415512465442</v>
      </c>
      <c r="AX5408" s="94">
        <f t="shared" si="2074"/>
        <v>0.52589337068748421</v>
      </c>
      <c r="AY5408" s="94">
        <f t="shared" si="2075"/>
        <v>0.66011773413763153</v>
      </c>
      <c r="BB5408" s="76">
        <f>100/AVERAGE(AA5379:AA5408)</f>
        <v>240.40387851590677</v>
      </c>
      <c r="BC5408" s="76">
        <f>100/AVERAGE(AA5319:AA5408)</f>
        <v>338.0662609871535</v>
      </c>
      <c r="BD5408" s="76">
        <f>100/AVERAGE(AA5229:AA5408)</f>
        <v>371.07281273192052</v>
      </c>
      <c r="BE5408" s="76">
        <f>100/AVERAGE(AA5044:AA5408)</f>
        <v>411.06844007973655</v>
      </c>
      <c r="BF5408" s="76">
        <f t="shared" si="2076"/>
        <v>292.61504483587726</v>
      </c>
    </row>
    <row r="5409" spans="1:58" x14ac:dyDescent="0.45">
      <c r="A5409" s="6">
        <v>42297</v>
      </c>
      <c r="B5409" s="76">
        <v>233.09069</v>
      </c>
      <c r="C5409" s="76">
        <v>2.4514</v>
      </c>
      <c r="D5409" s="76">
        <v>1.8404</v>
      </c>
      <c r="E5409" s="76">
        <v>286.5575</v>
      </c>
      <c r="F5409" s="76">
        <v>6.7096</v>
      </c>
      <c r="G5409" s="76">
        <v>1.9956</v>
      </c>
      <c r="H5409" s="76">
        <v>230.63408999999999</v>
      </c>
      <c r="I5409" s="76">
        <v>2.4087999999999998</v>
      </c>
      <c r="J5409" s="76">
        <v>1.9833000000000001</v>
      </c>
      <c r="K5409" s="76">
        <v>222.61011999999999</v>
      </c>
      <c r="L5409" s="76">
        <v>2.4828000000000001</v>
      </c>
      <c r="M5409" s="76">
        <v>1.6756</v>
      </c>
      <c r="N5409" s="76">
        <v>165.30502999999999</v>
      </c>
      <c r="O5409" s="3">
        <v>1.49</v>
      </c>
      <c r="P5409" s="34">
        <v>1.597</v>
      </c>
      <c r="Q5409" s="76">
        <v>1.64</v>
      </c>
      <c r="R5409" s="76">
        <v>1.8049999999999999</v>
      </c>
      <c r="S5409" s="76">
        <v>2.1</v>
      </c>
      <c r="T5409" s="76">
        <v>2.044</v>
      </c>
      <c r="U5409" s="76">
        <v>2.177</v>
      </c>
      <c r="V5409" s="76">
        <v>20</v>
      </c>
      <c r="W5409" s="76">
        <v>100.5</v>
      </c>
      <c r="Y5409" s="76">
        <f t="shared" si="2084"/>
        <v>1.7854999999999999</v>
      </c>
      <c r="Z5409" s="76">
        <f t="shared" si="2085"/>
        <v>0.46000000000000019</v>
      </c>
      <c r="AA5409" s="76">
        <f t="shared" si="2086"/>
        <v>0.44700000000000006</v>
      </c>
      <c r="AC5409" s="76">
        <f t="shared" si="2087"/>
        <v>-3.3357854944970899E-4</v>
      </c>
      <c r="AD5409" s="76">
        <f t="shared" si="2094"/>
        <v>2.3309068999999982</v>
      </c>
      <c r="AE5409" s="76">
        <f t="shared" si="2088"/>
        <v>-1.5189546325153902E-3</v>
      </c>
      <c r="AF5409" s="76">
        <f t="shared" si="2094"/>
        <v>2.8655750000000317</v>
      </c>
      <c r="AG5409" s="76">
        <f t="shared" si="2089"/>
        <v>-1.7418500988441998E-4</v>
      </c>
      <c r="AH5409" s="76">
        <f t="shared" si="2094"/>
        <v>2.3063408999999875</v>
      </c>
      <c r="AI5409" s="76">
        <f t="shared" si="2090"/>
        <v>-3.7064535490305417E-4</v>
      </c>
      <c r="AJ5409" s="76">
        <f t="shared" si="2094"/>
        <v>2.2261012000000138</v>
      </c>
      <c r="AK5409" s="76">
        <f t="shared" si="2091"/>
        <v>4.0835270639139054E-5</v>
      </c>
      <c r="AL5409" s="76">
        <f t="shared" si="2092"/>
        <v>1.6530503000000158</v>
      </c>
      <c r="AN5409" s="76">
        <f t="shared" si="2072"/>
        <v>56.6291498548878</v>
      </c>
      <c r="AO5409" s="76">
        <f t="shared" si="2095"/>
        <v>54.03150036471262</v>
      </c>
      <c r="AP5409" s="76">
        <f t="shared" si="2082"/>
        <v>51.635963588039672</v>
      </c>
      <c r="AQ5409" s="76">
        <f t="shared" si="2079"/>
        <v>48.815032046729513</v>
      </c>
      <c r="AR5409" s="76">
        <f t="shared" si="2077"/>
        <v>54.88462378444445</v>
      </c>
      <c r="AT5409" s="94">
        <f t="shared" si="2073"/>
        <v>0.48796666666666666</v>
      </c>
      <c r="AU5409" s="94">
        <f t="shared" si="2096"/>
        <v>0.5558333333333334</v>
      </c>
      <c r="AV5409" s="94">
        <f t="shared" si="2083"/>
        <v>0.60116666666666618</v>
      </c>
      <c r="AW5409" s="94">
        <f t="shared" si="2080"/>
        <v>0.52042105263157967</v>
      </c>
      <c r="AX5409" s="94">
        <f t="shared" si="2074"/>
        <v>0.5233873205741626</v>
      </c>
      <c r="AY5409" s="94">
        <f t="shared" si="2075"/>
        <v>0.66159096316872068</v>
      </c>
      <c r="BB5409" s="76">
        <f>100/AVERAGE(AA5380:AA5409)</f>
        <v>238.22758675454622</v>
      </c>
      <c r="BC5409" s="76">
        <f>100/AVERAGE(AA5320:AA5409)</f>
        <v>335.24547418609853</v>
      </c>
      <c r="BD5409" s="76">
        <f>100/AVERAGE(AA5230:AA5409)</f>
        <v>369.19290329196997</v>
      </c>
      <c r="BE5409" s="76">
        <f>100/AVERAGE(AA5045:AA5409)</f>
        <v>410.02482616070779</v>
      </c>
      <c r="BF5409" s="76">
        <f t="shared" si="2076"/>
        <v>290.35488282762566</v>
      </c>
    </row>
    <row r="5410" spans="1:58" x14ac:dyDescent="0.45">
      <c r="A5410" s="6">
        <v>42298</v>
      </c>
      <c r="B5410" s="76">
        <v>233.05260999999999</v>
      </c>
      <c r="C5410" s="76">
        <v>2.4499</v>
      </c>
      <c r="D5410" s="76">
        <v>1.8489</v>
      </c>
      <c r="E5410" s="76">
        <v>286.43367999999998</v>
      </c>
      <c r="F5410" s="76">
        <v>6.7062999999999997</v>
      </c>
      <c r="G5410" s="76">
        <v>2.0028999999999999</v>
      </c>
      <c r="H5410" s="76">
        <v>230.60650999999999</v>
      </c>
      <c r="I5410" s="76">
        <v>2.4074</v>
      </c>
      <c r="J5410" s="76">
        <v>1.9908999999999999</v>
      </c>
      <c r="K5410" s="76">
        <v>222.57259999999999</v>
      </c>
      <c r="L5410" s="76">
        <v>2.4802</v>
      </c>
      <c r="M5410" s="76">
        <v>1.6842999999999999</v>
      </c>
      <c r="N5410" s="76">
        <v>165.31178</v>
      </c>
      <c r="O5410" s="3">
        <v>1.49</v>
      </c>
      <c r="P5410" s="34">
        <v>1.6060000000000001</v>
      </c>
      <c r="Q5410" s="76">
        <v>1.647</v>
      </c>
      <c r="R5410" s="76">
        <v>1.8120000000000001</v>
      </c>
      <c r="S5410" s="76">
        <v>2.1080000000000001</v>
      </c>
      <c r="T5410" s="76">
        <v>2.0550000000000002</v>
      </c>
      <c r="U5410" s="76">
        <v>2.1850000000000001</v>
      </c>
      <c r="V5410" s="76">
        <v>20</v>
      </c>
      <c r="W5410" s="76">
        <v>100.5</v>
      </c>
      <c r="Y5410" s="76">
        <f t="shared" si="2084"/>
        <v>1.79325</v>
      </c>
      <c r="Z5410" s="76">
        <f t="shared" si="2085"/>
        <v>0.46100000000000008</v>
      </c>
      <c r="AA5410" s="76">
        <f t="shared" si="2086"/>
        <v>0.44900000000000007</v>
      </c>
      <c r="AC5410" s="76">
        <f t="shared" si="2087"/>
        <v>-1.6336988834697586E-4</v>
      </c>
      <c r="AD5410" s="76">
        <f t="shared" si="2094"/>
        <v>2.3305260999999979</v>
      </c>
      <c r="AE5410" s="76">
        <f t="shared" si="2088"/>
        <v>-4.3209478027983472E-4</v>
      </c>
      <c r="AF5410" s="76">
        <f t="shared" si="2094"/>
        <v>2.8643368000000313</v>
      </c>
      <c r="AG5410" s="76">
        <f t="shared" si="2089"/>
        <v>-1.1958336254624946E-4</v>
      </c>
      <c r="AH5410" s="76">
        <f t="shared" si="2094"/>
        <v>2.3060650999999877</v>
      </c>
      <c r="AI5410" s="76">
        <f t="shared" si="2090"/>
        <v>-1.6854579657021862E-4</v>
      </c>
      <c r="AJ5410" s="76">
        <f t="shared" si="2094"/>
        <v>2.2257260000000136</v>
      </c>
      <c r="AK5410" s="76">
        <f t="shared" si="2091"/>
        <v>4.0833603188072942E-5</v>
      </c>
      <c r="AL5410" s="76">
        <f t="shared" si="2092"/>
        <v>1.653117800000016</v>
      </c>
      <c r="AN5410" s="76">
        <f t="shared" si="2072"/>
        <v>56.622202509307272</v>
      </c>
      <c r="AO5410" s="76">
        <f t="shared" si="2095"/>
        <v>54.07492080277224</v>
      </c>
      <c r="AP5410" s="76">
        <f t="shared" si="2082"/>
        <v>51.657932649535354</v>
      </c>
      <c r="AQ5410" s="76">
        <f t="shared" si="2079"/>
        <v>48.857381909332886</v>
      </c>
      <c r="AR5410" s="76">
        <f t="shared" si="2077"/>
        <v>54.897597035739075</v>
      </c>
      <c r="AT5410" s="94">
        <f t="shared" si="2073"/>
        <v>0.48543333333333333</v>
      </c>
      <c r="AU5410" s="94">
        <f t="shared" si="2096"/>
        <v>0.55372222222222234</v>
      </c>
      <c r="AV5410" s="94">
        <f t="shared" si="2083"/>
        <v>0.60087777777777729</v>
      </c>
      <c r="AW5410" s="94">
        <f t="shared" si="2080"/>
        <v>0.52034072022160738</v>
      </c>
      <c r="AX5410" s="94">
        <f t="shared" si="2074"/>
        <v>0.52138669940401239</v>
      </c>
      <c r="AY5410" s="94">
        <f t="shared" si="2075"/>
        <v>0.66276706622125325</v>
      </c>
      <c r="BB5410" s="76">
        <f>100/AVERAGE(AA5381:AA5410)</f>
        <v>236.1646855073605</v>
      </c>
      <c r="BC5410" s="76">
        <f>100/AVERAGE(AA5321:AA5410)</f>
        <v>332.42225012927531</v>
      </c>
      <c r="BD5410" s="76">
        <f>100/AVERAGE(AA5231:AA5410)</f>
        <v>367.30945821854908</v>
      </c>
      <c r="BE5410" s="76">
        <f>100/AVERAGE(AA5046:AA5410)</f>
        <v>408.98191515586183</v>
      </c>
      <c r="BF5410" s="76">
        <f t="shared" si="2076"/>
        <v>288.15545530343127</v>
      </c>
    </row>
    <row r="5411" spans="1:58" x14ac:dyDescent="0.45">
      <c r="A5411" s="6">
        <v>42299</v>
      </c>
      <c r="B5411" s="76">
        <v>233.01401999999999</v>
      </c>
      <c r="C5411" s="76">
        <v>2.4485999999999999</v>
      </c>
      <c r="D5411" s="76">
        <v>1.8577999999999999</v>
      </c>
      <c r="E5411" s="76">
        <v>286.23002000000002</v>
      </c>
      <c r="F5411" s="76">
        <v>6.7024999999999997</v>
      </c>
      <c r="G5411" s="76">
        <v>2.0141</v>
      </c>
      <c r="H5411" s="76">
        <v>230.57021</v>
      </c>
      <c r="I5411" s="76">
        <v>2.4060999999999999</v>
      </c>
      <c r="J5411" s="76">
        <v>1.9998</v>
      </c>
      <c r="K5411" s="76">
        <v>222.53394</v>
      </c>
      <c r="L5411" s="76">
        <v>2.4773999999999998</v>
      </c>
      <c r="M5411" s="76">
        <v>1.6932</v>
      </c>
      <c r="N5411" s="76">
        <v>165.31852000000001</v>
      </c>
      <c r="O5411" s="3">
        <v>1.49</v>
      </c>
      <c r="P5411" s="34">
        <v>1.6160000000000001</v>
      </c>
      <c r="Q5411" s="76">
        <v>1.655</v>
      </c>
      <c r="R5411" s="76">
        <v>1.8220000000000001</v>
      </c>
      <c r="S5411" s="76">
        <v>2.12</v>
      </c>
      <c r="T5411" s="76">
        <v>2.0649999999999999</v>
      </c>
      <c r="U5411" s="76">
        <v>2.1930000000000001</v>
      </c>
      <c r="V5411" s="76">
        <v>20</v>
      </c>
      <c r="W5411" s="76">
        <v>100.5</v>
      </c>
      <c r="Y5411" s="76">
        <f t="shared" si="2084"/>
        <v>1.80325</v>
      </c>
      <c r="Z5411" s="76">
        <f t="shared" si="2085"/>
        <v>0.46500000000000008</v>
      </c>
      <c r="AA5411" s="76">
        <f t="shared" si="2086"/>
        <v>0.44899999999999984</v>
      </c>
      <c r="AC5411" s="76">
        <f t="shared" si="2087"/>
        <v>-1.655849295144618E-4</v>
      </c>
      <c r="AD5411" s="76">
        <f t="shared" si="2094"/>
        <v>2.330140199999998</v>
      </c>
      <c r="AE5411" s="76">
        <f t="shared" si="2088"/>
        <v>-7.1101973762288662E-4</v>
      </c>
      <c r="AF5411" s="76">
        <f t="shared" si="2094"/>
        <v>2.8623002000000319</v>
      </c>
      <c r="AG5411" s="76">
        <f t="shared" si="2089"/>
        <v>-1.5741099416488602E-4</v>
      </c>
      <c r="AH5411" s="76">
        <f t="shared" si="2094"/>
        <v>2.3057020999999875</v>
      </c>
      <c r="AI5411" s="76">
        <f t="shared" si="2090"/>
        <v>-1.7369613330653344E-4</v>
      </c>
      <c r="AJ5411" s="76">
        <f t="shared" si="2094"/>
        <v>2.225339400000014</v>
      </c>
      <c r="AK5411" s="76">
        <f t="shared" si="2091"/>
        <v>4.0771444116183275E-5</v>
      </c>
      <c r="AL5411" s="76">
        <f t="shared" si="2092"/>
        <v>1.6531852000000162</v>
      </c>
      <c r="AN5411" s="76">
        <f t="shared" ref="AN5411:AN5474" si="2097">100/AVERAGE(Y5382:Y5411)</f>
        <v>56.605375623838405</v>
      </c>
      <c r="AO5411" s="76">
        <f t="shared" si="2095"/>
        <v>54.108975476609899</v>
      </c>
      <c r="AP5411" s="76">
        <f t="shared" si="2082"/>
        <v>51.678436669870244</v>
      </c>
      <c r="AQ5411" s="76">
        <f t="shared" si="2079"/>
        <v>48.899406789071371</v>
      </c>
      <c r="AR5411" s="76">
        <f t="shared" si="2077"/>
        <v>54.902412597472839</v>
      </c>
      <c r="AT5411" s="94">
        <f t="shared" ref="AT5411:AT5474" si="2098">AVERAGE(Z5382:Z5411)</f>
        <v>0.48353333333333343</v>
      </c>
      <c r="AU5411" s="94">
        <f t="shared" si="2096"/>
        <v>0.55188888888888887</v>
      </c>
      <c r="AV5411" s="94">
        <f t="shared" si="2083"/>
        <v>0.60061111111111065</v>
      </c>
      <c r="AW5411" s="94">
        <f t="shared" si="2080"/>
        <v>0.52027146814404512</v>
      </c>
      <c r="AX5411" s="94">
        <f t="shared" ref="AX5411:AX5474" si="2099">(AT5411*AT$2+AU5411*AU$2+AV5411*AV$2+AW5411*AW$2)/(NOT(ISBLANK(AT5411)) * AT$2+NOT(ISBLANK(AU5411)) * AU$2 + NOT(ISBLANK(AV5411)) * AV$2 + NOT(ISBLANK(AW5411)) * AW$2)</f>
        <v>0.51981082430957781</v>
      </c>
      <c r="AY5411" s="94">
        <f t="shared" ref="AY5411:AY5474" si="2100">1-(AX5411-MIN($AX:$AX))/(MAX($AX:$AX)-MIN($AX:$AX))</f>
        <v>0.66369347424723413</v>
      </c>
      <c r="BB5411" s="76">
        <f>100/AVERAGE(AA5382:AA5411)</f>
        <v>234.32008123096153</v>
      </c>
      <c r="BC5411" s="76">
        <f>100/AVERAGE(AA5322:AA5411)</f>
        <v>329.59789057350037</v>
      </c>
      <c r="BD5411" s="76">
        <f>100/AVERAGE(AA5232:AA5411)</f>
        <v>365.44513247386044</v>
      </c>
      <c r="BE5411" s="76">
        <f>100/AVERAGE(AA5047:AA5411)</f>
        <v>407.94429604461726</v>
      </c>
      <c r="BF5411" s="76">
        <f t="shared" ref="BF5411:BF5474" si="2101">(BB5411*12+BC5411*6+BD5411*3+BE5411*1)/(NOT(ISBLANK(BB5411)) * 12+NOT(ISBLANK(BC5411)) * 6 + NOT(ISBLANK(BD5411)) * 3 + NOT(ISBLANK(BE5411)) * 1)</f>
        <v>286.07763689448819</v>
      </c>
    </row>
    <row r="5412" spans="1:58" x14ac:dyDescent="0.45">
      <c r="A5412" s="6">
        <v>42300</v>
      </c>
      <c r="B5412" s="76">
        <v>233.05264</v>
      </c>
      <c r="C5412" s="76">
        <v>2.4477000000000002</v>
      </c>
      <c r="D5412" s="76">
        <v>1.8476999999999999</v>
      </c>
      <c r="E5412" s="76">
        <v>286.52238</v>
      </c>
      <c r="F5412" s="76">
        <v>6.7012999999999998</v>
      </c>
      <c r="G5412" s="76">
        <v>2.0002</v>
      </c>
      <c r="H5412" s="76">
        <v>230.59929</v>
      </c>
      <c r="I5412" s="76">
        <v>2.4089999999999998</v>
      </c>
      <c r="J5412" s="76">
        <v>1.9972000000000001</v>
      </c>
      <c r="K5412" s="76">
        <v>222.57539</v>
      </c>
      <c r="L5412" s="76">
        <v>2.4748000000000001</v>
      </c>
      <c r="M5412" s="76">
        <v>1.6879</v>
      </c>
      <c r="N5412" s="76">
        <v>165.32526999999999</v>
      </c>
      <c r="O5412" s="3">
        <v>1.49</v>
      </c>
      <c r="P5412" s="34">
        <v>1.6180000000000001</v>
      </c>
      <c r="Q5412" s="76">
        <v>1.647</v>
      </c>
      <c r="R5412" s="76">
        <v>1.8089999999999999</v>
      </c>
      <c r="S5412" s="76">
        <v>2.1019999999999999</v>
      </c>
      <c r="T5412" s="76">
        <v>2.0659999999999998</v>
      </c>
      <c r="U5412" s="76">
        <v>2.1859999999999999</v>
      </c>
      <c r="V5412" s="76">
        <v>20</v>
      </c>
      <c r="W5412" s="76">
        <v>100.5</v>
      </c>
      <c r="Y5412" s="76">
        <f t="shared" si="2084"/>
        <v>1.794</v>
      </c>
      <c r="Z5412" s="76">
        <f t="shared" si="2085"/>
        <v>0.45499999999999985</v>
      </c>
      <c r="AA5412" s="76">
        <f t="shared" si="2086"/>
        <v>0.44799999999999973</v>
      </c>
      <c r="AC5412" s="76">
        <f t="shared" si="2087"/>
        <v>1.6574110004197173E-4</v>
      </c>
      <c r="AD5412" s="76">
        <f t="shared" si="2094"/>
        <v>2.3305263999999979</v>
      </c>
      <c r="AE5412" s="76">
        <f t="shared" si="2088"/>
        <v>1.0214162721295938E-3</v>
      </c>
      <c r="AF5412" s="76">
        <f t="shared" si="2094"/>
        <v>2.8652238000000319</v>
      </c>
      <c r="AG5412" s="76">
        <f t="shared" si="2089"/>
        <v>1.2612210397855428E-4</v>
      </c>
      <c r="AH5412" s="76">
        <f t="shared" si="2094"/>
        <v>2.3059928999999872</v>
      </c>
      <c r="AI5412" s="76">
        <f t="shared" si="2090"/>
        <v>1.8626372228891519E-4</v>
      </c>
      <c r="AJ5412" s="76">
        <f t="shared" si="2094"/>
        <v>2.2257539000000142</v>
      </c>
      <c r="AK5412" s="76">
        <f t="shared" si="2091"/>
        <v>4.0830271163638798E-5</v>
      </c>
      <c r="AL5412" s="76">
        <f t="shared" si="2092"/>
        <v>1.6532527000000159</v>
      </c>
      <c r="AN5412" s="76">
        <f t="shared" si="2097"/>
        <v>56.590426786135346</v>
      </c>
      <c r="AO5412" s="76">
        <f t="shared" si="2095"/>
        <v>54.146086140406815</v>
      </c>
      <c r="AP5412" s="76">
        <f t="shared" si="2082"/>
        <v>51.70033052308527</v>
      </c>
      <c r="AQ5412" s="76">
        <f t="shared" si="2079"/>
        <v>48.940156724054653</v>
      </c>
      <c r="AR5412" s="76">
        <f t="shared" si="2077"/>
        <v>54.909217571335255</v>
      </c>
      <c r="AT5412" s="94">
        <f t="shared" si="2098"/>
        <v>0.48143333333333338</v>
      </c>
      <c r="AU5412" s="94">
        <f t="shared" si="2096"/>
        <v>0.54994444444444446</v>
      </c>
      <c r="AV5412" s="94">
        <f t="shared" si="2083"/>
        <v>0.60028888888888854</v>
      </c>
      <c r="AW5412" s="94">
        <f t="shared" si="2080"/>
        <v>0.52014404432133043</v>
      </c>
      <c r="AX5412" s="94">
        <f t="shared" si="2099"/>
        <v>0.51808533534793932</v>
      </c>
      <c r="AY5412" s="94">
        <f t="shared" si="2100"/>
        <v>0.66470783561917823</v>
      </c>
      <c r="BB5412" s="76">
        <f>100/AVERAGE(AA5383:AA5412)</f>
        <v>232.75661416711927</v>
      </c>
      <c r="BC5412" s="76">
        <f>100/AVERAGE(AA5323:AA5412)</f>
        <v>326.83298834295675</v>
      </c>
      <c r="BD5412" s="76">
        <f>100/AVERAGE(AA5233:AA5412)</f>
        <v>363.60698125404008</v>
      </c>
      <c r="BE5412" s="76">
        <f>100/AVERAGE(AA5048:AA5412)</f>
        <v>406.90285612360975</v>
      </c>
      <c r="BF5412" s="76">
        <f t="shared" si="2101"/>
        <v>284.17277727040459</v>
      </c>
    </row>
    <row r="5413" spans="1:58" x14ac:dyDescent="0.45">
      <c r="A5413" s="6">
        <v>42301</v>
      </c>
      <c r="B5413" s="76">
        <v>233.06433000000001</v>
      </c>
      <c r="C5413" s="76">
        <v>2.4449999999999998</v>
      </c>
      <c r="D5413" s="76">
        <v>1.8476999999999999</v>
      </c>
      <c r="E5413" s="76">
        <v>286.53798999999998</v>
      </c>
      <c r="F5413" s="76">
        <v>6.6985999999999999</v>
      </c>
      <c r="G5413" s="76">
        <v>2.0002</v>
      </c>
      <c r="H5413" s="76">
        <v>230.61180999999999</v>
      </c>
      <c r="I5413" s="76">
        <v>2.4062999999999999</v>
      </c>
      <c r="J5413" s="76">
        <v>1.9972000000000001</v>
      </c>
      <c r="K5413" s="76">
        <v>222.58562000000001</v>
      </c>
      <c r="L5413" s="76">
        <v>2.4721000000000002</v>
      </c>
      <c r="M5413" s="76">
        <v>1.6879</v>
      </c>
      <c r="N5413" s="76">
        <v>165.33202</v>
      </c>
      <c r="O5413" s="3">
        <v>1.49</v>
      </c>
      <c r="P5413" s="34">
        <v>1.6180000000000001</v>
      </c>
      <c r="Q5413" s="76">
        <v>1.647</v>
      </c>
      <c r="R5413" s="76">
        <v>1.8089999999999999</v>
      </c>
      <c r="S5413" s="76">
        <v>2.1019999999999999</v>
      </c>
      <c r="T5413" s="76">
        <v>2.0659999999999998</v>
      </c>
      <c r="U5413" s="76">
        <v>2.1859999999999999</v>
      </c>
      <c r="V5413" s="76">
        <v>20</v>
      </c>
      <c r="W5413" s="76">
        <v>100.5</v>
      </c>
      <c r="Y5413" s="76">
        <f t="shared" si="2084"/>
        <v>1.794</v>
      </c>
      <c r="Z5413" s="76">
        <f t="shared" si="2085"/>
        <v>0.45499999999999985</v>
      </c>
      <c r="AA5413" s="76">
        <f t="shared" si="2086"/>
        <v>0.44799999999999973</v>
      </c>
      <c r="AC5413" s="76">
        <f t="shared" si="2087"/>
        <v>5.0160341457772262E-5</v>
      </c>
      <c r="AD5413" s="76">
        <f t="shared" si="2094"/>
        <v>2.3306432999999984</v>
      </c>
      <c r="AE5413" s="76">
        <f t="shared" si="2088"/>
        <v>5.4480910007814742E-5</v>
      </c>
      <c r="AF5413" s="76">
        <f t="shared" si="2094"/>
        <v>2.8653799000000317</v>
      </c>
      <c r="AG5413" s="76">
        <f t="shared" si="2089"/>
        <v>5.4293315473685766E-5</v>
      </c>
      <c r="AH5413" s="76">
        <f t="shared" si="2094"/>
        <v>2.3061180999999871</v>
      </c>
      <c r="AI5413" s="76">
        <f t="shared" si="2090"/>
        <v>4.5961954733719779E-5</v>
      </c>
      <c r="AJ5413" s="76">
        <f t="shared" si="2094"/>
        <v>2.2258562000000142</v>
      </c>
      <c r="AK5413" s="76">
        <f t="shared" si="2091"/>
        <v>4.0828604120912715E-5</v>
      </c>
      <c r="AL5413" s="76">
        <f t="shared" si="2092"/>
        <v>1.653320200000016</v>
      </c>
      <c r="AN5413" s="76">
        <f t="shared" si="2097"/>
        <v>56.588558736566114</v>
      </c>
      <c r="AO5413" s="76">
        <f t="shared" si="2095"/>
        <v>54.18324774386975</v>
      </c>
      <c r="AP5413" s="76">
        <f t="shared" si="2082"/>
        <v>51.72257733602865</v>
      </c>
      <c r="AQ5413" s="76">
        <f t="shared" si="2079"/>
        <v>48.979708455088151</v>
      </c>
      <c r="AR5413" s="76">
        <f t="shared" ref="AR5413:AR5476" si="2102">(AN5413*AN$2+AO5413*AO$2+AP5413*AP$2+AQ5413*AQ$2)/(NOT(ISBLANK(AN5413)) * AN$2+NOT(ISBLANK(AO5413)) * AO$2 + NOT(ISBLANK(AP5413)) * AP$2 + NOT(ISBLANK(AQ5413)) * AQ$2)</f>
        <v>54.923165080235734</v>
      </c>
      <c r="AT5413" s="94">
        <f t="shared" si="2098"/>
        <v>0.47886666666666672</v>
      </c>
      <c r="AU5413" s="94">
        <f t="shared" si="2096"/>
        <v>0.54800000000000004</v>
      </c>
      <c r="AV5413" s="94">
        <f t="shared" si="2083"/>
        <v>0.60004999999999953</v>
      </c>
      <c r="AW5413" s="94">
        <f t="shared" si="2080"/>
        <v>0.52001108033241084</v>
      </c>
      <c r="AX5413" s="94">
        <f t="shared" si="2099"/>
        <v>0.51611641274238229</v>
      </c>
      <c r="AY5413" s="94">
        <f t="shared" si="2100"/>
        <v>0.6658653040700504</v>
      </c>
      <c r="BB5413" s="76">
        <f>100/AVERAGE(AA5384:AA5413)</f>
        <v>231.58869847151465</v>
      </c>
      <c r="BC5413" s="76">
        <f>100/AVERAGE(AA5324:AA5413)</f>
        <v>324.11408815903201</v>
      </c>
      <c r="BD5413" s="76">
        <f>100/AVERAGE(AA5234:AA5413)</f>
        <v>361.77995739036049</v>
      </c>
      <c r="BE5413" s="76">
        <f>100/AVERAGE(AA5049:AA5413)</f>
        <v>405.85769406113491</v>
      </c>
      <c r="BF5413" s="76">
        <f t="shared" si="2101"/>
        <v>282.49756712929934</v>
      </c>
    </row>
    <row r="5414" spans="1:58" x14ac:dyDescent="0.45">
      <c r="A5414" s="6">
        <v>42302</v>
      </c>
      <c r="B5414" s="76">
        <v>233.07602</v>
      </c>
      <c r="C5414" s="76">
        <v>2.4422999999999999</v>
      </c>
      <c r="D5414" s="76">
        <v>1.8476999999999999</v>
      </c>
      <c r="E5414" s="76">
        <v>286.55358999999999</v>
      </c>
      <c r="F5414" s="76">
        <v>6.6959</v>
      </c>
      <c r="G5414" s="76">
        <v>2.0002</v>
      </c>
      <c r="H5414" s="76">
        <v>230.62433999999999</v>
      </c>
      <c r="I5414" s="76">
        <v>2.4036</v>
      </c>
      <c r="J5414" s="76">
        <v>1.9972000000000001</v>
      </c>
      <c r="K5414" s="76">
        <v>222.59585999999999</v>
      </c>
      <c r="L5414" s="76">
        <v>2.4693000000000001</v>
      </c>
      <c r="M5414" s="76">
        <v>1.6879</v>
      </c>
      <c r="N5414" s="76">
        <v>165.33877000000001</v>
      </c>
      <c r="O5414" s="3">
        <v>1.49</v>
      </c>
      <c r="P5414" s="34">
        <v>1.6180000000000001</v>
      </c>
      <c r="Q5414" s="76">
        <v>1.647</v>
      </c>
      <c r="R5414" s="76">
        <v>1.8089999999999999</v>
      </c>
      <c r="S5414" s="76">
        <v>2.1019999999999999</v>
      </c>
      <c r="T5414" s="76">
        <v>2.0659999999999998</v>
      </c>
      <c r="U5414" s="76">
        <v>2.1859999999999999</v>
      </c>
      <c r="V5414" s="76">
        <v>20</v>
      </c>
      <c r="W5414" s="76">
        <v>100.5</v>
      </c>
      <c r="Y5414" s="76">
        <f t="shared" si="2084"/>
        <v>1.794</v>
      </c>
      <c r="Z5414" s="76">
        <f t="shared" si="2085"/>
        <v>0.45499999999999985</v>
      </c>
      <c r="AA5414" s="76">
        <f t="shared" si="2086"/>
        <v>0.44799999999999973</v>
      </c>
      <c r="AC5414" s="76">
        <f t="shared" si="2087"/>
        <v>5.0157825523866606E-5</v>
      </c>
      <c r="AD5414" s="76">
        <f t="shared" si="2094"/>
        <v>2.3307601999999981</v>
      </c>
      <c r="AE5414" s="76">
        <f t="shared" si="2088"/>
        <v>5.4443042613705472E-5</v>
      </c>
      <c r="AF5414" s="76">
        <f t="shared" si="2094"/>
        <v>2.8655359000000318</v>
      </c>
      <c r="AG5414" s="76">
        <f t="shared" si="2089"/>
        <v>5.4333730783229228E-5</v>
      </c>
      <c r="AH5414" s="76">
        <f t="shared" si="2094"/>
        <v>2.3062433999999867</v>
      </c>
      <c r="AI5414" s="76">
        <f t="shared" si="2090"/>
        <v>4.6004768861518386E-5</v>
      </c>
      <c r="AJ5414" s="76">
        <f t="shared" si="2094"/>
        <v>2.225958600000014</v>
      </c>
      <c r="AK5414" s="76">
        <f t="shared" si="2091"/>
        <v>4.082693721407793E-5</v>
      </c>
      <c r="AL5414" s="76">
        <f t="shared" si="2092"/>
        <v>1.6533877000000161</v>
      </c>
      <c r="AN5414" s="76">
        <f t="shared" si="2097"/>
        <v>56.571485142913723</v>
      </c>
      <c r="AO5414" s="76">
        <f t="shared" si="2095"/>
        <v>54.221032037099221</v>
      </c>
      <c r="AP5414" s="76">
        <f t="shared" si="2082"/>
        <v>51.752951535517255</v>
      </c>
      <c r="AQ5414" s="76">
        <f t="shared" si="2079"/>
        <v>49.017905832518053</v>
      </c>
      <c r="AR5414" s="76">
        <f t="shared" si="2102"/>
        <v>54.930035198937709</v>
      </c>
      <c r="AT5414" s="94">
        <f t="shared" si="2098"/>
        <v>0.47676666666666667</v>
      </c>
      <c r="AU5414" s="94">
        <f t="shared" si="2096"/>
        <v>0.54585555555555554</v>
      </c>
      <c r="AV5414" s="94">
        <f t="shared" si="2083"/>
        <v>0.5995888888888885</v>
      </c>
      <c r="AW5414" s="94">
        <f t="shared" si="2080"/>
        <v>0.5198947368421063</v>
      </c>
      <c r="AX5414" s="94">
        <f t="shared" si="2099"/>
        <v>0.51431794258373198</v>
      </c>
      <c r="AY5414" s="94">
        <f t="shared" si="2100"/>
        <v>0.66692256882113699</v>
      </c>
      <c r="BB5414" s="76">
        <f>100/AVERAGE(AA5385:AA5414)</f>
        <v>230.50326546292737</v>
      </c>
      <c r="BC5414" s="76">
        <f>100/AVERAGE(AA5325:AA5414)</f>
        <v>321.44005143040829</v>
      </c>
      <c r="BD5414" s="76">
        <f>100/AVERAGE(AA5235:AA5414)</f>
        <v>360.00720014400275</v>
      </c>
      <c r="BE5414" s="76">
        <f>100/AVERAGE(AA5050:AA5414)</f>
        <v>404.81788740517328</v>
      </c>
      <c r="BF5414" s="76">
        <f t="shared" si="2101"/>
        <v>280.88722645339817</v>
      </c>
    </row>
    <row r="5415" spans="1:58" x14ac:dyDescent="0.45">
      <c r="A5415" s="6">
        <v>42303</v>
      </c>
      <c r="B5415" s="76">
        <v>233.11555000000001</v>
      </c>
      <c r="C5415" s="76">
        <v>2.4428999999999998</v>
      </c>
      <c r="D5415" s="76">
        <v>1.8428</v>
      </c>
      <c r="E5415" s="76">
        <v>286.71212000000003</v>
      </c>
      <c r="F5415" s="76">
        <v>6.6938000000000004</v>
      </c>
      <c r="G5415" s="76">
        <v>1.9927999999999999</v>
      </c>
      <c r="H5415" s="76">
        <v>230.65663000000001</v>
      </c>
      <c r="I5415" s="76">
        <v>2.4066000000000001</v>
      </c>
      <c r="J5415" s="76">
        <v>1.9946999999999999</v>
      </c>
      <c r="K5415" s="76">
        <v>222.63485</v>
      </c>
      <c r="L5415" s="76">
        <v>2.4685999999999999</v>
      </c>
      <c r="M5415" s="76">
        <v>1.6830000000000001</v>
      </c>
      <c r="N5415" s="76">
        <v>165.34547000000001</v>
      </c>
      <c r="O5415" s="3">
        <v>1.48</v>
      </c>
      <c r="P5415" s="34">
        <v>1.6180000000000001</v>
      </c>
      <c r="Q5415" s="76">
        <v>1.64</v>
      </c>
      <c r="R5415" s="76">
        <v>1.7969999999999999</v>
      </c>
      <c r="S5415" s="76">
        <v>2.0950000000000002</v>
      </c>
      <c r="T5415" s="76">
        <v>2.0699999999999998</v>
      </c>
      <c r="U5415" s="76">
        <v>2.1869999999999998</v>
      </c>
      <c r="V5415" s="76">
        <v>20</v>
      </c>
      <c r="W5415" s="76">
        <v>100.5</v>
      </c>
      <c r="Y5415" s="76">
        <f t="shared" si="2084"/>
        <v>1.7875000000000001</v>
      </c>
      <c r="Z5415" s="76">
        <f t="shared" si="2085"/>
        <v>0.45500000000000029</v>
      </c>
      <c r="AA5415" s="76">
        <f t="shared" si="2086"/>
        <v>0.45199999999999974</v>
      </c>
      <c r="AC5415" s="76">
        <f t="shared" si="2087"/>
        <v>1.6960131720122895E-4</v>
      </c>
      <c r="AD5415" s="76">
        <f t="shared" ref="AD5415:AJ5430" si="2103">AD5414*(1+AC5415)</f>
        <v>2.3311554999999982</v>
      </c>
      <c r="AE5415" s="76">
        <f t="shared" si="2088"/>
        <v>5.5322985135175529E-4</v>
      </c>
      <c r="AF5415" s="76">
        <f t="shared" si="2103"/>
        <v>2.8671212000000321</v>
      </c>
      <c r="AG5415" s="76">
        <f t="shared" si="2089"/>
        <v>1.400112407909937E-4</v>
      </c>
      <c r="AH5415" s="76">
        <f t="shared" si="2103"/>
        <v>2.3065662999999867</v>
      </c>
      <c r="AI5415" s="76">
        <f t="shared" si="2090"/>
        <v>1.7516049040633419E-4</v>
      </c>
      <c r="AJ5415" s="76">
        <f t="shared" si="2103"/>
        <v>2.2263485000000141</v>
      </c>
      <c r="AK5415" s="76">
        <f t="shared" si="2091"/>
        <v>4.0522861032510349E-5</v>
      </c>
      <c r="AL5415" s="76">
        <f t="shared" si="2092"/>
        <v>1.6534547000000162</v>
      </c>
      <c r="AN5415" s="76">
        <f t="shared" si="2097"/>
        <v>56.561352570477816</v>
      </c>
      <c r="AO5415" s="76">
        <f t="shared" si="2095"/>
        <v>54.269584159311371</v>
      </c>
      <c r="AP5415" s="76">
        <f t="shared" si="2082"/>
        <v>51.786154827656382</v>
      </c>
      <c r="AQ5415" s="76">
        <f t="shared" si="2079"/>
        <v>49.05564477172431</v>
      </c>
      <c r="AR5415" s="76">
        <f t="shared" si="2102"/>
        <v>54.943992957104335</v>
      </c>
      <c r="AT5415" s="94">
        <f t="shared" si="2098"/>
        <v>0.47466666666666668</v>
      </c>
      <c r="AU5415" s="94">
        <f t="shared" si="2096"/>
        <v>0.5436333333333333</v>
      </c>
      <c r="AV5415" s="94">
        <f t="shared" si="2083"/>
        <v>0.59911111111111059</v>
      </c>
      <c r="AW5415" s="94">
        <f t="shared" si="2080"/>
        <v>0.51979778393351905</v>
      </c>
      <c r="AX5415" s="94">
        <f t="shared" si="2099"/>
        <v>0.51249686896667501</v>
      </c>
      <c r="AY5415" s="94">
        <f t="shared" si="2100"/>
        <v>0.66799312144342393</v>
      </c>
      <c r="BB5415" s="76">
        <f>100/AVERAGE(AA5386:AA5415)</f>
        <v>229.35779816513761</v>
      </c>
      <c r="BC5415" s="76">
        <f>100/AVERAGE(AA5326:AA5415)</f>
        <v>318.75332034708691</v>
      </c>
      <c r="BD5415" s="76">
        <f>100/AVERAGE(AA5236:AA5415)</f>
        <v>358.25173155003574</v>
      </c>
      <c r="BE5415" s="76">
        <f>100/AVERAGE(AA5051:AA5415)</f>
        <v>403.76552837973924</v>
      </c>
      <c r="BF5415" s="76">
        <f t="shared" si="2101"/>
        <v>279.24246468609175</v>
      </c>
    </row>
    <row r="5416" spans="1:58" x14ac:dyDescent="0.45">
      <c r="A5416" s="6">
        <v>42304</v>
      </c>
      <c r="B5416" s="76">
        <v>233.18872999999999</v>
      </c>
      <c r="C5416" s="76">
        <v>2.4407999999999999</v>
      </c>
      <c r="D5416" s="76">
        <v>1.8324</v>
      </c>
      <c r="E5416" s="76">
        <v>287.31375000000003</v>
      </c>
      <c r="F5416" s="76">
        <v>6.6936999999999998</v>
      </c>
      <c r="G5416" s="76">
        <v>1.9625999999999999</v>
      </c>
      <c r="H5416" s="76">
        <v>230.71619999999999</v>
      </c>
      <c r="I5416" s="76">
        <v>2.4070999999999998</v>
      </c>
      <c r="J5416" s="76">
        <v>1.9866999999999999</v>
      </c>
      <c r="K5416" s="76">
        <v>222.70795000000001</v>
      </c>
      <c r="L5416" s="76">
        <v>2.4661</v>
      </c>
      <c r="M5416" s="76">
        <v>1.6717</v>
      </c>
      <c r="N5416" s="76">
        <v>165.35221999999999</v>
      </c>
      <c r="O5416" s="3">
        <v>1.49</v>
      </c>
      <c r="P5416" s="34">
        <v>1.6080000000000001</v>
      </c>
      <c r="Q5416" s="76">
        <v>1.63</v>
      </c>
      <c r="R5416" s="76">
        <v>1.7729999999999999</v>
      </c>
      <c r="S5416" s="76">
        <v>2.0619999999999998</v>
      </c>
      <c r="T5416" s="76">
        <v>2.0630000000000002</v>
      </c>
      <c r="U5416" s="76">
        <v>2.1779999999999999</v>
      </c>
      <c r="V5416" s="76">
        <v>20</v>
      </c>
      <c r="W5416" s="76">
        <v>100.5</v>
      </c>
      <c r="Y5416" s="76">
        <f t="shared" si="2084"/>
        <v>1.7682500000000001</v>
      </c>
      <c r="Z5416" s="76">
        <f t="shared" si="2085"/>
        <v>0.43199999999999994</v>
      </c>
      <c r="AA5416" s="76">
        <f t="shared" si="2086"/>
        <v>0.45500000000000007</v>
      </c>
      <c r="AC5416" s="76">
        <f t="shared" si="2087"/>
        <v>3.1392157237042362E-4</v>
      </c>
      <c r="AD5416" s="76">
        <f t="shared" si="2103"/>
        <v>2.3318872999999982</v>
      </c>
      <c r="AE5416" s="76">
        <f t="shared" si="2088"/>
        <v>2.0983765876378957E-3</v>
      </c>
      <c r="AF5416" s="76">
        <f t="shared" si="2103"/>
        <v>2.8731375000000323</v>
      </c>
      <c r="AG5416" s="76">
        <f t="shared" si="2089"/>
        <v>2.5826268249895534E-4</v>
      </c>
      <c r="AH5416" s="76">
        <f t="shared" si="2103"/>
        <v>2.3071619999999866</v>
      </c>
      <c r="AI5416" s="76">
        <f t="shared" si="2090"/>
        <v>3.2834032946782443E-4</v>
      </c>
      <c r="AJ5416" s="76">
        <f t="shared" si="2103"/>
        <v>2.2270795000000141</v>
      </c>
      <c r="AK5416" s="76">
        <f t="shared" si="2091"/>
        <v>4.0823616153318198E-5</v>
      </c>
      <c r="AL5416" s="76">
        <f t="shared" si="2092"/>
        <v>1.6535222000000158</v>
      </c>
      <c r="AN5416" s="76">
        <f t="shared" si="2097"/>
        <v>56.571751838581946</v>
      </c>
      <c r="AO5416" s="76">
        <f t="shared" si="2095"/>
        <v>54.31986251039244</v>
      </c>
      <c r="AP5416" s="76">
        <f t="shared" si="2082"/>
        <v>51.825144840482913</v>
      </c>
      <c r="AQ5416" s="76">
        <f t="shared" si="2079"/>
        <v>49.093609239417248</v>
      </c>
      <c r="AR5416" s="76">
        <f t="shared" si="2102"/>
        <v>54.970420040281994</v>
      </c>
      <c r="AT5416" s="94">
        <f t="shared" si="2098"/>
        <v>0.47180000000000005</v>
      </c>
      <c r="AU5416" s="94">
        <f t="shared" si="2096"/>
        <v>0.54126666666666667</v>
      </c>
      <c r="AV5416" s="94">
        <f t="shared" si="2083"/>
        <v>0.59832222222222176</v>
      </c>
      <c r="AW5416" s="94">
        <f t="shared" si="2080"/>
        <v>0.51958171745152448</v>
      </c>
      <c r="AX5416" s="94">
        <f t="shared" si="2099"/>
        <v>0.51017038109628143</v>
      </c>
      <c r="AY5416" s="94">
        <f t="shared" si="2100"/>
        <v>0.66936079140856997</v>
      </c>
      <c r="BB5416" s="76">
        <f>100/AVERAGE(AA5387:AA5416)</f>
        <v>228.17158503194409</v>
      </c>
      <c r="BC5416" s="76">
        <f>100/AVERAGE(AA5327:AA5416)</f>
        <v>316.03342931385635</v>
      </c>
      <c r="BD5416" s="76">
        <f>100/AVERAGE(AA5237:AA5416)</f>
        <v>356.51329992671663</v>
      </c>
      <c r="BE5416" s="76">
        <f>100/AVERAGE(AA5052:AA5416)</f>
        <v>402.7052969537832</v>
      </c>
      <c r="BF5416" s="76">
        <f t="shared" si="2101"/>
        <v>277.56839968183635</v>
      </c>
    </row>
    <row r="5417" spans="1:58" x14ac:dyDescent="0.45">
      <c r="A5417" s="6">
        <v>42305</v>
      </c>
      <c r="B5417" s="76">
        <v>233.22769</v>
      </c>
      <c r="C5417" s="76">
        <v>2.4394</v>
      </c>
      <c r="D5417" s="76">
        <v>1.8301000000000001</v>
      </c>
      <c r="E5417" s="76">
        <v>287.75322999999997</v>
      </c>
      <c r="F5417" s="76">
        <v>6.6932999999999998</v>
      </c>
      <c r="G5417" s="76">
        <v>1.9415</v>
      </c>
      <c r="H5417" s="76">
        <v>230.74163999999999</v>
      </c>
      <c r="I5417" s="76">
        <v>2.4043999999999999</v>
      </c>
      <c r="J5417" s="76">
        <v>1.9838</v>
      </c>
      <c r="K5417" s="76">
        <v>222.74598</v>
      </c>
      <c r="L5417" s="76">
        <v>2.4647000000000001</v>
      </c>
      <c r="M5417" s="76">
        <v>1.6664000000000001</v>
      </c>
      <c r="N5417" s="76">
        <v>165.35892999999999</v>
      </c>
      <c r="O5417" s="3">
        <v>1.48</v>
      </c>
      <c r="P5417" s="34">
        <v>1.6060000000000001</v>
      </c>
      <c r="Q5417" s="76">
        <v>1.625</v>
      </c>
      <c r="R5417" s="76">
        <v>1.76</v>
      </c>
      <c r="S5417" s="76">
        <v>2.036</v>
      </c>
      <c r="T5417" s="76">
        <v>2.06</v>
      </c>
      <c r="U5417" s="76">
        <v>2.177</v>
      </c>
      <c r="V5417" s="76">
        <v>20</v>
      </c>
      <c r="W5417" s="76">
        <v>100.5</v>
      </c>
      <c r="Y5417" s="76">
        <f t="shared" si="2084"/>
        <v>1.7567499999999998</v>
      </c>
      <c r="Z5417" s="76">
        <f t="shared" si="2085"/>
        <v>0.41100000000000003</v>
      </c>
      <c r="AA5417" s="76">
        <f t="shared" si="2086"/>
        <v>0.45399999999999996</v>
      </c>
      <c r="AC5417" s="76">
        <f t="shared" si="2087"/>
        <v>1.6707496970380653E-4</v>
      </c>
      <c r="AD5417" s="76">
        <f t="shared" si="2103"/>
        <v>2.3322768999999983</v>
      </c>
      <c r="AE5417" s="76">
        <f t="shared" si="2088"/>
        <v>1.5296170127603315E-3</v>
      </c>
      <c r="AF5417" s="76">
        <f t="shared" si="2103"/>
        <v>2.8775323000000319</v>
      </c>
      <c r="AG5417" s="76">
        <f t="shared" si="2089"/>
        <v>1.1026533897484647E-4</v>
      </c>
      <c r="AH5417" s="76">
        <f t="shared" si="2103"/>
        <v>2.3074163999999864</v>
      </c>
      <c r="AI5417" s="76">
        <f t="shared" si="2090"/>
        <v>1.7076175322872089E-4</v>
      </c>
      <c r="AJ5417" s="76">
        <f t="shared" si="2103"/>
        <v>2.2274598000000139</v>
      </c>
      <c r="AK5417" s="76">
        <f t="shared" si="2091"/>
        <v>4.0580041804183509E-5</v>
      </c>
      <c r="AL5417" s="76">
        <f t="shared" si="2092"/>
        <v>1.6535893000000159</v>
      </c>
      <c r="AN5417" s="76">
        <f t="shared" si="2097"/>
        <v>56.594430164831294</v>
      </c>
      <c r="AO5417" s="76">
        <f t="shared" si="2095"/>
        <v>54.381403976791219</v>
      </c>
      <c r="AP5417" s="76">
        <f t="shared" si="2082"/>
        <v>51.865912209739967</v>
      </c>
      <c r="AQ5417" s="76">
        <f t="shared" si="2079"/>
        <v>49.131850438552938</v>
      </c>
      <c r="AR5417" s="76">
        <f t="shared" si="2102"/>
        <v>55.006871495749806</v>
      </c>
      <c r="AT5417" s="94">
        <f t="shared" si="2098"/>
        <v>0.46823333333333333</v>
      </c>
      <c r="AU5417" s="94">
        <f t="shared" si="2096"/>
        <v>0.53855555555555557</v>
      </c>
      <c r="AV5417" s="94">
        <f t="shared" si="2083"/>
        <v>0.59741666666666615</v>
      </c>
      <c r="AW5417" s="94">
        <f t="shared" si="2080"/>
        <v>0.51930747922437759</v>
      </c>
      <c r="AX5417" s="94">
        <f t="shared" si="2099"/>
        <v>0.50734958238898675</v>
      </c>
      <c r="AY5417" s="94">
        <f t="shared" si="2100"/>
        <v>0.67101905136289197</v>
      </c>
      <c r="BB5417" s="76">
        <f>100/AVERAGE(AA5388:AA5417)</f>
        <v>227.01475595913735</v>
      </c>
      <c r="BC5417" s="76">
        <f>100/AVERAGE(AA5328:AA5417)</f>
        <v>313.34865260079386</v>
      </c>
      <c r="BD5417" s="76">
        <f>100/AVERAGE(AA5238:AA5417)</f>
        <v>354.79865176512322</v>
      </c>
      <c r="BE5417" s="76">
        <f>100/AVERAGE(AA5053:AA5417)</f>
        <v>401.65061898211883</v>
      </c>
      <c r="BF5417" s="76">
        <f t="shared" si="2101"/>
        <v>275.92343460872274</v>
      </c>
    </row>
    <row r="5418" spans="1:58" x14ac:dyDescent="0.45">
      <c r="A5418" s="6">
        <v>42306</v>
      </c>
      <c r="B5418" s="76">
        <v>233.16709</v>
      </c>
      <c r="C5418" s="76">
        <v>2.4403000000000001</v>
      </c>
      <c r="D5418" s="76">
        <v>1.8433999999999999</v>
      </c>
      <c r="E5418" s="76">
        <v>287.42721999999998</v>
      </c>
      <c r="F5418" s="76">
        <v>6.6889000000000003</v>
      </c>
      <c r="G5418" s="76">
        <v>1.9588000000000001</v>
      </c>
      <c r="H5418" s="76">
        <v>230.67402000000001</v>
      </c>
      <c r="I5418" s="76">
        <v>2.4030999999999998</v>
      </c>
      <c r="J5418" s="76">
        <v>1.9979</v>
      </c>
      <c r="K5418" s="76">
        <v>222.68662</v>
      </c>
      <c r="L5418" s="76">
        <v>2.4636</v>
      </c>
      <c r="M5418" s="76">
        <v>1.679</v>
      </c>
      <c r="N5418" s="76">
        <v>165.36568</v>
      </c>
      <c r="O5418" s="3">
        <v>1.49</v>
      </c>
      <c r="P5418" s="34">
        <v>1.6160000000000001</v>
      </c>
      <c r="Q5418" s="76">
        <v>1.64</v>
      </c>
      <c r="R5418" s="76">
        <v>1.77</v>
      </c>
      <c r="S5418" s="76">
        <v>2.0550000000000002</v>
      </c>
      <c r="T5418" s="76">
        <v>2.0699999999999998</v>
      </c>
      <c r="U5418" s="76">
        <v>2.1920000000000002</v>
      </c>
      <c r="V5418" s="76">
        <v>20</v>
      </c>
      <c r="W5418" s="76">
        <v>100.5</v>
      </c>
      <c r="Y5418" s="76">
        <f t="shared" si="2084"/>
        <v>1.7702499999999999</v>
      </c>
      <c r="Z5418" s="76">
        <f t="shared" si="2085"/>
        <v>0.41500000000000026</v>
      </c>
      <c r="AA5418" s="76">
        <f t="shared" si="2086"/>
        <v>0.45399999999999974</v>
      </c>
      <c r="AC5418" s="76">
        <f t="shared" si="2087"/>
        <v>-2.5983192647494047E-4</v>
      </c>
      <c r="AD5418" s="76">
        <f t="shared" si="2103"/>
        <v>2.3316708999999984</v>
      </c>
      <c r="AE5418" s="76">
        <f t="shared" si="2088"/>
        <v>-1.132949923794091E-3</v>
      </c>
      <c r="AF5418" s="76">
        <f t="shared" si="2103"/>
        <v>2.874272200000032</v>
      </c>
      <c r="AG5418" s="76">
        <f t="shared" si="2089"/>
        <v>-2.9305503766019481E-4</v>
      </c>
      <c r="AH5418" s="76">
        <f t="shared" si="2103"/>
        <v>2.3067401999999868</v>
      </c>
      <c r="AI5418" s="76">
        <f t="shared" si="2090"/>
        <v>-2.6649190256988753E-4</v>
      </c>
      <c r="AJ5418" s="76">
        <f t="shared" si="2103"/>
        <v>2.2268662000000141</v>
      </c>
      <c r="AK5418" s="76">
        <f t="shared" si="2091"/>
        <v>4.0820293164767207E-5</v>
      </c>
      <c r="AL5418" s="76">
        <f t="shared" si="2092"/>
        <v>1.653656800000016</v>
      </c>
      <c r="AN5418" s="76">
        <f t="shared" si="2097"/>
        <v>56.60270560932814</v>
      </c>
      <c r="AO5418" s="76">
        <f t="shared" si="2095"/>
        <v>54.449590266833226</v>
      </c>
      <c r="AP5418" s="76">
        <f t="shared" si="2082"/>
        <v>51.904723113533642</v>
      </c>
      <c r="AQ5418" s="76">
        <f t="shared" si="2079"/>
        <v>49.16953005197287</v>
      </c>
      <c r="AR5418" s="76">
        <f t="shared" si="2102"/>
        <v>55.036986741159581</v>
      </c>
      <c r="AT5418" s="94">
        <f t="shared" si="2098"/>
        <v>0.46479999999999999</v>
      </c>
      <c r="AU5418" s="94">
        <f t="shared" si="2096"/>
        <v>0.53588888888888886</v>
      </c>
      <c r="AV5418" s="94">
        <f t="shared" si="2083"/>
        <v>0.59653333333333292</v>
      </c>
      <c r="AW5418" s="94">
        <f t="shared" si="2080"/>
        <v>0.51904432132964073</v>
      </c>
      <c r="AX5418" s="94">
        <f t="shared" si="2099"/>
        <v>0.50461716612104424</v>
      </c>
      <c r="AY5418" s="94">
        <f t="shared" si="2100"/>
        <v>0.67262535402601697</v>
      </c>
      <c r="BB5418" s="76">
        <f>100/AVERAGE(AA5389:AA5418)</f>
        <v>225.86959795211567</v>
      </c>
      <c r="BC5418" s="76">
        <f>100/AVERAGE(AA5329:AA5418)</f>
        <v>310.67693051192663</v>
      </c>
      <c r="BD5418" s="76">
        <f>100/AVERAGE(AA5239:AA5418)</f>
        <v>353.1004178354944</v>
      </c>
      <c r="BE5418" s="76">
        <f>100/AVERAGE(AA5054:AA5418)</f>
        <v>400.60145094552973</v>
      </c>
      <c r="BF5418" s="76">
        <f t="shared" si="2101"/>
        <v>274.29088467949816</v>
      </c>
    </row>
    <row r="5419" spans="1:58" x14ac:dyDescent="0.45">
      <c r="A5419" s="6">
        <v>42307</v>
      </c>
      <c r="B5419" s="76">
        <v>233.10925</v>
      </c>
      <c r="C5419" s="76">
        <v>2.44</v>
      </c>
      <c r="D5419" s="76">
        <v>1.8551</v>
      </c>
      <c r="E5419" s="76">
        <v>286.53561000000002</v>
      </c>
      <c r="F5419" s="76">
        <v>6.6816000000000004</v>
      </c>
      <c r="G5419" s="76">
        <v>2.0045999999999999</v>
      </c>
      <c r="H5419" s="76">
        <v>230.62085999999999</v>
      </c>
      <c r="I5419" s="76">
        <v>2.4037000000000002</v>
      </c>
      <c r="J5419" s="76">
        <v>2.0097</v>
      </c>
      <c r="K5419" s="76">
        <v>222.62849</v>
      </c>
      <c r="L5419" s="76">
        <v>2.4605000000000001</v>
      </c>
      <c r="M5419" s="76">
        <v>1.6917</v>
      </c>
      <c r="N5419" s="76">
        <v>165.37252000000001</v>
      </c>
      <c r="O5419" s="3">
        <v>1.51</v>
      </c>
      <c r="P5419" s="34">
        <v>1.627</v>
      </c>
      <c r="Q5419" s="76">
        <v>1.6519999999999999</v>
      </c>
      <c r="R5419" s="76">
        <v>1.7949999999999999</v>
      </c>
      <c r="S5419" s="76">
        <v>2.1120000000000001</v>
      </c>
      <c r="T5419" s="76">
        <v>2.0819999999999999</v>
      </c>
      <c r="U5419" s="76">
        <v>2.2040000000000002</v>
      </c>
      <c r="V5419" s="76">
        <v>20</v>
      </c>
      <c r="W5419" s="76">
        <v>100.5</v>
      </c>
      <c r="Y5419" s="76">
        <f t="shared" si="2084"/>
        <v>1.7965</v>
      </c>
      <c r="Z5419" s="76">
        <f t="shared" si="2085"/>
        <v>0.46000000000000019</v>
      </c>
      <c r="AA5419" s="76">
        <f t="shared" si="2086"/>
        <v>0.45499999999999985</v>
      </c>
      <c r="AC5419" s="76">
        <f t="shared" si="2087"/>
        <v>-2.4806245169506358E-4</v>
      </c>
      <c r="AD5419" s="76">
        <f t="shared" si="2103"/>
        <v>2.3310924999999982</v>
      </c>
      <c r="AE5419" s="76">
        <f t="shared" si="2088"/>
        <v>-3.1020374479492352E-3</v>
      </c>
      <c r="AF5419" s="76">
        <f t="shared" si="2103"/>
        <v>2.8653561000000325</v>
      </c>
      <c r="AG5419" s="76">
        <f t="shared" si="2089"/>
        <v>-2.3045508115748792E-4</v>
      </c>
      <c r="AH5419" s="76">
        <f t="shared" si="2103"/>
        <v>2.3062085999999864</v>
      </c>
      <c r="AI5419" s="76">
        <f t="shared" si="2090"/>
        <v>-2.6103948230027374E-4</v>
      </c>
      <c r="AJ5419" s="76">
        <f t="shared" si="2103"/>
        <v>2.2262849000000142</v>
      </c>
      <c r="AK5419" s="76">
        <f t="shared" si="2091"/>
        <v>4.1362875295547497E-5</v>
      </c>
      <c r="AL5419" s="76">
        <f t="shared" si="2092"/>
        <v>1.653725200000016</v>
      </c>
      <c r="AN5419" s="76">
        <f t="shared" si="2097"/>
        <v>56.524585839649177</v>
      </c>
      <c r="AO5419" s="76">
        <f t="shared" si="2095"/>
        <v>54.509280204954877</v>
      </c>
      <c r="AP5419" s="76">
        <f t="shared" si="2082"/>
        <v>51.939657659945297</v>
      </c>
      <c r="AQ5419" s="76">
        <f t="shared" si="2079"/>
        <v>49.206309068927773</v>
      </c>
      <c r="AR5419" s="76">
        <f t="shared" si="2102"/>
        <v>55.017090607012868</v>
      </c>
      <c r="AT5419" s="94">
        <f t="shared" si="2098"/>
        <v>0.46346666666666664</v>
      </c>
      <c r="AU5419" s="94">
        <f t="shared" si="2096"/>
        <v>0.53372222222222221</v>
      </c>
      <c r="AV5419" s="94">
        <f t="shared" si="2083"/>
        <v>0.59589999999999965</v>
      </c>
      <c r="AW5419" s="94">
        <f t="shared" si="2080"/>
        <v>0.51880055401662128</v>
      </c>
      <c r="AX5419" s="94">
        <f t="shared" si="2099"/>
        <v>0.50320154033408881</v>
      </c>
      <c r="AY5419" s="94">
        <f t="shared" si="2100"/>
        <v>0.67345755646100225</v>
      </c>
      <c r="BB5419" s="76">
        <f>100/AVERAGE(AA5390:AA5419)</f>
        <v>224.98875056247189</v>
      </c>
      <c r="BC5419" s="76">
        <f>100/AVERAGE(AA5330:AA5419)</f>
        <v>308.03983981928332</v>
      </c>
      <c r="BD5419" s="76">
        <f>100/AVERAGE(AA5240:AA5419)</f>
        <v>351.4115028698605</v>
      </c>
      <c r="BE5419" s="76">
        <f>100/AVERAGE(AA5055:AA5419)</f>
        <v>399.54462858769233</v>
      </c>
      <c r="BF5419" s="76">
        <f t="shared" si="2101"/>
        <v>272.81287194830162</v>
      </c>
    </row>
    <row r="5420" spans="1:58" x14ac:dyDescent="0.45">
      <c r="A5420" s="6">
        <v>42308</v>
      </c>
      <c r="B5420" s="76">
        <v>233.12099000000001</v>
      </c>
      <c r="C5420" s="76">
        <v>2.4373</v>
      </c>
      <c r="D5420" s="76">
        <v>1.8551</v>
      </c>
      <c r="E5420" s="76">
        <v>286.55126000000001</v>
      </c>
      <c r="F5420" s="76">
        <v>6.6788999999999996</v>
      </c>
      <c r="G5420" s="76">
        <v>2.0045999999999999</v>
      </c>
      <c r="H5420" s="76">
        <v>230.63346000000001</v>
      </c>
      <c r="I5420" s="76">
        <v>2.4009999999999998</v>
      </c>
      <c r="J5420" s="76">
        <v>2.0097</v>
      </c>
      <c r="K5420" s="76">
        <v>222.63874999999999</v>
      </c>
      <c r="L5420" s="76">
        <v>2.4577</v>
      </c>
      <c r="M5420" s="76">
        <v>1.6917</v>
      </c>
      <c r="N5420" s="76">
        <v>165.37935999999999</v>
      </c>
      <c r="O5420" s="3">
        <v>1.51</v>
      </c>
      <c r="P5420" s="34">
        <v>1.627</v>
      </c>
      <c r="Q5420" s="76">
        <v>1.6519999999999999</v>
      </c>
      <c r="R5420" s="76">
        <v>1.7949999999999999</v>
      </c>
      <c r="S5420" s="76">
        <v>2.1120000000000001</v>
      </c>
      <c r="T5420" s="76">
        <v>2.0819999999999999</v>
      </c>
      <c r="U5420" s="76">
        <v>2.2040000000000002</v>
      </c>
      <c r="V5420" s="76">
        <v>20</v>
      </c>
      <c r="W5420" s="76">
        <v>100.5</v>
      </c>
      <c r="Y5420" s="76">
        <f t="shared" si="2084"/>
        <v>1.7965</v>
      </c>
      <c r="Z5420" s="76">
        <f t="shared" si="2085"/>
        <v>0.46000000000000019</v>
      </c>
      <c r="AA5420" s="76">
        <f t="shared" si="2086"/>
        <v>0.45499999999999985</v>
      </c>
      <c r="AC5420" s="76">
        <f t="shared" si="2087"/>
        <v>5.0362651846658224E-5</v>
      </c>
      <c r="AD5420" s="76">
        <f t="shared" si="2103"/>
        <v>2.3312098999999979</v>
      </c>
      <c r="AE5420" s="76">
        <f t="shared" si="2088"/>
        <v>5.4617993205052784E-5</v>
      </c>
      <c r="AF5420" s="76">
        <f t="shared" si="2103"/>
        <v>2.8655126000000322</v>
      </c>
      <c r="AG5420" s="76">
        <f t="shared" si="2089"/>
        <v>5.4635127108682013E-5</v>
      </c>
      <c r="AH5420" s="76">
        <f t="shared" si="2103"/>
        <v>2.3063345999999867</v>
      </c>
      <c r="AI5420" s="76">
        <f t="shared" si="2090"/>
        <v>4.6085745809110179E-5</v>
      </c>
      <c r="AJ5420" s="76">
        <f t="shared" si="2103"/>
        <v>2.2263875000000142</v>
      </c>
      <c r="AK5420" s="76">
        <f t="shared" si="2091"/>
        <v>4.1361164478725954E-5</v>
      </c>
      <c r="AL5420" s="76">
        <f t="shared" si="2092"/>
        <v>1.6537936000000157</v>
      </c>
      <c r="AN5420" s="76">
        <f t="shared" si="2097"/>
        <v>56.481219994351889</v>
      </c>
      <c r="AO5420" s="76">
        <f t="shared" si="2095"/>
        <v>54.569101155955437</v>
      </c>
      <c r="AP5420" s="76">
        <f t="shared" si="2082"/>
        <v>51.98345770856919</v>
      </c>
      <c r="AQ5420" s="76">
        <f t="shared" si="2079"/>
        <v>49.240735218888723</v>
      </c>
      <c r="AR5420" s="76">
        <f t="shared" si="2102"/>
        <v>55.017288873297801</v>
      </c>
      <c r="AT5420" s="94">
        <f t="shared" si="2098"/>
        <v>0.46163333333333334</v>
      </c>
      <c r="AU5420" s="94">
        <f t="shared" si="2096"/>
        <v>0.53155555555555556</v>
      </c>
      <c r="AV5420" s="94">
        <f t="shared" si="2083"/>
        <v>0.59514999999999962</v>
      </c>
      <c r="AW5420" s="94">
        <f t="shared" si="2080"/>
        <v>0.51859279778393441</v>
      </c>
      <c r="AX5420" s="94">
        <f t="shared" si="2099"/>
        <v>0.50149891505078492</v>
      </c>
      <c r="AY5420" s="94">
        <f t="shared" si="2100"/>
        <v>0.67445847698653205</v>
      </c>
      <c r="BB5420" s="76">
        <f>100/AVERAGE(AA5391:AA5420)</f>
        <v>224.21524663677133</v>
      </c>
      <c r="BC5420" s="76">
        <f>100/AVERAGE(AA5331:AA5420)</f>
        <v>305.44714067537763</v>
      </c>
      <c r="BD5420" s="76">
        <f>100/AVERAGE(AA5241:AA5420)</f>
        <v>349.75225881667149</v>
      </c>
      <c r="BE5420" s="76">
        <f>100/AVERAGE(AA5056:AA5420)</f>
        <v>398.51512173818151</v>
      </c>
      <c r="BF5420" s="76">
        <f t="shared" si="2101"/>
        <v>271.41080463098717</v>
      </c>
    </row>
    <row r="5421" spans="1:58" x14ac:dyDescent="0.45">
      <c r="A5421" s="6">
        <v>42309</v>
      </c>
      <c r="B5421" s="76">
        <v>233.13272000000001</v>
      </c>
      <c r="C5421" s="76">
        <v>2.4346000000000001</v>
      </c>
      <c r="D5421" s="76">
        <v>1.8551</v>
      </c>
      <c r="E5421" s="76">
        <v>286.56691000000001</v>
      </c>
      <c r="F5421" s="76">
        <v>6.6760999999999999</v>
      </c>
      <c r="G5421" s="76">
        <v>2.0045999999999999</v>
      </c>
      <c r="H5421" s="76">
        <v>230.64606000000001</v>
      </c>
      <c r="I5421" s="76">
        <v>2.3982999999999999</v>
      </c>
      <c r="J5421" s="76">
        <v>2.0097</v>
      </c>
      <c r="K5421" s="76">
        <v>222.64901</v>
      </c>
      <c r="L5421" s="76">
        <v>2.4550000000000001</v>
      </c>
      <c r="M5421" s="76">
        <v>1.6917</v>
      </c>
      <c r="N5421" s="76">
        <v>165.3862</v>
      </c>
      <c r="O5421" s="3">
        <v>1.51</v>
      </c>
      <c r="P5421" s="34">
        <v>1.627</v>
      </c>
      <c r="Q5421" s="76">
        <v>1.6519999999999999</v>
      </c>
      <c r="R5421" s="76">
        <v>1.7949999999999999</v>
      </c>
      <c r="S5421" s="76">
        <v>2.1120000000000001</v>
      </c>
      <c r="T5421" s="76">
        <v>2.0819999999999999</v>
      </c>
      <c r="U5421" s="76">
        <v>2.2040000000000002</v>
      </c>
      <c r="V5421" s="76">
        <v>20</v>
      </c>
      <c r="W5421" s="76">
        <v>100.5</v>
      </c>
      <c r="Y5421" s="76">
        <f t="shared" si="2084"/>
        <v>1.7965</v>
      </c>
      <c r="Z5421" s="76">
        <f t="shared" si="2085"/>
        <v>0.46000000000000019</v>
      </c>
      <c r="AA5421" s="76">
        <f t="shared" si="2086"/>
        <v>0.45499999999999985</v>
      </c>
      <c r="AC5421" s="76">
        <f t="shared" si="2087"/>
        <v>5.0317219397522095E-5</v>
      </c>
      <c r="AD5421" s="76">
        <f t="shared" si="2103"/>
        <v>2.3313271999999978</v>
      </c>
      <c r="AE5421" s="76">
        <f t="shared" si="2088"/>
        <v>5.4615010242731188E-5</v>
      </c>
      <c r="AF5421" s="76">
        <f t="shared" si="2103"/>
        <v>2.8656691000000318</v>
      </c>
      <c r="AG5421" s="76">
        <f t="shared" si="2089"/>
        <v>5.4632142274524398E-5</v>
      </c>
      <c r="AH5421" s="76">
        <f t="shared" si="2103"/>
        <v>2.3064605999999865</v>
      </c>
      <c r="AI5421" s="76">
        <f t="shared" si="2090"/>
        <v>4.6083622011083847E-5</v>
      </c>
      <c r="AJ5421" s="76">
        <f t="shared" si="2103"/>
        <v>2.2264901000000146</v>
      </c>
      <c r="AK5421" s="76">
        <f t="shared" si="2091"/>
        <v>4.1359453803790913E-5</v>
      </c>
      <c r="AL5421" s="76">
        <f t="shared" si="2092"/>
        <v>1.6538620000000159</v>
      </c>
      <c r="AN5421" s="76">
        <f t="shared" si="2097"/>
        <v>56.420141990690688</v>
      </c>
      <c r="AO5421" s="76">
        <f t="shared" si="2095"/>
        <v>54.623499940065855</v>
      </c>
      <c r="AP5421" s="76">
        <f t="shared" si="2082"/>
        <v>52.027331691581999</v>
      </c>
      <c r="AQ5421" s="76">
        <f t="shared" si="2079"/>
        <v>49.276507938137428</v>
      </c>
      <c r="AR5421" s="76">
        <f t="shared" si="2102"/>
        <v>55.006418479162129</v>
      </c>
      <c r="AT5421" s="94">
        <f t="shared" si="2098"/>
        <v>0.4603000000000001</v>
      </c>
      <c r="AU5421" s="94">
        <f t="shared" si="2096"/>
        <v>0.52949999999999997</v>
      </c>
      <c r="AV5421" s="94">
        <f t="shared" si="2083"/>
        <v>0.5943999999999996</v>
      </c>
      <c r="AW5421" s="94">
        <f t="shared" si="2080"/>
        <v>0.51834349030471005</v>
      </c>
      <c r="AX5421" s="94">
        <f t="shared" si="2099"/>
        <v>0.50009743137748686</v>
      </c>
      <c r="AY5421" s="94">
        <f t="shared" si="2100"/>
        <v>0.67528236571211042</v>
      </c>
      <c r="BB5421" s="76">
        <f>100/AVERAGE(AA5392:AA5421)</f>
        <v>223.73033037512118</v>
      </c>
      <c r="BC5421" s="76">
        <f>100/AVERAGE(AA5332:AA5421)</f>
        <v>302.88752776469005</v>
      </c>
      <c r="BD5421" s="76">
        <f>100/AVERAGE(AA5242:AA5421)</f>
        <v>348.10860988628446</v>
      </c>
      <c r="BE5421" s="76">
        <f>100/AVERAGE(AA5057:AA5421)</f>
        <v>397.49090671487426</v>
      </c>
      <c r="BF5421" s="76">
        <f t="shared" si="2101"/>
        <v>270.17753943015106</v>
      </c>
    </row>
    <row r="5422" spans="1:58" x14ac:dyDescent="0.45">
      <c r="A5422" s="6">
        <v>42310</v>
      </c>
      <c r="B5422" s="76">
        <v>233.12473</v>
      </c>
      <c r="C5422" s="76">
        <v>2.4399000000000002</v>
      </c>
      <c r="D5422" s="76">
        <v>1.8588</v>
      </c>
      <c r="E5422" s="76">
        <v>286.40037999999998</v>
      </c>
      <c r="F5422" s="76">
        <v>6.6726000000000001</v>
      </c>
      <c r="G5422" s="76">
        <v>2.0139999999999998</v>
      </c>
      <c r="H5422" s="76">
        <v>230.62966</v>
      </c>
      <c r="I5422" s="76">
        <v>2.3978000000000002</v>
      </c>
      <c r="J5422" s="76">
        <v>2.0152000000000001</v>
      </c>
      <c r="K5422" s="76">
        <v>222.63864000000001</v>
      </c>
      <c r="L5422" s="76">
        <v>2.4618000000000002</v>
      </c>
      <c r="M5422" s="76">
        <v>1.6956</v>
      </c>
      <c r="N5422" s="76">
        <v>165.39295000000001</v>
      </c>
      <c r="O5422" s="3">
        <v>1.49</v>
      </c>
      <c r="P5422" s="34">
        <v>1.629</v>
      </c>
      <c r="Q5422" s="76">
        <v>1.657</v>
      </c>
      <c r="R5422" s="76">
        <v>1.8069999999999999</v>
      </c>
      <c r="S5422" s="76">
        <v>2.1219999999999999</v>
      </c>
      <c r="T5422" s="76">
        <v>2.0880000000000001</v>
      </c>
      <c r="U5422" s="76">
        <v>2.21</v>
      </c>
      <c r="V5422" s="76">
        <v>20</v>
      </c>
      <c r="W5422" s="76">
        <v>100.5</v>
      </c>
      <c r="Y5422" s="76">
        <f t="shared" si="2084"/>
        <v>1.80375</v>
      </c>
      <c r="Z5422" s="76">
        <f t="shared" si="2085"/>
        <v>0.46499999999999986</v>
      </c>
      <c r="AA5422" s="76">
        <f t="shared" si="2086"/>
        <v>0.45900000000000007</v>
      </c>
      <c r="AC5422" s="76">
        <f t="shared" si="2087"/>
        <v>-3.4272323507389402E-5</v>
      </c>
      <c r="AD5422" s="76">
        <f t="shared" si="2103"/>
        <v>2.331247299999998</v>
      </c>
      <c r="AE5422" s="76">
        <f t="shared" si="2088"/>
        <v>-5.8112082794214981E-4</v>
      </c>
      <c r="AF5422" s="76">
        <f t="shared" si="2103"/>
        <v>2.8640038000000314</v>
      </c>
      <c r="AG5422" s="76">
        <f t="shared" si="2089"/>
        <v>-7.1104618045492174E-5</v>
      </c>
      <c r="AH5422" s="76">
        <f t="shared" si="2103"/>
        <v>2.3062965999999867</v>
      </c>
      <c r="AI5422" s="76">
        <f t="shared" si="2090"/>
        <v>-4.6575549561111984E-5</v>
      </c>
      <c r="AJ5422" s="76">
        <f t="shared" si="2103"/>
        <v>2.2263864000000146</v>
      </c>
      <c r="AK5422" s="76">
        <f t="shared" si="2091"/>
        <v>4.0813562437458373E-5</v>
      </c>
      <c r="AL5422" s="76">
        <f t="shared" si="2092"/>
        <v>1.6539295000000158</v>
      </c>
      <c r="AN5422" s="76">
        <f t="shared" si="2097"/>
        <v>56.35152078666723</v>
      </c>
      <c r="AO5422" s="76">
        <f t="shared" si="2095"/>
        <v>54.680914082613718</v>
      </c>
      <c r="AP5422" s="76">
        <f t="shared" si="2082"/>
        <v>52.082805874361824</v>
      </c>
      <c r="AQ5422" s="76">
        <f t="shared" ref="AQ5422:AQ5485" si="2104">100/AVERAGE(Y5058:Y5417)</f>
        <v>49.313109479212443</v>
      </c>
      <c r="AR5422" s="76">
        <f t="shared" si="2102"/>
        <v>54.993875501726684</v>
      </c>
      <c r="AT5422" s="94">
        <f t="shared" si="2098"/>
        <v>0.45913333333333334</v>
      </c>
      <c r="AU5422" s="94">
        <f t="shared" si="2096"/>
        <v>0.52763333333333329</v>
      </c>
      <c r="AV5422" s="94">
        <f t="shared" si="2083"/>
        <v>0.59355555555555528</v>
      </c>
      <c r="AW5422" s="94">
        <f t="shared" ref="AW5422:AW5485" si="2105">AVERAGE(Z5062:Z5422)</f>
        <v>0.51807479224376807</v>
      </c>
      <c r="AX5422" s="94">
        <f t="shared" si="2099"/>
        <v>0.49882461176865606</v>
      </c>
      <c r="AY5422" s="94">
        <f t="shared" si="2100"/>
        <v>0.67603061683011534</v>
      </c>
      <c r="BB5422" s="76">
        <f>100/AVERAGE(AA5393:AA5422)</f>
        <v>223.18107424490407</v>
      </c>
      <c r="BC5422" s="76">
        <f>100/AVERAGE(AA5333:AA5422)</f>
        <v>300.30030030030031</v>
      </c>
      <c r="BD5422" s="76">
        <f>100/AVERAGE(AA5243:AA5422)</f>
        <v>346.49367649040397</v>
      </c>
      <c r="BE5422" s="76">
        <f>100/AVERAGE(AA5058:AA5422)</f>
        <v>396.45471726804715</v>
      </c>
      <c r="BF5422" s="76">
        <f t="shared" si="2101"/>
        <v>268.90501997635948</v>
      </c>
    </row>
    <row r="5423" spans="1:58" x14ac:dyDescent="0.45">
      <c r="A5423" s="6">
        <v>42311</v>
      </c>
      <c r="B5423" s="76">
        <v>233.10174000000001</v>
      </c>
      <c r="C5423" s="76">
        <v>2.4382999999999999</v>
      </c>
      <c r="D5423" s="76">
        <v>1.8631</v>
      </c>
      <c r="E5423" s="76">
        <v>285.84366</v>
      </c>
      <c r="F5423" s="76">
        <v>6.6673999999999998</v>
      </c>
      <c r="G5423" s="76">
        <v>2.044</v>
      </c>
      <c r="H5423" s="76">
        <v>230.61446000000001</v>
      </c>
      <c r="I5423" s="76">
        <v>2.3963000000000001</v>
      </c>
      <c r="J5423" s="76">
        <v>2.0203000000000002</v>
      </c>
      <c r="K5423" s="76">
        <v>222.61358000000001</v>
      </c>
      <c r="L5423" s="76">
        <v>2.4594999999999998</v>
      </c>
      <c r="M5423" s="76">
        <v>1.7017</v>
      </c>
      <c r="N5423" s="76">
        <v>165.39975000000001</v>
      </c>
      <c r="O5423" s="3">
        <v>1.5</v>
      </c>
      <c r="P5423" s="34">
        <v>1.6339999999999999</v>
      </c>
      <c r="Q5423" s="76">
        <v>1.6619999999999999</v>
      </c>
      <c r="R5423" s="76">
        <v>1.837</v>
      </c>
      <c r="S5423" s="76">
        <v>2.1520000000000001</v>
      </c>
      <c r="T5423" s="76">
        <v>2.0950000000000002</v>
      </c>
      <c r="U5423" s="76">
        <v>2.2170000000000001</v>
      </c>
      <c r="V5423" s="76">
        <v>20</v>
      </c>
      <c r="W5423" s="76">
        <v>100.5</v>
      </c>
      <c r="Y5423" s="76">
        <f t="shared" si="2084"/>
        <v>1.82125</v>
      </c>
      <c r="Z5423" s="76">
        <f t="shared" si="2085"/>
        <v>0.49000000000000021</v>
      </c>
      <c r="AA5423" s="76">
        <f t="shared" si="2086"/>
        <v>0.4610000000000003</v>
      </c>
      <c r="AC5423" s="76">
        <f t="shared" si="2087"/>
        <v>-9.8616736199486077E-5</v>
      </c>
      <c r="AD5423" s="76">
        <f t="shared" si="2103"/>
        <v>2.3310173999999981</v>
      </c>
      <c r="AE5423" s="76">
        <f t="shared" si="2088"/>
        <v>-1.9438521694697952E-3</v>
      </c>
      <c r="AF5423" s="76">
        <f t="shared" si="2103"/>
        <v>2.8584366000000316</v>
      </c>
      <c r="AG5423" s="76">
        <f t="shared" si="2089"/>
        <v>-6.5906527373815749E-5</v>
      </c>
      <c r="AH5423" s="76">
        <f t="shared" si="2103"/>
        <v>2.3061445999999868</v>
      </c>
      <c r="AI5423" s="76">
        <f t="shared" si="2090"/>
        <v>-1.1255907779528229E-4</v>
      </c>
      <c r="AJ5423" s="76">
        <f t="shared" si="2103"/>
        <v>2.2261358000000149</v>
      </c>
      <c r="AK5423" s="76">
        <f t="shared" si="2091"/>
        <v>4.1114207104842038E-5</v>
      </c>
      <c r="AL5423" s="76">
        <f t="shared" si="2092"/>
        <v>1.6539975000000156</v>
      </c>
      <c r="AN5423" s="76">
        <f t="shared" si="2097"/>
        <v>56.264593628972513</v>
      </c>
      <c r="AO5423" s="76">
        <f t="shared" si="2095"/>
        <v>54.737283844746798</v>
      </c>
      <c r="AP5423" s="76">
        <f t="shared" si="2082"/>
        <v>52.13266024276443</v>
      </c>
      <c r="AQ5423" s="76">
        <f t="shared" si="2104"/>
        <v>49.348108065502728</v>
      </c>
      <c r="AR5423" s="76">
        <f t="shared" si="2102"/>
        <v>54.970223427724861</v>
      </c>
      <c r="AT5423" s="94">
        <f t="shared" si="2098"/>
        <v>0.4588000000000001</v>
      </c>
      <c r="AU5423" s="94">
        <f t="shared" si="2096"/>
        <v>0.52608888888888883</v>
      </c>
      <c r="AV5423" s="94">
        <f t="shared" si="2083"/>
        <v>0.59304444444444415</v>
      </c>
      <c r="AW5423" s="94">
        <f t="shared" si="2105"/>
        <v>0.51781163434903132</v>
      </c>
      <c r="AX5423" s="94">
        <f t="shared" si="2099"/>
        <v>0.49813992277344082</v>
      </c>
      <c r="AY5423" s="94">
        <f t="shared" si="2100"/>
        <v>0.67643312422597957</v>
      </c>
      <c r="BB5423" s="76">
        <f>100/AVERAGE(AA5394:AA5423)</f>
        <v>222.60146916969651</v>
      </c>
      <c r="BC5423" s="76">
        <f>100/AVERAGE(AA5334:AA5423)</f>
        <v>297.75689803480446</v>
      </c>
      <c r="BD5423" s="76">
        <f>100/AVERAGE(AA5244:AA5423)</f>
        <v>344.92009351166968</v>
      </c>
      <c r="BE5423" s="76">
        <f>100/AVERAGE(AA5059:AA5423)</f>
        <v>395.4067814971296</v>
      </c>
      <c r="BF5423" s="76">
        <f t="shared" si="2101"/>
        <v>267.63300364896924</v>
      </c>
    </row>
    <row r="5424" spans="1:58" x14ac:dyDescent="0.45">
      <c r="A5424" s="6">
        <v>42312</v>
      </c>
      <c r="B5424" s="76">
        <v>233.03913</v>
      </c>
      <c r="C5424" s="76">
        <v>2.4359000000000002</v>
      </c>
      <c r="D5424" s="76">
        <v>1.8761000000000001</v>
      </c>
      <c r="E5424" s="76">
        <v>285.66913</v>
      </c>
      <c r="F5424" s="76">
        <v>6.6638999999999999</v>
      </c>
      <c r="G5424" s="76">
        <v>2.0539999999999998</v>
      </c>
      <c r="H5424" s="76">
        <v>230.55201</v>
      </c>
      <c r="I5424" s="76">
        <v>2.3940000000000001</v>
      </c>
      <c r="J5424" s="76">
        <v>2.0339999999999998</v>
      </c>
      <c r="K5424" s="76">
        <v>222.55276000000001</v>
      </c>
      <c r="L5424" s="76">
        <v>2.4567000000000001</v>
      </c>
      <c r="M5424" s="76">
        <v>1.7145999999999999</v>
      </c>
      <c r="N5424" s="76">
        <v>165.40649999999999</v>
      </c>
      <c r="O5424" s="3">
        <v>1.49</v>
      </c>
      <c r="P5424" s="34">
        <v>1.645</v>
      </c>
      <c r="Q5424" s="76">
        <v>1.677</v>
      </c>
      <c r="R5424" s="76">
        <v>1.849</v>
      </c>
      <c r="S5424" s="76">
        <v>2.1619999999999999</v>
      </c>
      <c r="T5424" s="76">
        <v>2.1070000000000002</v>
      </c>
      <c r="U5424" s="76">
        <v>2.2320000000000002</v>
      </c>
      <c r="V5424" s="76">
        <v>20</v>
      </c>
      <c r="W5424" s="76">
        <v>100.5</v>
      </c>
      <c r="Y5424" s="76">
        <f t="shared" si="2084"/>
        <v>1.83325</v>
      </c>
      <c r="Z5424" s="76">
        <f t="shared" si="2085"/>
        <v>0.48499999999999988</v>
      </c>
      <c r="AA5424" s="76">
        <f t="shared" si="2086"/>
        <v>0.46200000000000019</v>
      </c>
      <c r="AC5424" s="76">
        <f t="shared" si="2087"/>
        <v>-2.68595163639751E-4</v>
      </c>
      <c r="AD5424" s="76">
        <f t="shared" si="2103"/>
        <v>2.3303912999999978</v>
      </c>
      <c r="AE5424" s="76">
        <f t="shared" si="2088"/>
        <v>-6.1057852393864298E-4</v>
      </c>
      <c r="AF5424" s="76">
        <f t="shared" si="2103"/>
        <v>2.8566913000000316</v>
      </c>
      <c r="AG5424" s="76">
        <f t="shared" si="2089"/>
        <v>-2.7079828385445648E-4</v>
      </c>
      <c r="AH5424" s="76">
        <f t="shared" si="2103"/>
        <v>2.3055200999999865</v>
      </c>
      <c r="AI5424" s="76">
        <f t="shared" si="2090"/>
        <v>-2.7320884916370858E-4</v>
      </c>
      <c r="AJ5424" s="76">
        <f t="shared" si="2103"/>
        <v>2.2255276000000146</v>
      </c>
      <c r="AK5424" s="76">
        <f t="shared" si="2091"/>
        <v>4.0810218878695181E-5</v>
      </c>
      <c r="AL5424" s="76">
        <f t="shared" si="2092"/>
        <v>1.6540650000000154</v>
      </c>
      <c r="AN5424" s="76">
        <f t="shared" si="2097"/>
        <v>56.144290827426481</v>
      </c>
      <c r="AO5424" s="76">
        <f t="shared" si="2095"/>
        <v>54.786098331915468</v>
      </c>
      <c r="AP5424" s="76">
        <f t="shared" si="2082"/>
        <v>52.164047234544782</v>
      </c>
      <c r="AQ5424" s="76">
        <f t="shared" si="2104"/>
        <v>49.379634055761919</v>
      </c>
      <c r="AR5424" s="76">
        <f t="shared" si="2102"/>
        <v>54.923629803636679</v>
      </c>
      <c r="AT5424" s="94">
        <f t="shared" si="2098"/>
        <v>0.45950000000000008</v>
      </c>
      <c r="AU5424" s="94">
        <f t="shared" si="2096"/>
        <v>0.52456666666666663</v>
      </c>
      <c r="AV5424" s="94">
        <f t="shared" si="2083"/>
        <v>0.59285555555555525</v>
      </c>
      <c r="AW5424" s="94">
        <f t="shared" si="2105"/>
        <v>0.51753462603878186</v>
      </c>
      <c r="AX5424" s="94">
        <f t="shared" si="2099"/>
        <v>0.49806824057752036</v>
      </c>
      <c r="AY5424" s="94">
        <f t="shared" si="2100"/>
        <v>0.67647526396272339</v>
      </c>
      <c r="BB5424" s="76">
        <f>100/AVERAGE(AA5395:AA5424)</f>
        <v>222.12350066637052</v>
      </c>
      <c r="BC5424" s="76">
        <f>100/AVERAGE(AA5335:AA5424)</f>
        <v>295.29496686134263</v>
      </c>
      <c r="BD5424" s="76">
        <f>100/AVERAGE(AA5245:AA5424)</f>
        <v>343.35418892110465</v>
      </c>
      <c r="BE5424" s="76">
        <f>100/AVERAGE(AA5060:AA5424)</f>
        <v>394.35584943169573</v>
      </c>
      <c r="BF5424" s="76">
        <f t="shared" si="2101"/>
        <v>266.43955569815961</v>
      </c>
    </row>
    <row r="5425" spans="1:58" x14ac:dyDescent="0.45">
      <c r="A5425" s="6">
        <v>42313</v>
      </c>
      <c r="B5425" s="76">
        <v>232.98123000000001</v>
      </c>
      <c r="C5425" s="76">
        <v>2.4352</v>
      </c>
      <c r="D5425" s="76">
        <v>1.8892</v>
      </c>
      <c r="E5425" s="76">
        <v>285.74389000000002</v>
      </c>
      <c r="F5425" s="76">
        <v>6.6618000000000004</v>
      </c>
      <c r="G5425" s="76">
        <v>2.0516999999999999</v>
      </c>
      <c r="H5425" s="76">
        <v>230.46917999999999</v>
      </c>
      <c r="I5425" s="76">
        <v>2.3955000000000002</v>
      </c>
      <c r="J5425" s="76">
        <v>2.0550000000000002</v>
      </c>
      <c r="K5425" s="76">
        <v>222.50013999999999</v>
      </c>
      <c r="L5425" s="76">
        <v>2.4556</v>
      </c>
      <c r="M5425" s="76">
        <v>1.7262</v>
      </c>
      <c r="N5425" s="76">
        <v>165.41326000000001</v>
      </c>
      <c r="O5425" s="3">
        <v>1.49</v>
      </c>
      <c r="P5425" s="34">
        <v>1.6559999999999999</v>
      </c>
      <c r="Q5425" s="76">
        <v>1.6919999999999999</v>
      </c>
      <c r="R5425" s="76">
        <v>1.857</v>
      </c>
      <c r="S5425" s="76">
        <v>2.1549999999999998</v>
      </c>
      <c r="T5425" s="76">
        <v>2.121</v>
      </c>
      <c r="U5425" s="76">
        <v>2.25</v>
      </c>
      <c r="V5425" s="76">
        <v>20</v>
      </c>
      <c r="W5425" s="76">
        <v>100.5</v>
      </c>
      <c r="Y5425" s="76">
        <f t="shared" si="2084"/>
        <v>1.8399999999999999</v>
      </c>
      <c r="Z5425" s="76">
        <f t="shared" si="2085"/>
        <v>0.46299999999999986</v>
      </c>
      <c r="AA5425" s="76">
        <f t="shared" si="2086"/>
        <v>0.46500000000000008</v>
      </c>
      <c r="AC5425" s="76">
        <f t="shared" si="2087"/>
        <v>-2.4845612837631759E-4</v>
      </c>
      <c r="AD5425" s="76">
        <f t="shared" si="2103"/>
        <v>2.3298122999999982</v>
      </c>
      <c r="AE5425" s="76">
        <f t="shared" si="2088"/>
        <v>2.6170136059167071E-4</v>
      </c>
      <c r="AF5425" s="76">
        <f t="shared" si="2103"/>
        <v>2.857438900000032</v>
      </c>
      <c r="AG5425" s="76">
        <f t="shared" si="2089"/>
        <v>-3.5926817554099433E-4</v>
      </c>
      <c r="AH5425" s="76">
        <f t="shared" si="2103"/>
        <v>2.3046917999999863</v>
      </c>
      <c r="AI5425" s="76">
        <f t="shared" si="2090"/>
        <v>-2.3643831691877448E-4</v>
      </c>
      <c r="AJ5425" s="76">
        <f t="shared" si="2103"/>
        <v>2.2250014000000142</v>
      </c>
      <c r="AK5425" s="76">
        <f t="shared" si="2091"/>
        <v>4.0869010589084098E-5</v>
      </c>
      <c r="AL5425" s="76">
        <f t="shared" si="2092"/>
        <v>1.6541326000000154</v>
      </c>
      <c r="AN5425" s="76">
        <f t="shared" si="2097"/>
        <v>56.029994723842165</v>
      </c>
      <c r="AO5425" s="76">
        <f t="shared" si="2095"/>
        <v>54.833329525463206</v>
      </c>
      <c r="AP5425" s="76">
        <f t="shared" si="2082"/>
        <v>52.194450425058577</v>
      </c>
      <c r="AQ5425" s="76">
        <f t="shared" si="2104"/>
        <v>49.411098624895963</v>
      </c>
      <c r="AR5425" s="76">
        <f t="shared" si="2102"/>
        <v>54.87974380631622</v>
      </c>
      <c r="AT5425" s="94">
        <f t="shared" si="2098"/>
        <v>0.45976666666666671</v>
      </c>
      <c r="AU5425" s="94">
        <f t="shared" si="2096"/>
        <v>0.52274444444444446</v>
      </c>
      <c r="AV5425" s="94">
        <f t="shared" si="2083"/>
        <v>0.5925444444444441</v>
      </c>
      <c r="AW5425" s="94">
        <f t="shared" si="2105"/>
        <v>0.51719667590027774</v>
      </c>
      <c r="AX5425" s="94">
        <f t="shared" si="2099"/>
        <v>0.497658939813649</v>
      </c>
      <c r="AY5425" s="94">
        <f t="shared" si="2100"/>
        <v>0.67671587917012754</v>
      </c>
      <c r="BB5425" s="76">
        <f>100/AVERAGE(AA5396:AA5425)</f>
        <v>221.71310324440176</v>
      </c>
      <c r="BC5425" s="76">
        <f>100/AVERAGE(AA5336:AA5425)</f>
        <v>292.8162415408641</v>
      </c>
      <c r="BD5425" s="76">
        <f>100/AVERAGE(AA5246:AA5425)</f>
        <v>341.78296781543702</v>
      </c>
      <c r="BE5425" s="76">
        <f>100/AVERAGE(AA5061:AA5425)</f>
        <v>393.29777490436959</v>
      </c>
      <c r="BF5425" s="76">
        <f t="shared" si="2101"/>
        <v>265.27733484221301</v>
      </c>
    </row>
    <row r="5426" spans="1:58" x14ac:dyDescent="0.45">
      <c r="A5426" s="6">
        <v>42314</v>
      </c>
      <c r="B5426" s="76">
        <v>232.77197000000001</v>
      </c>
      <c r="C5426" s="76">
        <v>2.4336000000000002</v>
      </c>
      <c r="D5426" s="76">
        <v>1.9289000000000001</v>
      </c>
      <c r="E5426" s="76">
        <v>284.71348999999998</v>
      </c>
      <c r="F5426" s="76">
        <v>6.6547000000000001</v>
      </c>
      <c r="G5426" s="76">
        <v>2.1070000000000002</v>
      </c>
      <c r="H5426" s="76">
        <v>230.27997999999999</v>
      </c>
      <c r="I5426" s="76">
        <v>2.3974000000000002</v>
      </c>
      <c r="J5426" s="76">
        <v>2.0918000000000001</v>
      </c>
      <c r="K5426" s="76">
        <v>222.30753000000001</v>
      </c>
      <c r="L5426" s="76">
        <v>2.4533999999999998</v>
      </c>
      <c r="M5426" s="76">
        <v>1.7630999999999999</v>
      </c>
      <c r="N5426" s="76">
        <v>165.42005</v>
      </c>
      <c r="O5426" s="3">
        <v>1.5</v>
      </c>
      <c r="P5426" s="34">
        <v>1.6850000000000001</v>
      </c>
      <c r="Q5426" s="76">
        <v>1.73</v>
      </c>
      <c r="R5426" s="76">
        <v>1.92</v>
      </c>
      <c r="S5426" s="76">
        <v>2.21</v>
      </c>
      <c r="T5426" s="76">
        <v>2.1539999999999999</v>
      </c>
      <c r="U5426" s="76">
        <v>2.2919999999999998</v>
      </c>
      <c r="V5426" s="76">
        <v>20</v>
      </c>
      <c r="W5426" s="76">
        <v>100.5</v>
      </c>
      <c r="Y5426" s="76">
        <f t="shared" si="2084"/>
        <v>1.88625</v>
      </c>
      <c r="Z5426" s="76">
        <f t="shared" si="2085"/>
        <v>0.48</v>
      </c>
      <c r="AA5426" s="76">
        <f t="shared" si="2086"/>
        <v>0.46899999999999986</v>
      </c>
      <c r="AC5426" s="76">
        <f t="shared" si="2087"/>
        <v>-8.9818394383101019E-4</v>
      </c>
      <c r="AD5426" s="76">
        <f t="shared" si="2103"/>
        <v>2.3277196999999981</v>
      </c>
      <c r="AE5426" s="76">
        <f t="shared" si="2088"/>
        <v>-3.6060263615786958E-3</v>
      </c>
      <c r="AF5426" s="76">
        <f t="shared" si="2103"/>
        <v>2.8471349000000314</v>
      </c>
      <c r="AG5426" s="76">
        <f t="shared" si="2089"/>
        <v>-8.2093406155214765E-4</v>
      </c>
      <c r="AH5426" s="76">
        <f t="shared" si="2103"/>
        <v>2.3027997999999865</v>
      </c>
      <c r="AI5426" s="76">
        <f t="shared" si="2090"/>
        <v>-8.6566237666174661E-4</v>
      </c>
      <c r="AJ5426" s="76">
        <f t="shared" si="2103"/>
        <v>2.2230753000000143</v>
      </c>
      <c r="AK5426" s="76">
        <f t="shared" si="2091"/>
        <v>4.1048704317869777E-5</v>
      </c>
      <c r="AL5426" s="76">
        <f t="shared" si="2092"/>
        <v>1.6542005000000153</v>
      </c>
      <c r="AN5426" s="76">
        <f t="shared" si="2097"/>
        <v>55.901315544292473</v>
      </c>
      <c r="AO5426" s="76">
        <f t="shared" si="2095"/>
        <v>54.865168847557101</v>
      </c>
      <c r="AP5426" s="76">
        <f t="shared" si="2082"/>
        <v>52.217882013695615</v>
      </c>
      <c r="AQ5426" s="76">
        <f t="shared" si="2104"/>
        <v>49.442314724367648</v>
      </c>
      <c r="AR5426" s="76">
        <f t="shared" si="2102"/>
        <v>54.822852744650305</v>
      </c>
      <c r="AT5426" s="94">
        <f t="shared" si="2098"/>
        <v>0.46003333333333341</v>
      </c>
      <c r="AU5426" s="94">
        <f t="shared" si="2096"/>
        <v>0.52111111111111108</v>
      </c>
      <c r="AV5426" s="94">
        <f t="shared" si="2083"/>
        <v>0.59232777777777734</v>
      </c>
      <c r="AW5426" s="94">
        <f t="shared" si="2105"/>
        <v>0.51695290858725829</v>
      </c>
      <c r="AX5426" s="94">
        <f t="shared" si="2099"/>
        <v>0.49731831402669352</v>
      </c>
      <c r="AY5426" s="94">
        <f t="shared" si="2100"/>
        <v>0.67691612249144539</v>
      </c>
      <c r="BB5426" s="76">
        <f>100/AVERAGE(AA5397:AA5426)</f>
        <v>221.32054592401332</v>
      </c>
      <c r="BC5426" s="76">
        <f>100/AVERAGE(AA5337:AA5426)</f>
        <v>290.34131234273173</v>
      </c>
      <c r="BD5426" s="76">
        <f>100/AVERAGE(AA5247:AA5426)</f>
        <v>340.20034020034007</v>
      </c>
      <c r="BE5426" s="76">
        <f>100/AVERAGE(AA5062:AA5426)</f>
        <v>392.23693259972509</v>
      </c>
      <c r="BF5426" s="76">
        <f t="shared" si="2101"/>
        <v>264.12419901569524</v>
      </c>
    </row>
    <row r="5427" spans="1:58" x14ac:dyDescent="0.45">
      <c r="A5427" s="6">
        <v>42315</v>
      </c>
      <c r="B5427" s="76">
        <v>232.78416000000001</v>
      </c>
      <c r="C5427" s="76">
        <v>2.4308999999999998</v>
      </c>
      <c r="D5427" s="76">
        <v>1.9289000000000001</v>
      </c>
      <c r="E5427" s="76">
        <v>284.72984000000002</v>
      </c>
      <c r="F5427" s="76">
        <v>6.6520000000000001</v>
      </c>
      <c r="G5427" s="76">
        <v>2.1070000000000002</v>
      </c>
      <c r="H5427" s="76">
        <v>230.29307</v>
      </c>
      <c r="I5427" s="76">
        <v>2.3946999999999998</v>
      </c>
      <c r="J5427" s="76">
        <v>2.0918000000000001</v>
      </c>
      <c r="K5427" s="76">
        <v>222.31819999999999</v>
      </c>
      <c r="L5427" s="76">
        <v>2.4506999999999999</v>
      </c>
      <c r="M5427" s="76">
        <v>1.7630999999999999</v>
      </c>
      <c r="N5427" s="76">
        <v>165.42685</v>
      </c>
      <c r="O5427" s="3">
        <v>1.5</v>
      </c>
      <c r="P5427" s="34">
        <v>1.6850000000000001</v>
      </c>
      <c r="Q5427" s="76">
        <v>1.73</v>
      </c>
      <c r="R5427" s="76">
        <v>1.92</v>
      </c>
      <c r="S5427" s="76">
        <v>2.21</v>
      </c>
      <c r="T5427" s="76">
        <v>2.1539999999999999</v>
      </c>
      <c r="U5427" s="76">
        <v>2.2919999999999998</v>
      </c>
      <c r="V5427" s="76">
        <v>20</v>
      </c>
      <c r="W5427" s="76">
        <v>100.5</v>
      </c>
      <c r="Y5427" s="76">
        <f t="shared" si="2084"/>
        <v>1.88625</v>
      </c>
      <c r="Z5427" s="76">
        <f t="shared" si="2085"/>
        <v>0.48</v>
      </c>
      <c r="AA5427" s="76">
        <f t="shared" si="2086"/>
        <v>0.46899999999999986</v>
      </c>
      <c r="AC5427" s="76">
        <f t="shared" si="2087"/>
        <v>5.2368848362682741E-5</v>
      </c>
      <c r="AD5427" s="76">
        <f t="shared" si="2103"/>
        <v>2.3278415999999984</v>
      </c>
      <c r="AE5427" s="76">
        <f t="shared" si="2088"/>
        <v>5.7426151462092179E-5</v>
      </c>
      <c r="AF5427" s="76">
        <f t="shared" si="2103"/>
        <v>2.8472984000000316</v>
      </c>
      <c r="AG5427" s="76">
        <f t="shared" si="2089"/>
        <v>5.684384721593716E-5</v>
      </c>
      <c r="AH5427" s="76">
        <f t="shared" si="2103"/>
        <v>2.3029306999999868</v>
      </c>
      <c r="AI5427" s="76">
        <f t="shared" si="2090"/>
        <v>4.7996574834785477E-5</v>
      </c>
      <c r="AJ5427" s="76">
        <f t="shared" si="2103"/>
        <v>2.2231820000000142</v>
      </c>
      <c r="AK5427" s="76">
        <f t="shared" si="2091"/>
        <v>4.1107471554946429E-5</v>
      </c>
      <c r="AL5427" s="76">
        <f t="shared" si="2092"/>
        <v>1.6542685000000152</v>
      </c>
      <c r="AN5427" s="76">
        <f t="shared" si="2097"/>
        <v>55.77374450977203</v>
      </c>
      <c r="AO5427" s="76">
        <f t="shared" si="2095"/>
        <v>54.89704516654389</v>
      </c>
      <c r="AP5427" s="76">
        <f t="shared" si="2082"/>
        <v>52.244518860634145</v>
      </c>
      <c r="AQ5427" s="76">
        <f t="shared" si="2104"/>
        <v>49.474352186611739</v>
      </c>
      <c r="AR5427" s="76">
        <f t="shared" si="2102"/>
        <v>54.767050631138268</v>
      </c>
      <c r="AT5427" s="94">
        <f t="shared" si="2098"/>
        <v>0.46020000000000011</v>
      </c>
      <c r="AU5427" s="94">
        <f t="shared" si="2096"/>
        <v>0.51947777777777782</v>
      </c>
      <c r="AV5427" s="94">
        <f t="shared" si="2083"/>
        <v>0.59172777777777741</v>
      </c>
      <c r="AW5427" s="94">
        <f t="shared" si="2105"/>
        <v>0.5167922437673137</v>
      </c>
      <c r="AX5427" s="94">
        <f t="shared" si="2099"/>
        <v>0.49687464744396886</v>
      </c>
      <c r="AY5427" s="94">
        <f t="shared" si="2100"/>
        <v>0.67717694029645248</v>
      </c>
      <c r="BB5427" s="76">
        <f>100/AVERAGE(AA5398:AA5427)</f>
        <v>220.97819681791401</v>
      </c>
      <c r="BC5427" s="76">
        <f>100/AVERAGE(AA5338:AA5427)</f>
        <v>287.90786948176572</v>
      </c>
      <c r="BD5427" s="76">
        <f>100/AVERAGE(AA5248:AA5427)</f>
        <v>338.62593122131068</v>
      </c>
      <c r="BE5427" s="76">
        <f>100/AVERAGE(AA5063:AA5427)</f>
        <v>391.18599018283942</v>
      </c>
      <c r="BF5427" s="76">
        <f t="shared" si="2101"/>
        <v>263.01133466146968</v>
      </c>
    </row>
    <row r="5428" spans="1:58" x14ac:dyDescent="0.45">
      <c r="A5428" s="6">
        <v>42316</v>
      </c>
      <c r="B5428" s="76">
        <v>232.79633999999999</v>
      </c>
      <c r="C5428" s="76">
        <v>2.4281999999999999</v>
      </c>
      <c r="D5428" s="76">
        <v>1.9289000000000001</v>
      </c>
      <c r="E5428" s="76">
        <v>284.74617999999998</v>
      </c>
      <c r="F5428" s="76">
        <v>6.6492000000000004</v>
      </c>
      <c r="G5428" s="76">
        <v>2.1070000000000002</v>
      </c>
      <c r="H5428" s="76">
        <v>230.30617000000001</v>
      </c>
      <c r="I5428" s="76">
        <v>2.3919000000000001</v>
      </c>
      <c r="J5428" s="76">
        <v>2.0918000000000001</v>
      </c>
      <c r="K5428" s="76">
        <v>222.32888</v>
      </c>
      <c r="L5428" s="76">
        <v>2.448</v>
      </c>
      <c r="M5428" s="76">
        <v>1.7630999999999999</v>
      </c>
      <c r="N5428" s="76">
        <v>165.43365</v>
      </c>
      <c r="O5428" s="3">
        <v>1.5</v>
      </c>
      <c r="P5428" s="34">
        <v>1.6850000000000001</v>
      </c>
      <c r="Q5428" s="76">
        <v>1.73</v>
      </c>
      <c r="R5428" s="76">
        <v>1.92</v>
      </c>
      <c r="S5428" s="76">
        <v>2.21</v>
      </c>
      <c r="T5428" s="76">
        <v>2.1539999999999999</v>
      </c>
      <c r="U5428" s="76">
        <v>2.2919999999999998</v>
      </c>
      <c r="V5428" s="76">
        <v>20</v>
      </c>
      <c r="W5428" s="76">
        <v>100.5</v>
      </c>
      <c r="Y5428" s="76">
        <f t="shared" si="2084"/>
        <v>1.88625</v>
      </c>
      <c r="Z5428" s="76">
        <f t="shared" si="2085"/>
        <v>0.48</v>
      </c>
      <c r="AA5428" s="76">
        <f t="shared" si="2086"/>
        <v>0.46899999999999986</v>
      </c>
      <c r="AC5428" s="76">
        <f t="shared" si="2087"/>
        <v>5.2323147760491295E-5</v>
      </c>
      <c r="AD5428" s="76">
        <f t="shared" si="2103"/>
        <v>2.327963399999998</v>
      </c>
      <c r="AE5428" s="76">
        <f t="shared" si="2088"/>
        <v>5.7387732876668096E-5</v>
      </c>
      <c r="AF5428" s="76">
        <f t="shared" si="2103"/>
        <v>2.8474618000000311</v>
      </c>
      <c r="AG5428" s="76">
        <f t="shared" si="2089"/>
        <v>5.6884039107307771E-5</v>
      </c>
      <c r="AH5428" s="76">
        <f t="shared" si="2103"/>
        <v>2.3030616999999869</v>
      </c>
      <c r="AI5428" s="76">
        <f t="shared" si="2090"/>
        <v>4.8039251847153963E-5</v>
      </c>
      <c r="AJ5428" s="76">
        <f t="shared" si="2103"/>
        <v>2.2232888000000144</v>
      </c>
      <c r="AK5428" s="76">
        <f t="shared" si="2091"/>
        <v>4.1105781800165886E-5</v>
      </c>
      <c r="AL5428" s="76">
        <f t="shared" si="2092"/>
        <v>1.6543365000000152</v>
      </c>
      <c r="AN5428" s="76">
        <f t="shared" si="2097"/>
        <v>55.646754403049449</v>
      </c>
      <c r="AO5428" s="76">
        <f t="shared" si="2095"/>
        <v>54.91722753427748</v>
      </c>
      <c r="AP5428" s="76">
        <f t="shared" si="2082"/>
        <v>52.285227535143683</v>
      </c>
      <c r="AQ5428" s="76">
        <f t="shared" si="2104"/>
        <v>49.505239820227196</v>
      </c>
      <c r="AR5428" s="76">
        <f t="shared" si="2102"/>
        <v>54.710242748541653</v>
      </c>
      <c r="AT5428" s="94">
        <f t="shared" si="2098"/>
        <v>0.4603666666666667</v>
      </c>
      <c r="AU5428" s="94">
        <f t="shared" si="2096"/>
        <v>0.51819999999999999</v>
      </c>
      <c r="AV5428" s="94">
        <f t="shared" si="2083"/>
        <v>0.59075555555555526</v>
      </c>
      <c r="AW5428" s="94">
        <f t="shared" si="2105"/>
        <v>0.51658725761772906</v>
      </c>
      <c r="AX5428" s="94">
        <f t="shared" si="2099"/>
        <v>0.49647517837656335</v>
      </c>
      <c r="AY5428" s="94">
        <f t="shared" si="2100"/>
        <v>0.6774117757548479</v>
      </c>
      <c r="BB5428" s="76">
        <f>100/AVERAGE(AA5399:AA5428)</f>
        <v>220.63690519967645</v>
      </c>
      <c r="BC5428" s="76">
        <f>100/AVERAGE(AA5339:AA5428)</f>
        <v>285.51487849755716</v>
      </c>
      <c r="BD5428" s="76">
        <f>100/AVERAGE(AA5249:AA5428)</f>
        <v>337.10390291407577</v>
      </c>
      <c r="BE5428" s="76">
        <f>100/AVERAGE(AA5064:AA5428)</f>
        <v>390.14066441489609</v>
      </c>
      <c r="BF5428" s="76">
        <f t="shared" si="2101"/>
        <v>261.91747756993561</v>
      </c>
    </row>
    <row r="5429" spans="1:58" x14ac:dyDescent="0.45">
      <c r="A5429" s="6">
        <v>42317</v>
      </c>
      <c r="B5429" s="76">
        <v>232.42311000000001</v>
      </c>
      <c r="C5429" s="76">
        <v>2.4296000000000002</v>
      </c>
      <c r="D5429" s="76">
        <v>1.9951000000000001</v>
      </c>
      <c r="E5429" s="76">
        <v>283.02492999999998</v>
      </c>
      <c r="F5429" s="76">
        <v>6.6390000000000002</v>
      </c>
      <c r="G5429" s="76">
        <v>2.1991000000000001</v>
      </c>
      <c r="H5429" s="76">
        <v>229.96780000000001</v>
      </c>
      <c r="I5429" s="76">
        <v>2.3959999999999999</v>
      </c>
      <c r="J5429" s="76">
        <v>2.1558000000000002</v>
      </c>
      <c r="K5429" s="76">
        <v>221.95318</v>
      </c>
      <c r="L5429" s="76">
        <v>2.4460000000000002</v>
      </c>
      <c r="M5429" s="76">
        <v>1.8335999999999999</v>
      </c>
      <c r="N5429" s="76">
        <v>165.44054</v>
      </c>
      <c r="O5429" s="3">
        <v>1.52</v>
      </c>
      <c r="P5429" s="34">
        <v>1.736</v>
      </c>
      <c r="Q5429" s="76">
        <v>1.802</v>
      </c>
      <c r="R5429" s="76">
        <v>2.0099999999999998</v>
      </c>
      <c r="S5429" s="76">
        <v>2.302</v>
      </c>
      <c r="T5429" s="76">
        <v>2.2090000000000001</v>
      </c>
      <c r="U5429" s="76">
        <v>2.3639999999999999</v>
      </c>
      <c r="V5429" s="76">
        <v>20</v>
      </c>
      <c r="W5429" s="76">
        <v>100.5</v>
      </c>
      <c r="Y5429" s="76">
        <f t="shared" si="2084"/>
        <v>1.9624999999999999</v>
      </c>
      <c r="Z5429" s="76">
        <f t="shared" si="2085"/>
        <v>0.5</v>
      </c>
      <c r="AA5429" s="76">
        <f t="shared" si="2086"/>
        <v>0.47300000000000009</v>
      </c>
      <c r="AC5429" s="76">
        <f t="shared" si="2087"/>
        <v>-1.6032468551695489E-3</v>
      </c>
      <c r="AD5429" s="76">
        <f t="shared" si="2103"/>
        <v>2.3242310999999982</v>
      </c>
      <c r="AE5429" s="76">
        <f t="shared" si="2088"/>
        <v>-6.0448572128342093E-3</v>
      </c>
      <c r="AF5429" s="76">
        <f t="shared" si="2103"/>
        <v>2.8302493000000313</v>
      </c>
      <c r="AG5429" s="76">
        <f t="shared" si="2089"/>
        <v>-1.4692181281986683E-3</v>
      </c>
      <c r="AH5429" s="76">
        <f t="shared" si="2103"/>
        <v>2.2996779999999868</v>
      </c>
      <c r="AI5429" s="76">
        <f t="shared" si="2090"/>
        <v>-1.6898389448999351E-3</v>
      </c>
      <c r="AJ5429" s="76">
        <f t="shared" si="2103"/>
        <v>2.2195318000000146</v>
      </c>
      <c r="AK5429" s="76">
        <f t="shared" si="2091"/>
        <v>4.1648116933856727E-5</v>
      </c>
      <c r="AL5429" s="76">
        <f t="shared" si="2092"/>
        <v>1.6544054000000152</v>
      </c>
      <c r="AN5429" s="76">
        <f t="shared" si="2097"/>
        <v>55.442104582289957</v>
      </c>
      <c r="AO5429" s="76">
        <f t="shared" si="2095"/>
        <v>54.902654543347161</v>
      </c>
      <c r="AP5429" s="76">
        <f t="shared" si="2082"/>
        <v>52.303078907911733</v>
      </c>
      <c r="AQ5429" s="76">
        <f t="shared" si="2104"/>
        <v>49.535348114818781</v>
      </c>
      <c r="AR5429" s="76">
        <f t="shared" si="2102"/>
        <v>54.598443958459832</v>
      </c>
      <c r="AT5429" s="94">
        <f t="shared" si="2098"/>
        <v>0.46120000000000005</v>
      </c>
      <c r="AU5429" s="94">
        <f t="shared" si="2096"/>
        <v>0.51725555555555547</v>
      </c>
      <c r="AV5429" s="94">
        <f t="shared" si="2083"/>
        <v>0.58979444444444418</v>
      </c>
      <c r="AW5429" s="94">
        <f t="shared" si="2105"/>
        <v>0.51640997229916952</v>
      </c>
      <c r="AX5429" s="94">
        <f t="shared" si="2099"/>
        <v>0.49653302904390162</v>
      </c>
      <c r="AY5429" s="94">
        <f t="shared" si="2100"/>
        <v>0.67737776714419107</v>
      </c>
      <c r="BB5429" s="76">
        <f>100/AVERAGE(AA5400:AA5429)</f>
        <v>220.23197768315964</v>
      </c>
      <c r="BC5429" s="76">
        <f>100/AVERAGE(AA5340:AA5429)</f>
        <v>283.16133903850988</v>
      </c>
      <c r="BD5429" s="76">
        <f>100/AVERAGE(AA5250:AA5429)</f>
        <v>335.65807630626921</v>
      </c>
      <c r="BE5429" s="76">
        <f>100/AVERAGE(AA5065:AA5429)</f>
        <v>389.08431936893743</v>
      </c>
      <c r="BF5429" s="76">
        <f t="shared" si="2101"/>
        <v>260.80955975985091</v>
      </c>
    </row>
    <row r="5430" spans="1:58" x14ac:dyDescent="0.45">
      <c r="A5430" s="6">
        <v>42318</v>
      </c>
      <c r="B5430" s="76">
        <v>232.56242</v>
      </c>
      <c r="C5430" s="76">
        <v>2.4277000000000002</v>
      </c>
      <c r="D5430" s="76">
        <v>1.9724999999999999</v>
      </c>
      <c r="E5430" s="76">
        <v>283.66127999999998</v>
      </c>
      <c r="F5430" s="76">
        <v>6.6387999999999998</v>
      </c>
      <c r="G5430" s="76">
        <v>2.1659000000000002</v>
      </c>
      <c r="H5430" s="76">
        <v>230.07928999999999</v>
      </c>
      <c r="I5430" s="76">
        <v>2.3963000000000001</v>
      </c>
      <c r="J5430" s="76">
        <v>2.1381999999999999</v>
      </c>
      <c r="K5430" s="76">
        <v>222.08998</v>
      </c>
      <c r="L5430" s="76">
        <v>2.4437000000000002</v>
      </c>
      <c r="M5430" s="76">
        <v>1.8105</v>
      </c>
      <c r="N5430" s="76">
        <v>165.44729000000001</v>
      </c>
      <c r="O5430" s="3">
        <v>1.49</v>
      </c>
      <c r="P5430" s="34">
        <v>1.718</v>
      </c>
      <c r="Q5430" s="76">
        <v>1.78</v>
      </c>
      <c r="R5430" s="76">
        <v>1.97</v>
      </c>
      <c r="S5430" s="76">
        <v>2.27</v>
      </c>
      <c r="T5430" s="76">
        <v>2.1970000000000001</v>
      </c>
      <c r="U5430" s="76">
        <v>2.35</v>
      </c>
      <c r="V5430" s="76">
        <v>20</v>
      </c>
      <c r="W5430" s="76">
        <v>100.5</v>
      </c>
      <c r="Y5430" s="76">
        <f t="shared" si="2084"/>
        <v>1.9344999999999999</v>
      </c>
      <c r="Z5430" s="76">
        <f t="shared" si="2085"/>
        <v>0.49</v>
      </c>
      <c r="AA5430" s="76">
        <f t="shared" si="2086"/>
        <v>0.47900000000000009</v>
      </c>
      <c r="AC5430" s="76">
        <f t="shared" si="2087"/>
        <v>5.993810168016811E-4</v>
      </c>
      <c r="AD5430" s="76">
        <f t="shared" si="2103"/>
        <v>2.3256241999999983</v>
      </c>
      <c r="AE5430" s="76">
        <f t="shared" si="2088"/>
        <v>2.2483885076838295E-3</v>
      </c>
      <c r="AF5430" s="76">
        <f t="shared" si="2103"/>
        <v>2.8366128000000317</v>
      </c>
      <c r="AG5430" s="76">
        <f t="shared" si="2089"/>
        <v>4.8480700341513305E-4</v>
      </c>
      <c r="AH5430" s="76">
        <f t="shared" si="2103"/>
        <v>2.3007928999999865</v>
      </c>
      <c r="AI5430" s="76">
        <f t="shared" si="2090"/>
        <v>6.1634620418593578E-4</v>
      </c>
      <c r="AJ5430" s="76">
        <f t="shared" si="2103"/>
        <v>2.2208998000000144</v>
      </c>
      <c r="AK5430" s="76">
        <f t="shared" si="2091"/>
        <v>4.0800156962728096E-5</v>
      </c>
      <c r="AL5430" s="76">
        <f t="shared" si="2092"/>
        <v>1.6544729000000151</v>
      </c>
      <c r="AN5430" s="76">
        <f t="shared" si="2097"/>
        <v>55.267448394020072</v>
      </c>
      <c r="AO5430" s="76">
        <f t="shared" si="2095"/>
        <v>54.883152244339769</v>
      </c>
      <c r="AP5430" s="76">
        <f t="shared" si="2082"/>
        <v>52.322045094335934</v>
      </c>
      <c r="AQ5430" s="76">
        <f t="shared" si="2104"/>
        <v>49.566380225767965</v>
      </c>
      <c r="AR5430" s="76">
        <f t="shared" si="2102"/>
        <v>54.501854986502508</v>
      </c>
      <c r="AT5430" s="94">
        <f t="shared" si="2098"/>
        <v>0.46170000000000011</v>
      </c>
      <c r="AU5430" s="94">
        <f t="shared" si="2096"/>
        <v>0.51658888888888888</v>
      </c>
      <c r="AV5430" s="94">
        <f t="shared" si="2083"/>
        <v>0.58896111111111082</v>
      </c>
      <c r="AW5430" s="94">
        <f t="shared" si="2105"/>
        <v>0.51616066481994516</v>
      </c>
      <c r="AX5430" s="94">
        <f t="shared" si="2099"/>
        <v>0.49649896961302792</v>
      </c>
      <c r="AY5430" s="94">
        <f t="shared" si="2100"/>
        <v>0.67739778962581609</v>
      </c>
      <c r="BB5430" s="76">
        <f>100/AVERAGE(AA5401:AA5430)</f>
        <v>219.73192704900029</v>
      </c>
      <c r="BC5430" s="76">
        <f>100/AVERAGE(AA5341:AA5430)</f>
        <v>280.81123244929796</v>
      </c>
      <c r="BD5430" s="76">
        <f>100/AVERAGE(AA5251:AA5430)</f>
        <v>334.1749591563937</v>
      </c>
      <c r="BE5430" s="76">
        <f>100/AVERAGE(AA5066:AA5430)</f>
        <v>388.02542895413882</v>
      </c>
      <c r="BF5430" s="76">
        <f t="shared" si="2101"/>
        <v>259.64549207759597</v>
      </c>
    </row>
    <row r="5431" spans="1:58" x14ac:dyDescent="0.45">
      <c r="A5431" s="6">
        <v>42319</v>
      </c>
      <c r="B5431" s="76">
        <v>232.46038999999999</v>
      </c>
      <c r="C5431" s="76">
        <v>2.4256000000000002</v>
      </c>
      <c r="D5431" s="76">
        <v>1.9927999999999999</v>
      </c>
      <c r="E5431" s="76">
        <v>282.94681000000003</v>
      </c>
      <c r="F5431" s="76">
        <v>6.6326000000000001</v>
      </c>
      <c r="G5431" s="76">
        <v>2.2042000000000002</v>
      </c>
      <c r="H5431" s="76">
        <v>229.98582999999999</v>
      </c>
      <c r="I5431" s="76">
        <v>2.3932000000000002</v>
      </c>
      <c r="J5431" s="76">
        <v>2.1572</v>
      </c>
      <c r="K5431" s="76">
        <v>221.98993999999999</v>
      </c>
      <c r="L5431" s="76">
        <v>2.4413999999999998</v>
      </c>
      <c r="M5431" s="76">
        <v>1.8308</v>
      </c>
      <c r="N5431" s="76">
        <v>165.45400000000001</v>
      </c>
      <c r="O5431" s="3">
        <v>1.48</v>
      </c>
      <c r="P5431" s="34">
        <v>1.7350000000000001</v>
      </c>
      <c r="Q5431" s="76">
        <v>1.8</v>
      </c>
      <c r="R5431" s="76">
        <v>2</v>
      </c>
      <c r="S5431" s="76">
        <v>2.3130000000000002</v>
      </c>
      <c r="T5431" s="76">
        <v>2.218</v>
      </c>
      <c r="U5431" s="76">
        <v>2.3769999999999998</v>
      </c>
      <c r="V5431" s="76">
        <v>20</v>
      </c>
      <c r="W5431" s="76">
        <v>100.5</v>
      </c>
      <c r="Y5431" s="76">
        <f t="shared" si="2084"/>
        <v>1.9620000000000002</v>
      </c>
      <c r="Z5431" s="76">
        <f t="shared" si="2085"/>
        <v>0.51300000000000012</v>
      </c>
      <c r="AA5431" s="76">
        <f t="shared" si="2086"/>
        <v>0.48299999999999987</v>
      </c>
      <c r="AC5431" s="76">
        <f t="shared" si="2087"/>
        <v>-4.3872092490271353E-4</v>
      </c>
      <c r="AD5431" s="76">
        <f t="shared" ref="AD5431:AJ5446" si="2106">AD5430*(1+AC5431)</f>
        <v>2.3246038999999983</v>
      </c>
      <c r="AE5431" s="76">
        <f t="shared" si="2088"/>
        <v>-2.5187434816621446E-3</v>
      </c>
      <c r="AF5431" s="76">
        <f t="shared" si="2106"/>
        <v>2.8294681000000321</v>
      </c>
      <c r="AG5431" s="76">
        <f t="shared" si="2089"/>
        <v>-4.0620779036648624E-4</v>
      </c>
      <c r="AH5431" s="76">
        <f t="shared" si="2106"/>
        <v>2.2998582999999866</v>
      </c>
      <c r="AI5431" s="76">
        <f t="shared" si="2090"/>
        <v>-4.5044805713434499E-4</v>
      </c>
      <c r="AJ5431" s="76">
        <f t="shared" si="2106"/>
        <v>2.2198994000000143</v>
      </c>
      <c r="AK5431" s="76">
        <f t="shared" si="2091"/>
        <v>4.0556723534201922E-5</v>
      </c>
      <c r="AL5431" s="76">
        <f t="shared" si="2092"/>
        <v>1.6545400000000152</v>
      </c>
      <c r="AN5431" s="76">
        <f t="shared" si="2097"/>
        <v>55.1088169514721</v>
      </c>
      <c r="AO5431" s="76">
        <f t="shared" si="2095"/>
        <v>54.862911300388127</v>
      </c>
      <c r="AP5431" s="76">
        <f t="shared" si="2082"/>
        <v>52.340264056632179</v>
      </c>
      <c r="AQ5431" s="76">
        <f t="shared" si="2104"/>
        <v>49.59769040088365</v>
      </c>
      <c r="AR5431" s="76">
        <f t="shared" si="2102"/>
        <v>54.413716081398825</v>
      </c>
      <c r="AT5431" s="94">
        <f t="shared" si="2098"/>
        <v>0.46196666666666669</v>
      </c>
      <c r="AU5431" s="94">
        <f t="shared" si="2096"/>
        <v>0.51601111111111109</v>
      </c>
      <c r="AV5431" s="94">
        <f t="shared" si="2083"/>
        <v>0.58833888888888852</v>
      </c>
      <c r="AW5431" s="94">
        <f t="shared" si="2105"/>
        <v>0.51597506925207814</v>
      </c>
      <c r="AX5431" s="94">
        <f t="shared" si="2099"/>
        <v>0.49639356375388233</v>
      </c>
      <c r="AY5431" s="94">
        <f t="shared" si="2100"/>
        <v>0.67745975445681239</v>
      </c>
      <c r="BB5431" s="76">
        <f>100/AVERAGE(AA5402:AA5431)</f>
        <v>219.07404702789549</v>
      </c>
      <c r="BC5431" s="76">
        <f>100/AVERAGE(AA5342:AA5431)</f>
        <v>278.43950128391538</v>
      </c>
      <c r="BD5431" s="76">
        <f>100/AVERAGE(AA5252:AA5431)</f>
        <v>332.67414567431189</v>
      </c>
      <c r="BE5431" s="76">
        <f>100/AVERAGE(AA5067:AA5431)</f>
        <v>386.95587642855645</v>
      </c>
      <c r="BF5431" s="76">
        <f t="shared" si="2101"/>
        <v>258.38654024953314</v>
      </c>
    </row>
    <row r="5432" spans="1:58" x14ac:dyDescent="0.45">
      <c r="A5432" s="6">
        <v>42320</v>
      </c>
      <c r="B5432" s="76">
        <v>232.53371999999999</v>
      </c>
      <c r="C5432" s="76">
        <v>2.4243999999999999</v>
      </c>
      <c r="D5432" s="76">
        <v>1.9822</v>
      </c>
      <c r="E5432" s="76">
        <v>282.75851999999998</v>
      </c>
      <c r="F5432" s="76">
        <v>6.6284999999999998</v>
      </c>
      <c r="G5432" s="76">
        <v>2.2143000000000002</v>
      </c>
      <c r="H5432" s="76">
        <v>230.04826</v>
      </c>
      <c r="I5432" s="76">
        <v>2.3919000000000001</v>
      </c>
      <c r="J5432" s="76">
        <v>2.1486000000000001</v>
      </c>
      <c r="K5432" s="76">
        <v>222.05931000000001</v>
      </c>
      <c r="L5432" s="76">
        <v>2.4398</v>
      </c>
      <c r="M5432" s="76">
        <v>1.8201000000000001</v>
      </c>
      <c r="N5432" s="76">
        <v>165.46071000000001</v>
      </c>
      <c r="O5432" s="3">
        <v>1.48</v>
      </c>
      <c r="P5432" s="34">
        <v>1.722</v>
      </c>
      <c r="Q5432" s="76">
        <v>1.79</v>
      </c>
      <c r="R5432" s="76">
        <v>2.0019999999999998</v>
      </c>
      <c r="S5432" s="76">
        <v>2.33</v>
      </c>
      <c r="T5432" s="76">
        <v>2.214</v>
      </c>
      <c r="U5432" s="76">
        <v>2.3719999999999999</v>
      </c>
      <c r="V5432" s="76">
        <v>20</v>
      </c>
      <c r="W5432" s="76">
        <v>100.5</v>
      </c>
      <c r="Y5432" s="76">
        <f t="shared" si="2084"/>
        <v>1.9609999999999999</v>
      </c>
      <c r="Z5432" s="76">
        <f t="shared" si="2085"/>
        <v>0.54</v>
      </c>
      <c r="AA5432" s="76">
        <f t="shared" si="2086"/>
        <v>0.49199999999999999</v>
      </c>
      <c r="AC5432" s="76">
        <f t="shared" si="2087"/>
        <v>3.1545159155932367E-4</v>
      </c>
      <c r="AD5432" s="76">
        <f t="shared" si="2106"/>
        <v>2.3253371999999981</v>
      </c>
      <c r="AE5432" s="76">
        <f t="shared" si="2088"/>
        <v>-6.6546076274920374E-4</v>
      </c>
      <c r="AF5432" s="76">
        <f t="shared" si="2106"/>
        <v>2.8275852000000317</v>
      </c>
      <c r="AG5432" s="76">
        <f t="shared" si="2089"/>
        <v>2.7145150638197002E-4</v>
      </c>
      <c r="AH5432" s="76">
        <f t="shared" si="2106"/>
        <v>2.3004825999999867</v>
      </c>
      <c r="AI5432" s="76">
        <f t="shared" si="2090"/>
        <v>3.1249163813473757E-4</v>
      </c>
      <c r="AJ5432" s="76">
        <f t="shared" si="2106"/>
        <v>2.2205931000000145</v>
      </c>
      <c r="AK5432" s="76">
        <f t="shared" si="2091"/>
        <v>4.0555078753001794E-5</v>
      </c>
      <c r="AL5432" s="76">
        <f t="shared" si="2092"/>
        <v>1.6546071000000153</v>
      </c>
      <c r="AN5432" s="76">
        <f t="shared" si="2097"/>
        <v>54.937760095957955</v>
      </c>
      <c r="AO5432" s="76">
        <f t="shared" si="2095"/>
        <v>54.843019473842155</v>
      </c>
      <c r="AP5432" s="76">
        <f t="shared" si="2082"/>
        <v>52.358648012443929</v>
      </c>
      <c r="AQ5432" s="76">
        <f t="shared" si="2104"/>
        <v>49.63126383600725</v>
      </c>
      <c r="AR5432" s="76">
        <f t="shared" si="2102"/>
        <v>54.319020266722148</v>
      </c>
      <c r="AT5432" s="94">
        <f t="shared" si="2098"/>
        <v>0.46380000000000005</v>
      </c>
      <c r="AU5432" s="94">
        <f t="shared" si="2096"/>
        <v>0.51573333333333327</v>
      </c>
      <c r="AV5432" s="94">
        <f t="shared" si="2083"/>
        <v>0.58786666666666643</v>
      </c>
      <c r="AW5432" s="94">
        <f t="shared" si="2105"/>
        <v>0.5158642659279784</v>
      </c>
      <c r="AX5432" s="94">
        <f t="shared" si="2099"/>
        <v>0.49724837572399905</v>
      </c>
      <c r="AY5432" s="94">
        <f t="shared" si="2100"/>
        <v>0.67695723704752186</v>
      </c>
      <c r="BB5432" s="76">
        <f>100/AVERAGE(AA5403:AA5432)</f>
        <v>218.29294913774294</v>
      </c>
      <c r="BC5432" s="76">
        <f>100/AVERAGE(AA5343:AA5432)</f>
        <v>276.03128354546845</v>
      </c>
      <c r="BD5432" s="76">
        <f>100/AVERAGE(AA5253:AA5432)</f>
        <v>331.13191927739649</v>
      </c>
      <c r="BE5432" s="76">
        <f>100/AVERAGE(AA5068:AA5432)</f>
        <v>385.82693811970165</v>
      </c>
      <c r="BF5432" s="76">
        <f t="shared" si="2101"/>
        <v>257.04208122170991</v>
      </c>
    </row>
    <row r="5433" spans="1:58" x14ac:dyDescent="0.45">
      <c r="A5433" s="6">
        <v>42321</v>
      </c>
      <c r="B5433" s="76">
        <v>232.60742999999999</v>
      </c>
      <c r="C5433" s="76">
        <v>2.4247000000000001</v>
      </c>
      <c r="D5433" s="76">
        <v>1.9714</v>
      </c>
      <c r="E5433" s="76">
        <v>282.77746999999999</v>
      </c>
      <c r="F5433" s="76">
        <v>6.6275000000000004</v>
      </c>
      <c r="G5433" s="76">
        <v>2.2141000000000002</v>
      </c>
      <c r="H5433" s="76">
        <v>230.10946000000001</v>
      </c>
      <c r="I5433" s="76">
        <v>2.3927</v>
      </c>
      <c r="J5433" s="76">
        <v>2.1400999999999999</v>
      </c>
      <c r="K5433" s="76">
        <v>222.13381999999999</v>
      </c>
      <c r="L5433" s="76">
        <v>2.4390999999999998</v>
      </c>
      <c r="M5433" s="76">
        <v>1.8090999999999999</v>
      </c>
      <c r="N5433" s="76">
        <v>165.46751</v>
      </c>
      <c r="O5433" s="3">
        <v>1.5</v>
      </c>
      <c r="P5433" s="34">
        <v>1.7150000000000001</v>
      </c>
      <c r="Q5433" s="76">
        <v>1.7769999999999999</v>
      </c>
      <c r="R5433" s="76">
        <v>1.9970000000000001</v>
      </c>
      <c r="S5433" s="76">
        <v>2.33</v>
      </c>
      <c r="T5433" s="76">
        <v>2.2080000000000002</v>
      </c>
      <c r="U5433" s="76">
        <v>2.3650000000000002</v>
      </c>
      <c r="V5433" s="76">
        <v>20</v>
      </c>
      <c r="W5433" s="76">
        <v>100.5</v>
      </c>
      <c r="Y5433" s="76">
        <f t="shared" si="2084"/>
        <v>1.95475</v>
      </c>
      <c r="Z5433" s="76">
        <f t="shared" si="2085"/>
        <v>0.55300000000000016</v>
      </c>
      <c r="AA5433" s="76">
        <f t="shared" si="2086"/>
        <v>0.4930000000000001</v>
      </c>
      <c r="AC5433" s="76">
        <f t="shared" si="2087"/>
        <v>3.1698628482779156E-4</v>
      </c>
      <c r="AD5433" s="76">
        <f t="shared" si="2106"/>
        <v>2.3260742999999979</v>
      </c>
      <c r="AE5433" s="76">
        <f t="shared" si="2088"/>
        <v>6.7018316548095314E-5</v>
      </c>
      <c r="AF5433" s="76">
        <f t="shared" si="2106"/>
        <v>2.8277747000000319</v>
      </c>
      <c r="AG5433" s="76">
        <f t="shared" si="2089"/>
        <v>2.6603113624945607E-4</v>
      </c>
      <c r="AH5433" s="76">
        <f t="shared" si="2106"/>
        <v>2.301094599999987</v>
      </c>
      <c r="AI5433" s="76">
        <f t="shared" si="2090"/>
        <v>3.3554098677490707E-4</v>
      </c>
      <c r="AJ5433" s="76">
        <f t="shared" si="2106"/>
        <v>2.2213382000000141</v>
      </c>
      <c r="AK5433" s="76">
        <f t="shared" si="2091"/>
        <v>4.1097369883225099E-5</v>
      </c>
      <c r="AL5433" s="76">
        <f t="shared" si="2092"/>
        <v>1.6546751000000155</v>
      </c>
      <c r="AN5433" s="76">
        <f t="shared" si="2097"/>
        <v>54.783763918500021</v>
      </c>
      <c r="AO5433" s="76">
        <f t="shared" si="2095"/>
        <v>54.825229352209455</v>
      </c>
      <c r="AP5433" s="76">
        <f t="shared" ref="AP5433:AP5496" si="2107">100/AVERAGE(Y5254:Y5433)</f>
        <v>52.377997458212199</v>
      </c>
      <c r="AQ5433" s="76">
        <f t="shared" si="2104"/>
        <v>49.665259599277213</v>
      </c>
      <c r="AR5433" s="76">
        <f t="shared" si="2102"/>
        <v>54.234354323144132</v>
      </c>
      <c r="AT5433" s="94">
        <f t="shared" si="2098"/>
        <v>0.46673333333333328</v>
      </c>
      <c r="AU5433" s="94">
        <f t="shared" si="2096"/>
        <v>0.51559999999999995</v>
      </c>
      <c r="AV5433" s="94">
        <f t="shared" ref="AV5433:AV5496" si="2108">AVERAGE(Z5254:Z5433)</f>
        <v>0.58746666666666647</v>
      </c>
      <c r="AW5433" s="94">
        <f t="shared" si="2105"/>
        <v>0.51580332409972363</v>
      </c>
      <c r="AX5433" s="94">
        <f t="shared" si="2099"/>
        <v>0.49875469654998733</v>
      </c>
      <c r="AY5433" s="94">
        <f t="shared" si="2100"/>
        <v>0.67607171781580999</v>
      </c>
      <c r="BB5433" s="76">
        <f>100/AVERAGE(AA5404:AA5433)</f>
        <v>217.5016312622345</v>
      </c>
      <c r="BC5433" s="76">
        <f>100/AVERAGE(AA5344:AA5433)</f>
        <v>273.6560447579663</v>
      </c>
      <c r="BD5433" s="76">
        <f>100/AVERAGE(AA5254:AA5433)</f>
        <v>329.59789057350019</v>
      </c>
      <c r="BE5433" s="76">
        <f>100/AVERAGE(AA5069:AA5433)</f>
        <v>384.69645868465449</v>
      </c>
      <c r="BF5433" s="76">
        <f t="shared" si="2101"/>
        <v>255.70208973180755</v>
      </c>
    </row>
    <row r="5434" spans="1:58" x14ac:dyDescent="0.45">
      <c r="A5434" s="6">
        <v>42322</v>
      </c>
      <c r="B5434" s="76">
        <v>232.61986999999999</v>
      </c>
      <c r="C5434" s="76">
        <v>2.4220000000000002</v>
      </c>
      <c r="D5434" s="76">
        <v>1.9714</v>
      </c>
      <c r="E5434" s="76">
        <v>282.79453000000001</v>
      </c>
      <c r="F5434" s="76">
        <v>6.6247999999999996</v>
      </c>
      <c r="G5434" s="76">
        <v>2.2141000000000002</v>
      </c>
      <c r="H5434" s="76">
        <v>230.12285</v>
      </c>
      <c r="I5434" s="76">
        <v>2.3898999999999999</v>
      </c>
      <c r="J5434" s="76">
        <v>2.1400999999999999</v>
      </c>
      <c r="K5434" s="76">
        <v>222.14476999999999</v>
      </c>
      <c r="L5434" s="76">
        <v>2.4363999999999999</v>
      </c>
      <c r="M5434" s="76">
        <v>1.8090999999999999</v>
      </c>
      <c r="N5434" s="76">
        <v>165.47431</v>
      </c>
      <c r="O5434" s="3">
        <v>1.5</v>
      </c>
      <c r="P5434" s="34">
        <v>1.7150000000000001</v>
      </c>
      <c r="Q5434" s="76">
        <v>1.7769999999999999</v>
      </c>
      <c r="R5434" s="76">
        <v>1.9970000000000001</v>
      </c>
      <c r="S5434" s="76">
        <v>2.33</v>
      </c>
      <c r="T5434" s="76">
        <v>2.2080000000000002</v>
      </c>
      <c r="U5434" s="76">
        <v>2.3650000000000002</v>
      </c>
      <c r="V5434" s="76">
        <v>20</v>
      </c>
      <c r="W5434" s="76">
        <v>100.5</v>
      </c>
      <c r="Y5434" s="76">
        <f t="shared" si="2084"/>
        <v>1.95475</v>
      </c>
      <c r="Z5434" s="76">
        <f t="shared" si="2085"/>
        <v>0.55300000000000016</v>
      </c>
      <c r="AA5434" s="76">
        <f t="shared" si="2086"/>
        <v>0.4930000000000001</v>
      </c>
      <c r="AC5434" s="76">
        <f t="shared" si="2087"/>
        <v>5.3480664826466295E-5</v>
      </c>
      <c r="AD5434" s="76">
        <f t="shared" si="2106"/>
        <v>2.3261986999999977</v>
      </c>
      <c r="AE5434" s="76">
        <f t="shared" si="2088"/>
        <v>6.0330124602936408E-5</v>
      </c>
      <c r="AF5434" s="76">
        <f t="shared" si="2106"/>
        <v>2.8279453000000321</v>
      </c>
      <c r="AG5434" s="76">
        <f t="shared" si="2089"/>
        <v>5.818969806803409E-5</v>
      </c>
      <c r="AH5434" s="76">
        <f t="shared" si="2106"/>
        <v>2.3012284999999868</v>
      </c>
      <c r="AI5434" s="76">
        <f t="shared" si="2090"/>
        <v>4.9294609888894669E-5</v>
      </c>
      <c r="AJ5434" s="76">
        <f t="shared" si="2106"/>
        <v>2.2214477000000143</v>
      </c>
      <c r="AK5434" s="76">
        <f t="shared" si="2091"/>
        <v>4.1095680958669334E-5</v>
      </c>
      <c r="AL5434" s="76">
        <f t="shared" si="2092"/>
        <v>1.6547431000000155</v>
      </c>
      <c r="AN5434" s="76">
        <f t="shared" si="2097"/>
        <v>54.587139269987993</v>
      </c>
      <c r="AO5434" s="76">
        <f t="shared" si="2095"/>
        <v>54.807450768446131</v>
      </c>
      <c r="AP5434" s="76">
        <f t="shared" si="2107"/>
        <v>52.399344134875932</v>
      </c>
      <c r="AQ5434" s="76">
        <f t="shared" si="2104"/>
        <v>49.693659296130711</v>
      </c>
      <c r="AR5434" s="76">
        <f t="shared" si="2102"/>
        <v>54.12645761596778</v>
      </c>
      <c r="AT5434" s="94">
        <f t="shared" si="2098"/>
        <v>0.47056666666666669</v>
      </c>
      <c r="AU5434" s="94">
        <f t="shared" si="2096"/>
        <v>0.51546666666666652</v>
      </c>
      <c r="AV5434" s="94">
        <f t="shared" si="2108"/>
        <v>0.58700555555555545</v>
      </c>
      <c r="AW5434" s="94">
        <f t="shared" si="2105"/>
        <v>0.51577008310249362</v>
      </c>
      <c r="AX5434" s="94">
        <f t="shared" si="2099"/>
        <v>0.50074485226223453</v>
      </c>
      <c r="AY5434" s="94">
        <f t="shared" si="2100"/>
        <v>0.67490176708095229</v>
      </c>
      <c r="BB5434" s="76">
        <f>100/AVERAGE(AA5405:AA5434)</f>
        <v>216.82567215958372</v>
      </c>
      <c r="BC5434" s="76">
        <f>100/AVERAGE(AA5345:AA5434)</f>
        <v>271.3213349009676</v>
      </c>
      <c r="BD5434" s="76">
        <f>100/AVERAGE(AA5255:AA5434)</f>
        <v>328.07203003681684</v>
      </c>
      <c r="BE5434" s="76">
        <f>100/AVERAGE(AA5070:AA5434)</f>
        <v>383.58870882989692</v>
      </c>
      <c r="BF5434" s="76">
        <f t="shared" si="2101"/>
        <v>254.43822155732533</v>
      </c>
    </row>
    <row r="5435" spans="1:58" x14ac:dyDescent="0.45">
      <c r="A5435" s="6">
        <v>42323</v>
      </c>
      <c r="B5435" s="76">
        <v>232.63231999999999</v>
      </c>
      <c r="C5435" s="76">
        <v>2.4192999999999998</v>
      </c>
      <c r="D5435" s="76">
        <v>1.9714</v>
      </c>
      <c r="E5435" s="76">
        <v>282.81159000000002</v>
      </c>
      <c r="F5435" s="76">
        <v>6.6220999999999997</v>
      </c>
      <c r="G5435" s="76">
        <v>2.2141000000000002</v>
      </c>
      <c r="H5435" s="76">
        <v>230.13623999999999</v>
      </c>
      <c r="I5435" s="76">
        <v>2.3872</v>
      </c>
      <c r="J5435" s="76">
        <v>2.1400999999999999</v>
      </c>
      <c r="K5435" s="76">
        <v>222.15572</v>
      </c>
      <c r="L5435" s="76">
        <v>2.4337</v>
      </c>
      <c r="M5435" s="76">
        <v>1.8090999999999999</v>
      </c>
      <c r="N5435" s="76">
        <v>165.48111</v>
      </c>
      <c r="O5435" s="3">
        <v>1.5</v>
      </c>
      <c r="P5435" s="34">
        <v>1.7150000000000001</v>
      </c>
      <c r="Q5435" s="76">
        <v>1.7769999999999999</v>
      </c>
      <c r="R5435" s="76">
        <v>1.9970000000000001</v>
      </c>
      <c r="S5435" s="76">
        <v>2.33</v>
      </c>
      <c r="T5435" s="76">
        <v>2.2080000000000002</v>
      </c>
      <c r="U5435" s="76">
        <v>2.3650000000000002</v>
      </c>
      <c r="V5435" s="76">
        <v>20</v>
      </c>
      <c r="W5435" s="76">
        <v>100.5</v>
      </c>
      <c r="Y5435" s="76">
        <f t="shared" si="2084"/>
        <v>1.95475</v>
      </c>
      <c r="Z5435" s="76">
        <f t="shared" si="2085"/>
        <v>0.55300000000000016</v>
      </c>
      <c r="AA5435" s="76">
        <f t="shared" si="2086"/>
        <v>0.4930000000000001</v>
      </c>
      <c r="AC5435" s="76">
        <f t="shared" si="2087"/>
        <v>5.3520793387162868E-5</v>
      </c>
      <c r="AD5435" s="76">
        <f t="shared" si="2106"/>
        <v>2.3263231999999978</v>
      </c>
      <c r="AE5435" s="76">
        <f t="shared" si="2088"/>
        <v>6.032648509868288E-5</v>
      </c>
      <c r="AF5435" s="76">
        <f t="shared" si="2106"/>
        <v>2.8281159000000322</v>
      </c>
      <c r="AG5435" s="76">
        <f t="shared" si="2089"/>
        <v>5.8186312223984515E-5</v>
      </c>
      <c r="AH5435" s="76">
        <f t="shared" si="2106"/>
        <v>2.3013623999999866</v>
      </c>
      <c r="AI5435" s="76">
        <f t="shared" si="2090"/>
        <v>4.9292180050120038E-5</v>
      </c>
      <c r="AJ5435" s="76">
        <f t="shared" si="2106"/>
        <v>2.2215572000000146</v>
      </c>
      <c r="AK5435" s="76">
        <f t="shared" si="2091"/>
        <v>4.1093992173113492E-5</v>
      </c>
      <c r="AL5435" s="76">
        <f t="shared" si="2092"/>
        <v>1.6548111000000154</v>
      </c>
      <c r="AN5435" s="76">
        <f t="shared" si="2097"/>
        <v>54.391427910961241</v>
      </c>
      <c r="AO5435" s="76">
        <f t="shared" si="2095"/>
        <v>54.788099416050173</v>
      </c>
      <c r="AP5435" s="76">
        <f t="shared" si="2107"/>
        <v>52.422502067776499</v>
      </c>
      <c r="AQ5435" s="76">
        <f t="shared" si="2104"/>
        <v>49.724014454494743</v>
      </c>
      <c r="AR5435" s="76">
        <f t="shared" si="2102"/>
        <v>54.018966003893645</v>
      </c>
      <c r="AT5435" s="94">
        <f t="shared" si="2098"/>
        <v>0.47426666666666673</v>
      </c>
      <c r="AU5435" s="94">
        <f t="shared" si="2096"/>
        <v>0.51541111111111093</v>
      </c>
      <c r="AV5435" s="94">
        <f t="shared" si="2108"/>
        <v>0.58651111111111076</v>
      </c>
      <c r="AW5435" s="94">
        <f t="shared" si="2105"/>
        <v>0.51575623268698112</v>
      </c>
      <c r="AX5435" s="94">
        <f t="shared" si="2099"/>
        <v>0.50267982875849893</v>
      </c>
      <c r="AY5435" s="94">
        <f t="shared" si="2100"/>
        <v>0.67376425449346722</v>
      </c>
      <c r="BB5435" s="76">
        <f>100/AVERAGE(AA5406:AA5435)</f>
        <v>216.15390157792348</v>
      </c>
      <c r="BC5435" s="76">
        <f>100/AVERAGE(AA5346:AA5435)</f>
        <v>269.05829596412542</v>
      </c>
      <c r="BD5435" s="76">
        <f>100/AVERAGE(AA5256:AA5435)</f>
        <v>326.56615686061053</v>
      </c>
      <c r="BE5435" s="76">
        <f>100/AVERAGE(AA5071:AA5435)</f>
        <v>382.48732028335519</v>
      </c>
      <c r="BF5435" s="76">
        <f t="shared" si="2101"/>
        <v>253.19919934477366</v>
      </c>
    </row>
    <row r="5436" spans="1:58" x14ac:dyDescent="0.45">
      <c r="A5436" s="6">
        <v>42324</v>
      </c>
      <c r="B5436" s="76">
        <v>232.78075000000001</v>
      </c>
      <c r="C5436" s="76">
        <v>2.4217</v>
      </c>
      <c r="D5436" s="76">
        <v>1.9478</v>
      </c>
      <c r="E5436" s="76">
        <v>283.63666000000001</v>
      </c>
      <c r="F5436" s="76">
        <v>6.6231</v>
      </c>
      <c r="G5436" s="76">
        <v>2.1713</v>
      </c>
      <c r="H5436" s="76">
        <v>230.26668000000001</v>
      </c>
      <c r="I5436" s="76">
        <v>2.3873000000000002</v>
      </c>
      <c r="J5436" s="76">
        <v>2.1198000000000001</v>
      </c>
      <c r="K5436" s="76">
        <v>222.30243999999999</v>
      </c>
      <c r="L5436" s="76">
        <v>2.4323999999999999</v>
      </c>
      <c r="M5436" s="76">
        <v>1.7843</v>
      </c>
      <c r="N5436" s="76">
        <v>165.48791</v>
      </c>
      <c r="O5436" s="3">
        <v>1.5</v>
      </c>
      <c r="P5436" s="34">
        <v>1.698</v>
      </c>
      <c r="Q5436" s="76">
        <v>1.75</v>
      </c>
      <c r="R5436" s="76">
        <v>1.96</v>
      </c>
      <c r="S5436" s="76">
        <v>2.2850000000000001</v>
      </c>
      <c r="T5436" s="76">
        <v>2.1930000000000001</v>
      </c>
      <c r="U5436" s="76">
        <v>2.343</v>
      </c>
      <c r="V5436" s="76">
        <v>20</v>
      </c>
      <c r="W5436" s="76">
        <v>100.5</v>
      </c>
      <c r="Y5436" s="76">
        <f t="shared" si="2084"/>
        <v>1.9232499999999999</v>
      </c>
      <c r="Z5436" s="76">
        <f t="shared" si="2085"/>
        <v>0.53500000000000014</v>
      </c>
      <c r="AA5436" s="76">
        <f t="shared" si="2086"/>
        <v>0.49500000000000011</v>
      </c>
      <c r="AC5436" s="76">
        <f t="shared" si="2087"/>
        <v>6.3804547880552676E-4</v>
      </c>
      <c r="AD5436" s="76">
        <f t="shared" si="2106"/>
        <v>2.3278074999999983</v>
      </c>
      <c r="AE5436" s="76">
        <f t="shared" si="2088"/>
        <v>2.9173839728420248E-3</v>
      </c>
      <c r="AF5436" s="76">
        <f t="shared" si="2106"/>
        <v>2.8363666000000318</v>
      </c>
      <c r="AG5436" s="76">
        <f t="shared" si="2089"/>
        <v>5.667946951772862E-4</v>
      </c>
      <c r="AH5436" s="76">
        <f t="shared" si="2106"/>
        <v>2.302666799999987</v>
      </c>
      <c r="AI5436" s="76">
        <f t="shared" si="2090"/>
        <v>6.6043764256895621E-4</v>
      </c>
      <c r="AJ5436" s="76">
        <f t="shared" si="2106"/>
        <v>2.2230244000000146</v>
      </c>
      <c r="AK5436" s="76">
        <f t="shared" si="2091"/>
        <v>4.1092303526335527E-5</v>
      </c>
      <c r="AL5436" s="76">
        <f t="shared" si="2092"/>
        <v>1.6548791000000154</v>
      </c>
      <c r="AN5436" s="76">
        <f t="shared" si="2097"/>
        <v>54.227974404396093</v>
      </c>
      <c r="AO5436" s="76">
        <f t="shared" si="2095"/>
        <v>54.776511831726566</v>
      </c>
      <c r="AP5436" s="76">
        <f t="shared" si="2107"/>
        <v>52.445718681165026</v>
      </c>
      <c r="AQ5436" s="76">
        <f t="shared" si="2104"/>
        <v>49.752515784331123</v>
      </c>
      <c r="AR5436" s="76">
        <f t="shared" si="2102"/>
        <v>53.931110712315395</v>
      </c>
      <c r="AT5436" s="94">
        <f t="shared" si="2098"/>
        <v>0.47736666666666672</v>
      </c>
      <c r="AU5436" s="94">
        <f t="shared" si="2096"/>
        <v>0.51516666666666644</v>
      </c>
      <c r="AV5436" s="94">
        <f t="shared" si="2108"/>
        <v>0.58608333333333307</v>
      </c>
      <c r="AW5436" s="94">
        <f t="shared" si="2105"/>
        <v>0.51568698060941875</v>
      </c>
      <c r="AX5436" s="94">
        <f t="shared" si="2099"/>
        <v>0.50424259002770067</v>
      </c>
      <c r="AY5436" s="94">
        <f t="shared" si="2100"/>
        <v>0.67284555567806392</v>
      </c>
      <c r="BB5436" s="76">
        <f>100/AVERAGE(AA5407:AA5436)</f>
        <v>215.45532892846882</v>
      </c>
      <c r="BC5436" s="76">
        <f>100/AVERAGE(AA5347:AA5436)</f>
        <v>266.80896478121656</v>
      </c>
      <c r="BD5436" s="76">
        <f>100/AVERAGE(AA5257:AA5436)</f>
        <v>325.02708559046573</v>
      </c>
      <c r="BE5436" s="76">
        <f>100/AVERAGE(AA5072:AA5436)</f>
        <v>381.38426816016056</v>
      </c>
      <c r="BF5436" s="76">
        <f t="shared" si="2101"/>
        <v>251.94469367093106</v>
      </c>
    </row>
    <row r="5437" spans="1:58" x14ac:dyDescent="0.45">
      <c r="A5437" s="6">
        <v>42325</v>
      </c>
      <c r="B5437" s="76">
        <v>232.76859999999999</v>
      </c>
      <c r="C5437" s="76">
        <v>2.4201999999999999</v>
      </c>
      <c r="D5437" s="76">
        <v>1.9519</v>
      </c>
      <c r="E5437" s="76">
        <v>283.34008999999998</v>
      </c>
      <c r="F5437" s="76">
        <v>6.6391</v>
      </c>
      <c r="G5437" s="76">
        <v>2.1892</v>
      </c>
      <c r="H5437" s="76">
        <v>230.23827</v>
      </c>
      <c r="I5437" s="76">
        <v>2.3853</v>
      </c>
      <c r="J5437" s="76">
        <v>2.1274000000000002</v>
      </c>
      <c r="K5437" s="76">
        <v>222.29329999999999</v>
      </c>
      <c r="L5437" s="76">
        <v>2.4298000000000002</v>
      </c>
      <c r="M5437" s="76">
        <v>1.7879</v>
      </c>
      <c r="N5437" s="76">
        <v>165.49471</v>
      </c>
      <c r="O5437" s="3">
        <v>1.5</v>
      </c>
      <c r="P5437" s="34">
        <v>1.698</v>
      </c>
      <c r="Q5437" s="76">
        <v>1.7549999999999999</v>
      </c>
      <c r="R5437" s="76">
        <v>1.9750000000000001</v>
      </c>
      <c r="S5437" s="76">
        <v>2.302</v>
      </c>
      <c r="T5437" s="76">
        <v>2.202</v>
      </c>
      <c r="U5437" s="76">
        <v>2.355</v>
      </c>
      <c r="V5437" s="76">
        <v>20</v>
      </c>
      <c r="W5437" s="76">
        <v>100.5</v>
      </c>
      <c r="Y5437" s="76">
        <f t="shared" si="2084"/>
        <v>1.9325000000000001</v>
      </c>
      <c r="Z5437" s="76">
        <f t="shared" si="2085"/>
        <v>0.54700000000000015</v>
      </c>
      <c r="AA5437" s="76">
        <f t="shared" si="2086"/>
        <v>0.504</v>
      </c>
      <c r="AC5437" s="76">
        <f t="shared" si="2087"/>
        <v>-5.2195037605229366E-5</v>
      </c>
      <c r="AD5437" s="76">
        <f t="shared" si="2106"/>
        <v>2.3276859999999981</v>
      </c>
      <c r="AE5437" s="76">
        <f t="shared" si="2088"/>
        <v>-1.0455982664583363E-3</v>
      </c>
      <c r="AF5437" s="76">
        <f t="shared" si="2106"/>
        <v>2.8334009000000315</v>
      </c>
      <c r="AG5437" s="76">
        <f t="shared" si="2089"/>
        <v>-1.2337868422829246E-4</v>
      </c>
      <c r="AH5437" s="76">
        <f t="shared" si="2106"/>
        <v>2.302382699999987</v>
      </c>
      <c r="AI5437" s="76">
        <f t="shared" si="2090"/>
        <v>-4.1115158250226713E-5</v>
      </c>
      <c r="AJ5437" s="76">
        <f t="shared" si="2106"/>
        <v>2.2229330000000145</v>
      </c>
      <c r="AK5437" s="76">
        <f t="shared" si="2091"/>
        <v>4.1090615018335441E-5</v>
      </c>
      <c r="AL5437" s="76">
        <f t="shared" si="2092"/>
        <v>1.6549471000000153</v>
      </c>
      <c r="AN5437" s="76">
        <f t="shared" si="2097"/>
        <v>54.056489031037444</v>
      </c>
      <c r="AO5437" s="76">
        <f t="shared" si="2095"/>
        <v>54.768511756973865</v>
      </c>
      <c r="AP5437" s="76">
        <f t="shared" si="2107"/>
        <v>52.468955867778263</v>
      </c>
      <c r="AQ5437" s="76">
        <f t="shared" si="2104"/>
        <v>49.780344231080328</v>
      </c>
      <c r="AR5437" s="76">
        <f t="shared" si="2102"/>
        <v>53.839825034032167</v>
      </c>
      <c r="AT5437" s="94">
        <f t="shared" si="2098"/>
        <v>0.48086666666666672</v>
      </c>
      <c r="AU5437" s="94">
        <f t="shared" si="2096"/>
        <v>0.51483333333333314</v>
      </c>
      <c r="AV5437" s="94">
        <f t="shared" si="2108"/>
        <v>0.58559444444444431</v>
      </c>
      <c r="AW5437" s="94">
        <f t="shared" si="2105"/>
        <v>0.51563988919667636</v>
      </c>
      <c r="AX5437" s="94">
        <f t="shared" si="2099"/>
        <v>0.50599196466045493</v>
      </c>
      <c r="AY5437" s="94">
        <f t="shared" si="2100"/>
        <v>0.67181715266188924</v>
      </c>
      <c r="BB5437" s="76">
        <f>100/AVERAGE(AA5408:AA5437)</f>
        <v>214.62297896694807</v>
      </c>
      <c r="BC5437" s="76">
        <f>100/AVERAGE(AA5348:AA5437)</f>
        <v>264.51138868479052</v>
      </c>
      <c r="BD5437" s="76">
        <f>100/AVERAGE(AA5258:AA5437)</f>
        <v>323.46175963197226</v>
      </c>
      <c r="BE5437" s="76">
        <f>100/AVERAGE(AA5073:AA5437)</f>
        <v>380.25982685155293</v>
      </c>
      <c r="BF5437" s="76">
        <f t="shared" si="2101"/>
        <v>250.59950842998134</v>
      </c>
    </row>
    <row r="5438" spans="1:58" x14ac:dyDescent="0.45">
      <c r="A5438" s="6">
        <v>42326</v>
      </c>
      <c r="B5438" s="76">
        <v>232.77207999999999</v>
      </c>
      <c r="C5438" s="76">
        <v>2.4182999999999999</v>
      </c>
      <c r="D5438" s="76">
        <v>1.9537</v>
      </c>
      <c r="E5438" s="76">
        <v>283.53179999999998</v>
      </c>
      <c r="F5438" s="76">
        <v>6.6372999999999998</v>
      </c>
      <c r="G5438" s="76">
        <v>2.1800999999999999</v>
      </c>
      <c r="H5438" s="76">
        <v>230.22447</v>
      </c>
      <c r="I5438" s="76">
        <v>2.3841000000000001</v>
      </c>
      <c r="J5438" s="76">
        <v>2.1320999999999999</v>
      </c>
      <c r="K5438" s="76">
        <v>222.30742000000001</v>
      </c>
      <c r="L5438" s="76">
        <v>2.4270999999999998</v>
      </c>
      <c r="M5438" s="76">
        <v>1.7871999999999999</v>
      </c>
      <c r="N5438" s="76">
        <v>165.50151</v>
      </c>
      <c r="O5438" s="3">
        <v>1.5</v>
      </c>
      <c r="P5438" s="34">
        <v>1.694</v>
      </c>
      <c r="Q5438" s="76">
        <v>1.752</v>
      </c>
      <c r="R5438" s="76">
        <v>1.9650000000000001</v>
      </c>
      <c r="S5438" s="76">
        <v>2.29</v>
      </c>
      <c r="T5438" s="76">
        <v>2.2029999999999998</v>
      </c>
      <c r="U5438" s="76">
        <v>2.3580000000000001</v>
      </c>
      <c r="V5438" s="76">
        <v>20</v>
      </c>
      <c r="W5438" s="76">
        <v>100.5</v>
      </c>
      <c r="Y5438" s="76">
        <f t="shared" si="2084"/>
        <v>1.9252499999999999</v>
      </c>
      <c r="Z5438" s="76">
        <f t="shared" si="2085"/>
        <v>0.53800000000000003</v>
      </c>
      <c r="AA5438" s="76">
        <f t="shared" si="2086"/>
        <v>0.5089999999999999</v>
      </c>
      <c r="AC5438" s="76">
        <f t="shared" si="2087"/>
        <v>1.4950470123453741E-5</v>
      </c>
      <c r="AD5438" s="76">
        <f t="shared" si="2106"/>
        <v>2.327720799999998</v>
      </c>
      <c r="AE5438" s="76">
        <f t="shared" si="2088"/>
        <v>6.7660739431540939E-4</v>
      </c>
      <c r="AF5438" s="76">
        <f t="shared" si="2106"/>
        <v>2.8353180000000315</v>
      </c>
      <c r="AG5438" s="76">
        <f t="shared" si="2089"/>
        <v>-5.9937906934481866E-5</v>
      </c>
      <c r="AH5438" s="76">
        <f t="shared" si="2106"/>
        <v>2.3022446999999868</v>
      </c>
      <c r="AI5438" s="76">
        <f t="shared" si="2090"/>
        <v>6.3519683229484869E-5</v>
      </c>
      <c r="AJ5438" s="76">
        <f t="shared" si="2106"/>
        <v>2.2230742000000148</v>
      </c>
      <c r="AK5438" s="76">
        <f t="shared" si="2091"/>
        <v>4.1088926649113233E-5</v>
      </c>
      <c r="AL5438" s="76">
        <f t="shared" si="2092"/>
        <v>1.6550151000000153</v>
      </c>
      <c r="AN5438" s="76">
        <f t="shared" si="2097"/>
        <v>53.900123071947689</v>
      </c>
      <c r="AO5438" s="76">
        <f t="shared" si="2095"/>
        <v>54.755016928426066</v>
      </c>
      <c r="AP5438" s="76">
        <f t="shared" si="2107"/>
        <v>52.490453298806301</v>
      </c>
      <c r="AQ5438" s="76">
        <f t="shared" si="2104"/>
        <v>49.807721442016522</v>
      </c>
      <c r="AR5438" s="76">
        <f t="shared" si="2102"/>
        <v>53.755029989652911</v>
      </c>
      <c r="AT5438" s="94">
        <f t="shared" si="2098"/>
        <v>0.48363333333333347</v>
      </c>
      <c r="AU5438" s="94">
        <f t="shared" si="2096"/>
        <v>0.51455555555555521</v>
      </c>
      <c r="AV5438" s="94">
        <f t="shared" si="2108"/>
        <v>0.5852166666666665</v>
      </c>
      <c r="AW5438" s="94">
        <f t="shared" si="2105"/>
        <v>0.51556786703601154</v>
      </c>
      <c r="AX5438" s="94">
        <f t="shared" si="2099"/>
        <v>0.50737050910769743</v>
      </c>
      <c r="AY5438" s="94">
        <f t="shared" si="2100"/>
        <v>0.67100674919488412</v>
      </c>
      <c r="BB5438" s="76">
        <f>100/AVERAGE(AA5409:AA5438)</f>
        <v>213.72088053002776</v>
      </c>
      <c r="BC5438" s="76">
        <f>100/AVERAGE(AA5349:AA5438)</f>
        <v>262.21484136002096</v>
      </c>
      <c r="BD5438" s="76">
        <f>100/AVERAGE(AA5259:AA5438)</f>
        <v>321.9056816352807</v>
      </c>
      <c r="BE5438" s="76">
        <f>100/AVERAGE(AA5074:AA5438)</f>
        <v>379.13018187861599</v>
      </c>
      <c r="BF5438" s="76">
        <f t="shared" si="2101"/>
        <v>249.21758369567806</v>
      </c>
    </row>
    <row r="5439" spans="1:58" x14ac:dyDescent="0.45">
      <c r="A5439" s="6">
        <v>42327</v>
      </c>
      <c r="B5439" s="76">
        <v>232.84093999999999</v>
      </c>
      <c r="C5439" s="76">
        <v>2.4159000000000002</v>
      </c>
      <c r="D5439" s="76">
        <v>1.944</v>
      </c>
      <c r="E5439" s="76">
        <v>284.12254000000001</v>
      </c>
      <c r="F5439" s="76">
        <v>6.6372</v>
      </c>
      <c r="G5439" s="76">
        <v>2.1497999999999999</v>
      </c>
      <c r="H5439" s="76">
        <v>230.24176</v>
      </c>
      <c r="I5439" s="76">
        <v>2.383</v>
      </c>
      <c r="J5439" s="76">
        <v>2.1316000000000002</v>
      </c>
      <c r="K5439" s="76">
        <v>222.38852</v>
      </c>
      <c r="L5439" s="76">
        <v>2.4245999999999999</v>
      </c>
      <c r="M5439" s="76">
        <v>1.7746</v>
      </c>
      <c r="N5439" s="76">
        <v>165.50830999999999</v>
      </c>
      <c r="O5439" s="3">
        <v>1.5</v>
      </c>
      <c r="P5439" s="34">
        <v>1.6919999999999999</v>
      </c>
      <c r="Q5439" s="76">
        <v>1.732</v>
      </c>
      <c r="R5439" s="76">
        <v>1.9339999999999999</v>
      </c>
      <c r="S5439" s="76">
        <v>2.2570000000000001</v>
      </c>
      <c r="T5439" s="76">
        <v>2.2029999999999998</v>
      </c>
      <c r="U5439" s="76">
        <v>2.351</v>
      </c>
      <c r="V5439" s="76">
        <v>20</v>
      </c>
      <c r="W5439" s="76">
        <v>100.5</v>
      </c>
      <c r="Y5439" s="76">
        <f t="shared" si="2084"/>
        <v>1.9037500000000001</v>
      </c>
      <c r="Z5439" s="76">
        <f t="shared" si="2085"/>
        <v>0.52500000000000013</v>
      </c>
      <c r="AA5439" s="76">
        <f t="shared" si="2086"/>
        <v>0.5109999999999999</v>
      </c>
      <c r="AC5439" s="76">
        <f t="shared" si="2087"/>
        <v>2.9582585677800921E-4</v>
      </c>
      <c r="AD5439" s="76">
        <f t="shared" si="2106"/>
        <v>2.3284093999999982</v>
      </c>
      <c r="AE5439" s="76">
        <f t="shared" si="2088"/>
        <v>2.0835052717191882E-3</v>
      </c>
      <c r="AF5439" s="76">
        <f t="shared" si="2106"/>
        <v>2.8412254000000319</v>
      </c>
      <c r="AG5439" s="76">
        <f t="shared" si="2089"/>
        <v>7.5100618105450323E-5</v>
      </c>
      <c r="AH5439" s="76">
        <f t="shared" si="2106"/>
        <v>2.3024175999999867</v>
      </c>
      <c r="AI5439" s="76">
        <f t="shared" si="2090"/>
        <v>3.6481013544209517E-4</v>
      </c>
      <c r="AJ5439" s="76">
        <f t="shared" si="2106"/>
        <v>2.2238852000000144</v>
      </c>
      <c r="AK5439" s="76">
        <f t="shared" si="2091"/>
        <v>4.1087238418446859E-5</v>
      </c>
      <c r="AL5439" s="76">
        <f t="shared" si="2092"/>
        <v>1.655083100000015</v>
      </c>
      <c r="AN5439" s="76">
        <f t="shared" si="2097"/>
        <v>53.785851631728285</v>
      </c>
      <c r="AO5439" s="76">
        <f t="shared" si="2095"/>
        <v>54.744275801661502</v>
      </c>
      <c r="AP5439" s="76">
        <f t="shared" si="2107"/>
        <v>52.51526224809087</v>
      </c>
      <c r="AQ5439" s="76">
        <f t="shared" si="2104"/>
        <v>49.835077041914396</v>
      </c>
      <c r="AR5439" s="76">
        <f t="shared" si="2102"/>
        <v>53.69439718985889</v>
      </c>
      <c r="AT5439" s="94">
        <f t="shared" si="2098"/>
        <v>0.48580000000000012</v>
      </c>
      <c r="AU5439" s="94">
        <f t="shared" si="2096"/>
        <v>0.5143333333333332</v>
      </c>
      <c r="AV5439" s="94">
        <f t="shared" si="2108"/>
        <v>0.58476666666666643</v>
      </c>
      <c r="AW5439" s="94">
        <f t="shared" si="2105"/>
        <v>0.51545983379501426</v>
      </c>
      <c r="AX5439" s="94">
        <f t="shared" si="2099"/>
        <v>0.50842544699068248</v>
      </c>
      <c r="AY5439" s="94">
        <f t="shared" si="2100"/>
        <v>0.67038658397673956</v>
      </c>
      <c r="BB5439" s="76">
        <f>100/AVERAGE(AA5410:AA5439)</f>
        <v>212.75086873271403</v>
      </c>
      <c r="BC5439" s="76">
        <f>100/AVERAGE(AA5350:AA5439)</f>
        <v>259.95782906328526</v>
      </c>
      <c r="BD5439" s="76">
        <f>100/AVERAGE(AA5260:AA5439)</f>
        <v>320.35310030611498</v>
      </c>
      <c r="BE5439" s="76">
        <f>100/AVERAGE(AA5075:AA5439)</f>
        <v>377.99939934342024</v>
      </c>
      <c r="BF5439" s="76">
        <f t="shared" si="2101"/>
        <v>247.80982270154752</v>
      </c>
    </row>
    <row r="5440" spans="1:58" x14ac:dyDescent="0.45">
      <c r="A5440" s="6">
        <v>42328</v>
      </c>
      <c r="B5440" s="76">
        <v>232.64546000000001</v>
      </c>
      <c r="C5440" s="76">
        <v>2.4150999999999998</v>
      </c>
      <c r="D5440" s="76">
        <v>1.9813000000000001</v>
      </c>
      <c r="E5440" s="76">
        <v>283.87065000000001</v>
      </c>
      <c r="F5440" s="76">
        <v>6.6397000000000004</v>
      </c>
      <c r="G5440" s="76">
        <v>2.1652999999999998</v>
      </c>
      <c r="H5440" s="76">
        <v>230.03538</v>
      </c>
      <c r="I5440" s="76">
        <v>2.3826000000000001</v>
      </c>
      <c r="J5440" s="76">
        <v>2.1669999999999998</v>
      </c>
      <c r="K5440" s="76">
        <v>222.22359</v>
      </c>
      <c r="L5440" s="76">
        <v>2.4213</v>
      </c>
      <c r="M5440" s="76">
        <v>1.8073999999999999</v>
      </c>
      <c r="N5440" s="76">
        <v>165.51516000000001</v>
      </c>
      <c r="O5440" s="3">
        <v>1.51</v>
      </c>
      <c r="P5440" s="34">
        <v>1.73</v>
      </c>
      <c r="Q5440" s="76">
        <v>1.764</v>
      </c>
      <c r="R5440" s="76">
        <v>1.96</v>
      </c>
      <c r="S5440" s="76">
        <v>2.2669999999999999</v>
      </c>
      <c r="T5440" s="76">
        <v>2.2429999999999999</v>
      </c>
      <c r="U5440" s="76">
        <v>2.3849999999999998</v>
      </c>
      <c r="V5440" s="76">
        <v>20</v>
      </c>
      <c r="W5440" s="76">
        <v>100.5</v>
      </c>
      <c r="Y5440" s="76">
        <f t="shared" si="2084"/>
        <v>1.93025</v>
      </c>
      <c r="Z5440" s="76">
        <f t="shared" si="2085"/>
        <v>0.50299999999999989</v>
      </c>
      <c r="AA5440" s="76">
        <f t="shared" si="2086"/>
        <v>0.5129999999999999</v>
      </c>
      <c r="AC5440" s="76">
        <f t="shared" si="2087"/>
        <v>-8.3954308035338876E-4</v>
      </c>
      <c r="AD5440" s="76">
        <f t="shared" si="2106"/>
        <v>2.3264545999999986</v>
      </c>
      <c r="AE5440" s="76">
        <f t="shared" si="2088"/>
        <v>-8.8655409035831578E-4</v>
      </c>
      <c r="AF5440" s="76">
        <f t="shared" si="2106"/>
        <v>2.8387065000000318</v>
      </c>
      <c r="AG5440" s="76">
        <f t="shared" si="2089"/>
        <v>-8.9636215428512411E-4</v>
      </c>
      <c r="AH5440" s="76">
        <f t="shared" si="2106"/>
        <v>2.3003537999999866</v>
      </c>
      <c r="AI5440" s="76">
        <f t="shared" si="2090"/>
        <v>-7.416300085993921E-4</v>
      </c>
      <c r="AJ5440" s="76">
        <f t="shared" si="2106"/>
        <v>2.2222359000000145</v>
      </c>
      <c r="AK5440" s="76">
        <f t="shared" si="2091"/>
        <v>4.1387649961643902E-5</v>
      </c>
      <c r="AL5440" s="76">
        <f t="shared" si="2092"/>
        <v>1.6551516000000153</v>
      </c>
      <c r="AN5440" s="76">
        <f t="shared" si="2097"/>
        <v>53.654065413248084</v>
      </c>
      <c r="AO5440" s="76">
        <f t="shared" si="2095"/>
        <v>54.724719459806217</v>
      </c>
      <c r="AP5440" s="76">
        <f t="shared" si="2107"/>
        <v>52.53603096123426</v>
      </c>
      <c r="AQ5440" s="76">
        <f t="shared" si="2104"/>
        <v>49.860805252004816</v>
      </c>
      <c r="AR5440" s="76">
        <f t="shared" si="2102"/>
        <v>53.621181811523726</v>
      </c>
      <c r="AT5440" s="94">
        <f t="shared" si="2098"/>
        <v>0.48720000000000019</v>
      </c>
      <c r="AU5440" s="94">
        <f t="shared" si="2096"/>
        <v>0.51386666666666647</v>
      </c>
      <c r="AV5440" s="94">
        <f t="shared" si="2108"/>
        <v>0.58419444444444413</v>
      </c>
      <c r="AW5440" s="94">
        <f t="shared" si="2105"/>
        <v>0.51532132963988964</v>
      </c>
      <c r="AX5440" s="94">
        <f t="shared" si="2099"/>
        <v>0.508977484680601</v>
      </c>
      <c r="AY5440" s="94">
        <f t="shared" si="2100"/>
        <v>0.67006205816350062</v>
      </c>
      <c r="BB5440" s="76">
        <f>100/AVERAGE(AA5411:AA5440)</f>
        <v>211.78962230850689</v>
      </c>
      <c r="BC5440" s="76">
        <f>100/AVERAGE(AA5351:AA5440)</f>
        <v>257.72457833395379</v>
      </c>
      <c r="BD5440" s="76">
        <f>100/AVERAGE(AA5261:AA5440)</f>
        <v>318.80413028462112</v>
      </c>
      <c r="BE5440" s="76">
        <f>100/AVERAGE(AA5076:AA5440)</f>
        <v>376.86366827737169</v>
      </c>
      <c r="BF5440" s="76">
        <f t="shared" si="2101"/>
        <v>246.41359076532001</v>
      </c>
    </row>
    <row r="5441" spans="1:58" x14ac:dyDescent="0.45">
      <c r="A5441" s="6">
        <v>42329</v>
      </c>
      <c r="B5441" s="76">
        <v>232.65798000000001</v>
      </c>
      <c r="C5441" s="76">
        <v>2.4123999999999999</v>
      </c>
      <c r="D5441" s="76">
        <v>1.9813000000000001</v>
      </c>
      <c r="E5441" s="76">
        <v>283.88740000000001</v>
      </c>
      <c r="F5441" s="76">
        <v>6.6369999999999996</v>
      </c>
      <c r="G5441" s="76">
        <v>2.1652999999999998</v>
      </c>
      <c r="H5441" s="76">
        <v>230.04893000000001</v>
      </c>
      <c r="I5441" s="76">
        <v>2.3799000000000001</v>
      </c>
      <c r="J5441" s="76">
        <v>2.1669999999999998</v>
      </c>
      <c r="K5441" s="76">
        <v>222.23454000000001</v>
      </c>
      <c r="L5441" s="76">
        <v>2.4186000000000001</v>
      </c>
      <c r="M5441" s="76">
        <v>1.8073999999999999</v>
      </c>
      <c r="N5441" s="76">
        <v>165.52200999999999</v>
      </c>
      <c r="O5441" s="3">
        <v>1.51</v>
      </c>
      <c r="P5441" s="34">
        <v>1.73</v>
      </c>
      <c r="Q5441" s="76">
        <v>1.764</v>
      </c>
      <c r="R5441" s="76">
        <v>1.96</v>
      </c>
      <c r="S5441" s="76">
        <v>2.2669999999999999</v>
      </c>
      <c r="T5441" s="76">
        <v>2.2429999999999999</v>
      </c>
      <c r="U5441" s="76">
        <v>2.3849999999999998</v>
      </c>
      <c r="V5441" s="76">
        <v>20</v>
      </c>
      <c r="W5441" s="76">
        <v>100.5</v>
      </c>
      <c r="Y5441" s="76">
        <f t="shared" si="2084"/>
        <v>1.93025</v>
      </c>
      <c r="Z5441" s="76">
        <f t="shared" si="2085"/>
        <v>0.50299999999999989</v>
      </c>
      <c r="AA5441" s="76">
        <f t="shared" si="2086"/>
        <v>0.5129999999999999</v>
      </c>
      <c r="AC5441" s="76">
        <f t="shared" si="2087"/>
        <v>5.3815793353617636E-5</v>
      </c>
      <c r="AD5441" s="76">
        <f t="shared" si="2106"/>
        <v>2.3265797999999989</v>
      </c>
      <c r="AE5441" s="76">
        <f t="shared" si="2088"/>
        <v>5.9005747864437907E-5</v>
      </c>
      <c r="AF5441" s="76">
        <f t="shared" si="2106"/>
        <v>2.8388740000000321</v>
      </c>
      <c r="AG5441" s="76">
        <f t="shared" si="2089"/>
        <v>5.8903982509184161E-5</v>
      </c>
      <c r="AH5441" s="76">
        <f t="shared" si="2106"/>
        <v>2.3004892999999869</v>
      </c>
      <c r="AI5441" s="76">
        <f t="shared" si="2090"/>
        <v>4.9274696714229904E-5</v>
      </c>
      <c r="AJ5441" s="76">
        <f t="shared" si="2106"/>
        <v>2.2223454000000142</v>
      </c>
      <c r="AK5441" s="76">
        <f t="shared" si="2091"/>
        <v>4.1385937094684522E-5</v>
      </c>
      <c r="AL5441" s="76">
        <f t="shared" si="2092"/>
        <v>1.6552201000000151</v>
      </c>
      <c r="AN5441" s="76">
        <f t="shared" si="2097"/>
        <v>53.532474137123437</v>
      </c>
      <c r="AO5441" s="76">
        <f t="shared" si="2095"/>
        <v>54.705177085217016</v>
      </c>
      <c r="AP5441" s="76">
        <f t="shared" si="2107"/>
        <v>52.556816108080184</v>
      </c>
      <c r="AQ5441" s="76">
        <f t="shared" si="2104"/>
        <v>49.889532794919006</v>
      </c>
      <c r="AR5441" s="76">
        <f t="shared" si="2102"/>
        <v>53.553669694361041</v>
      </c>
      <c r="AT5441" s="94">
        <f t="shared" si="2098"/>
        <v>0.48846666666666683</v>
      </c>
      <c r="AU5441" s="94">
        <f t="shared" si="2096"/>
        <v>0.51339999999999975</v>
      </c>
      <c r="AV5441" s="94">
        <f t="shared" si="2108"/>
        <v>0.58362222222222204</v>
      </c>
      <c r="AW5441" s="94">
        <f t="shared" si="2105"/>
        <v>0.51519944598337986</v>
      </c>
      <c r="AX5441" s="94">
        <f t="shared" si="2099"/>
        <v>0.50945755057500208</v>
      </c>
      <c r="AY5441" s="94">
        <f t="shared" si="2100"/>
        <v>0.66977984233361432</v>
      </c>
      <c r="BB5441" s="76">
        <f>100/AVERAGE(AA5412:AA5441)</f>
        <v>210.83702298123555</v>
      </c>
      <c r="BC5441" s="76">
        <f>100/AVERAGE(AA5352:AA5441)</f>
        <v>255.52937168166716</v>
      </c>
      <c r="BD5441" s="76">
        <f>100/AVERAGE(AA5262:AA5441)</f>
        <v>317.27006733175853</v>
      </c>
      <c r="BE5441" s="76">
        <f>100/AVERAGE(AA5077:AA5441)</f>
        <v>375.74247742971556</v>
      </c>
      <c r="BF5441" s="76">
        <f t="shared" si="2101"/>
        <v>245.03514478590097</v>
      </c>
    </row>
    <row r="5442" spans="1:58" x14ac:dyDescent="0.45">
      <c r="A5442" s="6">
        <v>42330</v>
      </c>
      <c r="B5442" s="76">
        <v>232.67049</v>
      </c>
      <c r="C5442" s="76">
        <v>2.4097</v>
      </c>
      <c r="D5442" s="76">
        <v>1.9813000000000001</v>
      </c>
      <c r="E5442" s="76">
        <v>283.90415999999999</v>
      </c>
      <c r="F5442" s="76">
        <v>6.6341999999999999</v>
      </c>
      <c r="G5442" s="76">
        <v>2.1652999999999998</v>
      </c>
      <c r="H5442" s="76">
        <v>230.06247999999999</v>
      </c>
      <c r="I5442" s="76">
        <v>2.3772000000000002</v>
      </c>
      <c r="J5442" s="76">
        <v>2.1669999999999998</v>
      </c>
      <c r="K5442" s="76">
        <v>222.24548999999999</v>
      </c>
      <c r="L5442" s="76">
        <v>2.4159000000000002</v>
      </c>
      <c r="M5442" s="76">
        <v>1.8073999999999999</v>
      </c>
      <c r="N5442" s="76">
        <v>165.52886000000001</v>
      </c>
      <c r="O5442" s="3">
        <v>1.51</v>
      </c>
      <c r="P5442" s="34">
        <v>1.73</v>
      </c>
      <c r="Q5442" s="76">
        <v>1.764</v>
      </c>
      <c r="R5442" s="76">
        <v>1.96</v>
      </c>
      <c r="S5442" s="76">
        <v>2.2669999999999999</v>
      </c>
      <c r="T5442" s="76">
        <v>2.2429999999999999</v>
      </c>
      <c r="U5442" s="76">
        <v>2.3849999999999998</v>
      </c>
      <c r="V5442" s="76">
        <v>20</v>
      </c>
      <c r="W5442" s="76">
        <v>100.5</v>
      </c>
      <c r="Y5442" s="76">
        <f t="shared" si="2084"/>
        <v>1.93025</v>
      </c>
      <c r="Z5442" s="76">
        <f t="shared" si="2085"/>
        <v>0.50299999999999989</v>
      </c>
      <c r="AA5442" s="76">
        <f t="shared" si="2086"/>
        <v>0.5129999999999999</v>
      </c>
      <c r="AC5442" s="76">
        <f t="shared" si="2087"/>
        <v>5.3769915822288183E-5</v>
      </c>
      <c r="AD5442" s="76">
        <f t="shared" si="2106"/>
        <v>2.3267048999999989</v>
      </c>
      <c r="AE5442" s="76">
        <f t="shared" si="2088"/>
        <v>5.9037491625169025E-5</v>
      </c>
      <c r="AF5442" s="76">
        <f t="shared" si="2106"/>
        <v>2.8390416000000318</v>
      </c>
      <c r="AG5442" s="76">
        <f t="shared" si="2089"/>
        <v>5.8900513034254587E-5</v>
      </c>
      <c r="AH5442" s="76">
        <f t="shared" si="2106"/>
        <v>2.3006247999999867</v>
      </c>
      <c r="AI5442" s="76">
        <f t="shared" si="2090"/>
        <v>4.9272268838107536E-5</v>
      </c>
      <c r="AJ5442" s="76">
        <f t="shared" si="2106"/>
        <v>2.222454900000014</v>
      </c>
      <c r="AK5442" s="76">
        <f t="shared" si="2091"/>
        <v>4.1384224370055733E-5</v>
      </c>
      <c r="AL5442" s="76">
        <f t="shared" si="2092"/>
        <v>1.6552886000000153</v>
      </c>
      <c r="AN5442" s="76">
        <f t="shared" si="2097"/>
        <v>53.402638090321659</v>
      </c>
      <c r="AO5442" s="76">
        <f t="shared" si="2095"/>
        <v>54.675516000182284</v>
      </c>
      <c r="AP5442" s="76">
        <f t="shared" si="2107"/>
        <v>52.576504290461827</v>
      </c>
      <c r="AQ5442" s="76">
        <f t="shared" si="2104"/>
        <v>49.917653204730655</v>
      </c>
      <c r="AR5442" s="76">
        <f t="shared" si="2102"/>
        <v>53.478723598230438</v>
      </c>
      <c r="AT5442" s="94">
        <f t="shared" si="2098"/>
        <v>0.49006666666666676</v>
      </c>
      <c r="AU5442" s="94">
        <f t="shared" si="2096"/>
        <v>0.51347777777777759</v>
      </c>
      <c r="AV5442" s="94">
        <f t="shared" si="2108"/>
        <v>0.58280555555555535</v>
      </c>
      <c r="AW5442" s="94">
        <f t="shared" si="2105"/>
        <v>0.51509695290858759</v>
      </c>
      <c r="AX5442" s="94">
        <f t="shared" si="2099"/>
        <v>0.51023546755645088</v>
      </c>
      <c r="AY5442" s="94">
        <f t="shared" si="2100"/>
        <v>0.66932252910002998</v>
      </c>
      <c r="BB5442" s="76">
        <f>100/AVERAGE(AA5413:AA5442)</f>
        <v>209.87827060305028</v>
      </c>
      <c r="BC5442" s="76">
        <f>100/AVERAGE(AA5353:AA5442)</f>
        <v>253.38551197950395</v>
      </c>
      <c r="BD5442" s="76">
        <f>100/AVERAGE(AA5263:AA5442)</f>
        <v>315.78947368421035</v>
      </c>
      <c r="BE5442" s="76">
        <f>100/AVERAGE(AA5078:AA5442)</f>
        <v>374.62793800677406</v>
      </c>
      <c r="BF5442" s="76">
        <f t="shared" si="2101"/>
        <v>243.67493991695602</v>
      </c>
    </row>
    <row r="5443" spans="1:58" x14ac:dyDescent="0.45">
      <c r="A5443" s="6">
        <v>42331</v>
      </c>
      <c r="B5443" s="76">
        <v>232.66217</v>
      </c>
      <c r="C5443" s="76">
        <v>2.4108999999999998</v>
      </c>
      <c r="D5443" s="76">
        <v>1.9856</v>
      </c>
      <c r="E5443" s="76">
        <v>283.60746</v>
      </c>
      <c r="F5443" s="76">
        <v>6.6296999999999997</v>
      </c>
      <c r="G5443" s="76">
        <v>2.1810999999999998</v>
      </c>
      <c r="H5443" s="76">
        <v>230.03271000000001</v>
      </c>
      <c r="I5443" s="76">
        <v>2.3853</v>
      </c>
      <c r="J5443" s="76">
        <v>2.1753</v>
      </c>
      <c r="K5443" s="76">
        <v>222.25022999999999</v>
      </c>
      <c r="L5443" s="76">
        <v>2.4148999999999998</v>
      </c>
      <c r="M5443" s="76">
        <v>1.8087</v>
      </c>
      <c r="N5443" s="76">
        <v>165.53560999999999</v>
      </c>
      <c r="O5443" s="3">
        <v>1.49</v>
      </c>
      <c r="P5443" s="34">
        <v>1.7230000000000001</v>
      </c>
      <c r="Q5443" s="76">
        <v>1.76</v>
      </c>
      <c r="R5443" s="76">
        <v>1.9670000000000001</v>
      </c>
      <c r="S5443" s="76">
        <v>2.29</v>
      </c>
      <c r="T5443" s="76">
        <v>2.254</v>
      </c>
      <c r="U5443" s="76">
        <v>2.3919999999999999</v>
      </c>
      <c r="V5443" s="76">
        <v>20</v>
      </c>
      <c r="W5443" s="76">
        <v>100.5</v>
      </c>
      <c r="Y5443" s="76">
        <f t="shared" si="2084"/>
        <v>1.9350000000000001</v>
      </c>
      <c r="Z5443" s="76">
        <f t="shared" si="2085"/>
        <v>0.53</v>
      </c>
      <c r="AA5443" s="76">
        <f t="shared" si="2086"/>
        <v>0.53099999999999992</v>
      </c>
      <c r="AC5443" s="76">
        <f t="shared" si="2087"/>
        <v>-3.5758724709733514E-5</v>
      </c>
      <c r="AD5443" s="76">
        <f t="shared" si="2106"/>
        <v>2.3266216999999991</v>
      </c>
      <c r="AE5443" s="76">
        <f t="shared" si="2088"/>
        <v>-1.045070984518115E-3</v>
      </c>
      <c r="AF5443" s="76">
        <f t="shared" si="2106"/>
        <v>2.8360746000000319</v>
      </c>
      <c r="AG5443" s="76">
        <f t="shared" si="2089"/>
        <v>-1.2939963091762596E-4</v>
      </c>
      <c r="AH5443" s="76">
        <f t="shared" si="2106"/>
        <v>2.3003270999999867</v>
      </c>
      <c r="AI5443" s="76">
        <f t="shared" si="2090"/>
        <v>2.132776687613358E-5</v>
      </c>
      <c r="AJ5443" s="76">
        <f t="shared" si="2106"/>
        <v>2.2225023000000141</v>
      </c>
      <c r="AK5443" s="76">
        <f t="shared" si="2091"/>
        <v>4.0778387526918536E-5</v>
      </c>
      <c r="AL5443" s="76">
        <f t="shared" si="2092"/>
        <v>1.655356100000015</v>
      </c>
      <c r="AN5443" s="76">
        <f t="shared" si="2097"/>
        <v>53.268937107141589</v>
      </c>
      <c r="AO5443" s="76">
        <f t="shared" si="2095"/>
        <v>54.650947434897091</v>
      </c>
      <c r="AP5443" s="76">
        <f t="shared" si="2107"/>
        <v>52.589484294369647</v>
      </c>
      <c r="AQ5443" s="76">
        <f t="shared" si="2104"/>
        <v>49.94630771920184</v>
      </c>
      <c r="AR5443" s="76">
        <f t="shared" si="2102"/>
        <v>53.402167749881464</v>
      </c>
      <c r="AT5443" s="94">
        <f t="shared" si="2098"/>
        <v>0.49256666666666682</v>
      </c>
      <c r="AU5443" s="94">
        <f t="shared" si="2096"/>
        <v>0.51366666666666649</v>
      </c>
      <c r="AV5443" s="94">
        <f t="shared" si="2108"/>
        <v>0.58220555555555531</v>
      </c>
      <c r="AW5443" s="94">
        <f t="shared" si="2105"/>
        <v>0.51508864265928012</v>
      </c>
      <c r="AX5443" s="94">
        <f t="shared" si="2099"/>
        <v>0.51156842315117945</v>
      </c>
      <c r="AY5443" s="94">
        <f t="shared" si="2100"/>
        <v>0.66853892590356234</v>
      </c>
      <c r="BB5443" s="76">
        <f>100/AVERAGE(AA5414:AA5443)</f>
        <v>208.66662029630663</v>
      </c>
      <c r="BC5443" s="76">
        <f>100/AVERAGE(AA5354:AA5443)</f>
        <v>251.17914654907764</v>
      </c>
      <c r="BD5443" s="76">
        <f>100/AVERAGE(AA5264:AA5443)</f>
        <v>314.24581005586572</v>
      </c>
      <c r="BE5443" s="76">
        <f>100/AVERAGE(AA5079:AA5443)</f>
        <v>373.45120067118899</v>
      </c>
      <c r="BF5443" s="76">
        <f t="shared" si="2101"/>
        <v>242.14831607676962</v>
      </c>
    </row>
    <row r="5444" spans="1:58" x14ac:dyDescent="0.45">
      <c r="A5444" s="6">
        <v>42332</v>
      </c>
      <c r="B5444" s="76">
        <v>232.6164</v>
      </c>
      <c r="C5444" s="76">
        <v>2.4093</v>
      </c>
      <c r="D5444" s="76">
        <v>1.9957</v>
      </c>
      <c r="E5444" s="76">
        <v>283.82064000000003</v>
      </c>
      <c r="F5444" s="76">
        <v>6.6281999999999996</v>
      </c>
      <c r="G5444" s="76">
        <v>2.1713</v>
      </c>
      <c r="H5444" s="76">
        <v>229.96491</v>
      </c>
      <c r="I5444" s="76">
        <v>2.3862000000000001</v>
      </c>
      <c r="J5444" s="76">
        <v>2.1901000000000002</v>
      </c>
      <c r="K5444" s="76">
        <v>222.21884</v>
      </c>
      <c r="L5444" s="76">
        <v>2.4127999999999998</v>
      </c>
      <c r="M5444" s="76">
        <v>1.8168</v>
      </c>
      <c r="N5444" s="76">
        <v>165.54237000000001</v>
      </c>
      <c r="O5444" s="3">
        <v>1.49</v>
      </c>
      <c r="P5444" s="34">
        <v>1.728</v>
      </c>
      <c r="Q5444" s="76">
        <v>1.77</v>
      </c>
      <c r="R5444" s="76">
        <v>1.9670000000000001</v>
      </c>
      <c r="S5444" s="76">
        <v>2.2749999999999999</v>
      </c>
      <c r="T5444" s="76">
        <v>2.27</v>
      </c>
      <c r="U5444" s="76">
        <v>2.4140000000000001</v>
      </c>
      <c r="V5444" s="76">
        <v>20</v>
      </c>
      <c r="W5444" s="76">
        <v>100.5</v>
      </c>
      <c r="Y5444" s="76">
        <f t="shared" si="2084"/>
        <v>1.9350000000000001</v>
      </c>
      <c r="Z5444" s="76">
        <f t="shared" si="2085"/>
        <v>0.50499999999999989</v>
      </c>
      <c r="AA5444" s="76">
        <f t="shared" si="2086"/>
        <v>0.54200000000000004</v>
      </c>
      <c r="AC5444" s="76">
        <f t="shared" si="2087"/>
        <v>-1.9672299970385776E-4</v>
      </c>
      <c r="AD5444" s="76">
        <f t="shared" si="2106"/>
        <v>2.326163999999999</v>
      </c>
      <c r="AE5444" s="76">
        <f t="shared" si="2088"/>
        <v>7.5167275219079066E-4</v>
      </c>
      <c r="AF5444" s="76">
        <f t="shared" si="2106"/>
        <v>2.8382064000000322</v>
      </c>
      <c r="AG5444" s="76">
        <f t="shared" si="2089"/>
        <v>-2.9474069144341808E-4</v>
      </c>
      <c r="AH5444" s="76">
        <f t="shared" si="2106"/>
        <v>2.2996490999999866</v>
      </c>
      <c r="AI5444" s="76">
        <f t="shared" si="2090"/>
        <v>-1.4123719916958599E-4</v>
      </c>
      <c r="AJ5444" s="76">
        <f t="shared" si="2106"/>
        <v>2.2221884000000141</v>
      </c>
      <c r="AK5444" s="76">
        <f t="shared" si="2091"/>
        <v>4.0837134680726805E-5</v>
      </c>
      <c r="AL5444" s="76">
        <f t="shared" si="2092"/>
        <v>1.6554237000000152</v>
      </c>
      <c r="AN5444" s="76">
        <f t="shared" si="2097"/>
        <v>53.1359039302857</v>
      </c>
      <c r="AO5444" s="76">
        <f t="shared" si="2095"/>
        <v>54.632203863103861</v>
      </c>
      <c r="AP5444" s="76">
        <f t="shared" si="2107"/>
        <v>52.599127438919282</v>
      </c>
      <c r="AQ5444" s="76">
        <f t="shared" si="2104"/>
        <v>49.973104752650485</v>
      </c>
      <c r="AR5444" s="76">
        <f t="shared" si="2102"/>
        <v>53.327025336884532</v>
      </c>
      <c r="AT5444" s="94">
        <f t="shared" si="2098"/>
        <v>0.49423333333333352</v>
      </c>
      <c r="AU5444" s="94">
        <f t="shared" si="2096"/>
        <v>0.51338888888888867</v>
      </c>
      <c r="AV5444" s="94">
        <f t="shared" si="2108"/>
        <v>0.58163333333333311</v>
      </c>
      <c r="AW5444" s="94">
        <f t="shared" si="2105"/>
        <v>0.51506648199446015</v>
      </c>
      <c r="AX5444" s="94">
        <f t="shared" si="2099"/>
        <v>0.51232271887853598</v>
      </c>
      <c r="AY5444" s="94">
        <f t="shared" si="2100"/>
        <v>0.66809549887165232</v>
      </c>
      <c r="BB5444" s="76">
        <f>100/AVERAGE(AA5415:AA5444)</f>
        <v>207.31117407228254</v>
      </c>
      <c r="BC5444" s="76">
        <f>100/AVERAGE(AA5355:AA5444)</f>
        <v>248.93511091442167</v>
      </c>
      <c r="BD5444" s="76">
        <f>100/AVERAGE(AA5265:AA5444)</f>
        <v>312.65741432318339</v>
      </c>
      <c r="BE5444" s="76">
        <f>100/AVERAGE(AA5080:AA5444)</f>
        <v>372.26284816775279</v>
      </c>
      <c r="BF5444" s="76">
        <f t="shared" si="2101"/>
        <v>240.52635661323745</v>
      </c>
    </row>
    <row r="5445" spans="1:58" x14ac:dyDescent="0.45">
      <c r="A5445" s="6">
        <v>42333</v>
      </c>
      <c r="B5445" s="76">
        <v>232.60536999999999</v>
      </c>
      <c r="C5445" s="76">
        <v>2.4079000000000002</v>
      </c>
      <c r="D5445" s="76">
        <v>2.0001000000000002</v>
      </c>
      <c r="E5445" s="76">
        <v>284.24698000000001</v>
      </c>
      <c r="F5445" s="76">
        <v>6.6276999999999999</v>
      </c>
      <c r="G5445" s="76">
        <v>2.1503999999999999</v>
      </c>
      <c r="H5445" s="76">
        <v>229.93657999999999</v>
      </c>
      <c r="I5445" s="76">
        <v>2.3839000000000001</v>
      </c>
      <c r="J5445" s="76">
        <v>2.198</v>
      </c>
      <c r="K5445" s="76">
        <v>222.22341</v>
      </c>
      <c r="L5445" s="76">
        <v>2.4108000000000001</v>
      </c>
      <c r="M5445" s="76">
        <v>1.8176000000000001</v>
      </c>
      <c r="N5445" s="76">
        <v>165.54912999999999</v>
      </c>
      <c r="O5445" s="3">
        <v>1.49</v>
      </c>
      <c r="P5445" s="34">
        <v>1.7270000000000001</v>
      </c>
      <c r="Q5445" s="76">
        <v>1.7669999999999999</v>
      </c>
      <c r="R5445" s="76">
        <v>1.9570000000000001</v>
      </c>
      <c r="S5445" s="76">
        <v>2.2469999999999999</v>
      </c>
      <c r="T5445" s="76">
        <v>2.2850000000000001</v>
      </c>
      <c r="U5445" s="76">
        <v>2.419</v>
      </c>
      <c r="V5445" s="76">
        <v>20</v>
      </c>
      <c r="W5445" s="76">
        <v>100.5</v>
      </c>
      <c r="Y5445" s="76">
        <f t="shared" si="2084"/>
        <v>1.9244999999999999</v>
      </c>
      <c r="Z5445" s="76">
        <f t="shared" si="2085"/>
        <v>0.48</v>
      </c>
      <c r="AA5445" s="76">
        <f t="shared" si="2086"/>
        <v>0.55800000000000005</v>
      </c>
      <c r="AC5445" s="76">
        <f t="shared" si="2087"/>
        <v>-4.7417121062820478E-5</v>
      </c>
      <c r="AD5445" s="76">
        <f t="shared" si="2106"/>
        <v>2.3260536999999992</v>
      </c>
      <c r="AE5445" s="76">
        <f t="shared" si="2088"/>
        <v>1.5021458622599404E-3</v>
      </c>
      <c r="AF5445" s="76">
        <f t="shared" si="2106"/>
        <v>2.8424698000000319</v>
      </c>
      <c r="AG5445" s="76">
        <f t="shared" si="2089"/>
        <v>-1.2319270796579129E-4</v>
      </c>
      <c r="AH5445" s="76">
        <f t="shared" si="2106"/>
        <v>2.2993657999999866</v>
      </c>
      <c r="AI5445" s="76">
        <f t="shared" si="2090"/>
        <v>2.0565313004095032E-5</v>
      </c>
      <c r="AJ5445" s="76">
        <f t="shared" si="2106"/>
        <v>2.2222341000000143</v>
      </c>
      <c r="AK5445" s="76">
        <f t="shared" si="2091"/>
        <v>4.083546707711605E-5</v>
      </c>
      <c r="AL5445" s="76">
        <f t="shared" si="2092"/>
        <v>1.6554913000000151</v>
      </c>
      <c r="AN5445" s="76">
        <f t="shared" si="2097"/>
        <v>53.007279666407527</v>
      </c>
      <c r="AO5445" s="76">
        <f t="shared" si="2095"/>
        <v>54.614715935208771</v>
      </c>
      <c r="AP5445" s="76">
        <f t="shared" si="2107"/>
        <v>52.598589481158761</v>
      </c>
      <c r="AQ5445" s="76">
        <f t="shared" si="2104"/>
        <v>49.996736324156615</v>
      </c>
      <c r="AR5445" s="76">
        <f t="shared" si="2102"/>
        <v>53.253098017080717</v>
      </c>
      <c r="AT5445" s="94">
        <f t="shared" si="2098"/>
        <v>0.49506666666666682</v>
      </c>
      <c r="AU5445" s="94">
        <f t="shared" si="2096"/>
        <v>0.51266666666666638</v>
      </c>
      <c r="AV5445" s="94">
        <f t="shared" si="2108"/>
        <v>0.58118888888888864</v>
      </c>
      <c r="AW5445" s="94">
        <f t="shared" si="2105"/>
        <v>0.5149750692520777</v>
      </c>
      <c r="AX5445" s="94">
        <f t="shared" si="2099"/>
        <v>0.51251553345085199</v>
      </c>
      <c r="AY5445" s="94">
        <f t="shared" si="2100"/>
        <v>0.66798214917284016</v>
      </c>
      <c r="BB5445" s="76">
        <f>100/AVERAGE(AA5416:AA5445)</f>
        <v>205.80366330520687</v>
      </c>
      <c r="BC5445" s="76">
        <f>100/AVERAGE(AA5356:AA5445)</f>
        <v>246.66319511058737</v>
      </c>
      <c r="BD5445" s="76">
        <f>100/AVERAGE(AA5266:AA5445)</f>
        <v>311.06886719087515</v>
      </c>
      <c r="BE5445" s="76">
        <f>100/AVERAGE(AA5081:AA5445)</f>
        <v>371.03299652347158</v>
      </c>
      <c r="BF5445" s="76">
        <f t="shared" si="2101"/>
        <v>238.81194220100468</v>
      </c>
    </row>
    <row r="5446" spans="1:58" x14ac:dyDescent="0.45">
      <c r="A5446" s="6">
        <v>42334</v>
      </c>
      <c r="B5446" s="76">
        <v>232.51920000000001</v>
      </c>
      <c r="C5446" s="76">
        <v>2.4064000000000001</v>
      </c>
      <c r="D5446" s="76">
        <v>2.0184000000000002</v>
      </c>
      <c r="E5446" s="76">
        <v>284.33992999999998</v>
      </c>
      <c r="F5446" s="76">
        <v>6.6257000000000001</v>
      </c>
      <c r="G5446" s="76">
        <v>2.1469999999999998</v>
      </c>
      <c r="H5446" s="76">
        <v>229.82176999999999</v>
      </c>
      <c r="I5446" s="76">
        <v>2.3847</v>
      </c>
      <c r="J5446" s="76">
        <v>2.222</v>
      </c>
      <c r="K5446" s="76">
        <v>222.15940000000001</v>
      </c>
      <c r="L5446" s="76">
        <v>2.4079000000000002</v>
      </c>
      <c r="M5446" s="76">
        <v>1.8321000000000001</v>
      </c>
      <c r="N5446" s="76">
        <v>165.55592999999999</v>
      </c>
      <c r="O5446" s="3">
        <v>1.5</v>
      </c>
      <c r="P5446" s="34">
        <v>1.748</v>
      </c>
      <c r="Q5446" s="76">
        <v>1.78</v>
      </c>
      <c r="R5446" s="76">
        <v>1.96</v>
      </c>
      <c r="S5446" s="76">
        <v>2.2370000000000001</v>
      </c>
      <c r="T5446" s="76">
        <v>2.3119999999999998</v>
      </c>
      <c r="U5446" s="76">
        <v>2.4380000000000002</v>
      </c>
      <c r="V5446" s="76">
        <v>20</v>
      </c>
      <c r="W5446" s="76">
        <v>100.5</v>
      </c>
      <c r="Y5446" s="76">
        <f t="shared" ref="Y5446:Y5509" si="2109">AVERAGE(P5446:S5446)</f>
        <v>1.9312499999999999</v>
      </c>
      <c r="Z5446" s="76">
        <f t="shared" ref="Z5446:Z5509" si="2110">S5446-Q5446</f>
        <v>0.45700000000000007</v>
      </c>
      <c r="AA5446" s="76">
        <f t="shared" ref="AA5446:AA5509" si="2111">T5446-P5446</f>
        <v>0.56399999999999983</v>
      </c>
      <c r="AC5446" s="76">
        <f t="shared" ref="AC5446:AC5509" si="2112">B5446/B5445-1</f>
        <v>-3.7045576376837364E-4</v>
      </c>
      <c r="AD5446" s="76">
        <f t="shared" si="2106"/>
        <v>2.3251919999999995</v>
      </c>
      <c r="AE5446" s="76">
        <f t="shared" ref="AE5446:AE5509" si="2113">E5446/E5445-1</f>
        <v>3.2700435374888315E-4</v>
      </c>
      <c r="AF5446" s="76">
        <f t="shared" si="2106"/>
        <v>2.8433993000000317</v>
      </c>
      <c r="AG5446" s="76">
        <f t="shared" ref="AG5446:AG5509" si="2114">H5446/H5445-1</f>
        <v>-4.9931159278793213E-4</v>
      </c>
      <c r="AH5446" s="76">
        <f t="shared" si="2106"/>
        <v>2.2982176999999866</v>
      </c>
      <c r="AI5446" s="76">
        <f t="shared" ref="AI5446:AI5509" si="2115">K5446/K5445-1</f>
        <v>-2.8804346040767204E-4</v>
      </c>
      <c r="AJ5446" s="76">
        <f t="shared" si="2106"/>
        <v>2.2215940000000143</v>
      </c>
      <c r="AK5446" s="76">
        <f t="shared" ref="AK5446:AK5509" si="2116">N5446/N5445-1</f>
        <v>4.107541972575568E-5</v>
      </c>
      <c r="AL5446" s="76">
        <f t="shared" ref="AL5446:AL5509" si="2117">AL5445*(1+AK5446)</f>
        <v>1.6555593000000148</v>
      </c>
      <c r="AN5446" s="76">
        <f t="shared" si="2097"/>
        <v>52.855053824063148</v>
      </c>
      <c r="AO5446" s="76">
        <f t="shared" si="2095"/>
        <v>54.601876484488535</v>
      </c>
      <c r="AP5446" s="76">
        <f t="shared" si="2107"/>
        <v>52.597014096730305</v>
      </c>
      <c r="AQ5446" s="76">
        <f t="shared" si="2104"/>
        <v>50.019782129112855</v>
      </c>
      <c r="AR5446" s="76">
        <f t="shared" si="2102"/>
        <v>53.167396782499672</v>
      </c>
      <c r="AT5446" s="94">
        <f t="shared" si="2098"/>
        <v>0.49590000000000017</v>
      </c>
      <c r="AU5446" s="94">
        <f t="shared" si="2096"/>
        <v>0.51146666666666651</v>
      </c>
      <c r="AV5446" s="94">
        <f t="shared" si="2108"/>
        <v>0.58061666666666645</v>
      </c>
      <c r="AW5446" s="94">
        <f t="shared" si="2105"/>
        <v>0.51481994459833813</v>
      </c>
      <c r="AX5446" s="94">
        <f t="shared" si="2099"/>
        <v>0.51255772475446992</v>
      </c>
      <c r="AY5446" s="94">
        <f t="shared" si="2100"/>
        <v>0.66795734621578073</v>
      </c>
      <c r="BB5446" s="76">
        <f>100/AVERAGE(AA5417:AA5446)</f>
        <v>204.27618139724908</v>
      </c>
      <c r="BC5446" s="76">
        <f>100/AVERAGE(AA5357:AA5446)</f>
        <v>244.37264112520029</v>
      </c>
      <c r="BD5446" s="76">
        <f>100/AVERAGE(AA5267:AA5446)</f>
        <v>309.4644545688987</v>
      </c>
      <c r="BE5446" s="76">
        <f>100/AVERAGE(AA5082:AA5446)</f>
        <v>369.80000405260273</v>
      </c>
      <c r="BF5446" s="76">
        <f t="shared" si="2101"/>
        <v>237.0792450580677</v>
      </c>
    </row>
    <row r="5447" spans="1:58" x14ac:dyDescent="0.45">
      <c r="A5447" s="6">
        <v>42335</v>
      </c>
      <c r="B5447" s="76">
        <v>232.39837</v>
      </c>
      <c r="C5447" s="76">
        <v>2.4079000000000002</v>
      </c>
      <c r="D5447" s="76">
        <v>2.0445000000000002</v>
      </c>
      <c r="E5447" s="76">
        <v>283.82749000000001</v>
      </c>
      <c r="F5447" s="76">
        <v>6.6204999999999998</v>
      </c>
      <c r="G5447" s="76">
        <v>2.1749000000000001</v>
      </c>
      <c r="H5447" s="76">
        <v>229.67010999999999</v>
      </c>
      <c r="I5447" s="76">
        <v>2.3858999999999999</v>
      </c>
      <c r="J5447" s="76">
        <v>2.2528999999999999</v>
      </c>
      <c r="K5447" s="76">
        <v>222.05436</v>
      </c>
      <c r="L5447" s="76">
        <v>2.4068000000000001</v>
      </c>
      <c r="M5447" s="76">
        <v>1.8548</v>
      </c>
      <c r="N5447" s="76">
        <v>165.56273999999999</v>
      </c>
      <c r="O5447" s="3">
        <v>1.5</v>
      </c>
      <c r="P5447" s="34">
        <v>1.7689999999999999</v>
      </c>
      <c r="Q5447" s="76">
        <v>1.7969999999999999</v>
      </c>
      <c r="R5447" s="76">
        <v>1.982</v>
      </c>
      <c r="S5447" s="76">
        <v>2.2669999999999999</v>
      </c>
      <c r="T5447" s="76">
        <v>2.347</v>
      </c>
      <c r="U5447" s="76">
        <v>2.468</v>
      </c>
      <c r="V5447" s="76">
        <v>20</v>
      </c>
      <c r="W5447" s="76">
        <v>100.5</v>
      </c>
      <c r="Y5447" s="76">
        <f t="shared" si="2109"/>
        <v>1.9537499999999999</v>
      </c>
      <c r="Z5447" s="76">
        <f t="shared" si="2110"/>
        <v>0.47</v>
      </c>
      <c r="AA5447" s="76">
        <f t="shared" si="2111"/>
        <v>0.57800000000000007</v>
      </c>
      <c r="AC5447" s="76">
        <f t="shared" si="2112"/>
        <v>-5.1965601120251836E-4</v>
      </c>
      <c r="AD5447" s="76">
        <f t="shared" ref="AD5447:AJ5462" si="2118">AD5446*(1+AC5447)</f>
        <v>2.3239836999999994</v>
      </c>
      <c r="AE5447" s="76">
        <f t="shared" si="2113"/>
        <v>-1.8022090671541147E-3</v>
      </c>
      <c r="AF5447" s="76">
        <f t="shared" si="2118"/>
        <v>2.838274900000032</v>
      </c>
      <c r="AG5447" s="76">
        <f t="shared" si="2114"/>
        <v>-6.5990267153537285E-4</v>
      </c>
      <c r="AH5447" s="76">
        <f t="shared" si="2118"/>
        <v>2.2967010999999866</v>
      </c>
      <c r="AI5447" s="76">
        <f t="shared" si="2115"/>
        <v>-4.7281366442297745E-4</v>
      </c>
      <c r="AJ5447" s="76">
        <f t="shared" si="2118"/>
        <v>2.2205436000000143</v>
      </c>
      <c r="AK5447" s="76">
        <f t="shared" si="2116"/>
        <v>4.1134135152942619E-5</v>
      </c>
      <c r="AL5447" s="76">
        <f t="shared" si="2117"/>
        <v>1.6556274000000148</v>
      </c>
      <c r="AN5447" s="76">
        <f t="shared" si="2097"/>
        <v>52.672238218976048</v>
      </c>
      <c r="AO5447" s="76">
        <f t="shared" si="2095"/>
        <v>54.581594176750372</v>
      </c>
      <c r="AP5447" s="76">
        <f t="shared" si="2107"/>
        <v>52.591981183757859</v>
      </c>
      <c r="AQ5447" s="76">
        <f t="shared" si="2104"/>
        <v>50.0438752725914</v>
      </c>
      <c r="AR5447" s="76">
        <f t="shared" si="2102"/>
        <v>53.062556477821801</v>
      </c>
      <c r="AT5447" s="94">
        <f t="shared" si="2098"/>
        <v>0.49786666666666685</v>
      </c>
      <c r="AU5447" s="94">
        <f t="shared" si="2096"/>
        <v>0.51041111111111093</v>
      </c>
      <c r="AV5447" s="94">
        <f t="shared" si="2108"/>
        <v>0.5801166666666665</v>
      </c>
      <c r="AW5447" s="94">
        <f t="shared" si="2105"/>
        <v>0.51472299168975089</v>
      </c>
      <c r="AX5447" s="94">
        <f t="shared" si="2099"/>
        <v>0.51326998447074634</v>
      </c>
      <c r="AY5447" s="94">
        <f t="shared" si="2100"/>
        <v>0.66753863084927001</v>
      </c>
      <c r="BB5447" s="76">
        <f>100/AVERAGE(AA5418:AA5447)</f>
        <v>202.56583389601622</v>
      </c>
      <c r="BC5447" s="76">
        <f>100/AVERAGE(AA5358:AA5447)</f>
        <v>242.0330778539734</v>
      </c>
      <c r="BD5447" s="76">
        <f>100/AVERAGE(AA5268:AA5447)</f>
        <v>307.80280100548902</v>
      </c>
      <c r="BE5447" s="76">
        <f>100/AVERAGE(AA5083:AA5447)</f>
        <v>368.53052240463637</v>
      </c>
      <c r="BF5447" s="76">
        <f t="shared" si="2101"/>
        <v>235.22397269532442</v>
      </c>
    </row>
    <row r="5448" spans="1:58" x14ac:dyDescent="0.45">
      <c r="A5448" s="6">
        <v>42336</v>
      </c>
      <c r="B5448" s="76">
        <v>232.41126</v>
      </c>
      <c r="C5448" s="76">
        <v>2.4051999999999998</v>
      </c>
      <c r="D5448" s="76">
        <v>2.0445000000000002</v>
      </c>
      <c r="E5448" s="76">
        <v>283.84433000000001</v>
      </c>
      <c r="F5448" s="76">
        <v>6.6177999999999999</v>
      </c>
      <c r="G5448" s="76">
        <v>2.1749000000000001</v>
      </c>
      <c r="H5448" s="76">
        <v>229.68418</v>
      </c>
      <c r="I5448" s="76">
        <v>2.3832</v>
      </c>
      <c r="J5448" s="76">
        <v>2.2528999999999999</v>
      </c>
      <c r="K5448" s="76">
        <v>222.06558999999999</v>
      </c>
      <c r="L5448" s="76">
        <v>2.4041000000000001</v>
      </c>
      <c r="M5448" s="76">
        <v>1.8548</v>
      </c>
      <c r="N5448" s="76">
        <v>165.56953999999999</v>
      </c>
      <c r="O5448" s="3">
        <v>1.5</v>
      </c>
      <c r="P5448" s="34">
        <v>1.7689999999999999</v>
      </c>
      <c r="Q5448" s="76">
        <v>1.7969999999999999</v>
      </c>
      <c r="R5448" s="76">
        <v>1.982</v>
      </c>
      <c r="S5448" s="76">
        <v>2.2669999999999999</v>
      </c>
      <c r="T5448" s="76">
        <v>2.347</v>
      </c>
      <c r="U5448" s="76">
        <v>2.468</v>
      </c>
      <c r="V5448" s="76">
        <v>20</v>
      </c>
      <c r="W5448" s="76">
        <v>100.5</v>
      </c>
      <c r="Y5448" s="76">
        <f t="shared" si="2109"/>
        <v>1.9537499999999999</v>
      </c>
      <c r="Z5448" s="76">
        <f t="shared" si="2110"/>
        <v>0.47</v>
      </c>
      <c r="AA5448" s="76">
        <f t="shared" si="2111"/>
        <v>0.57800000000000007</v>
      </c>
      <c r="AC5448" s="76">
        <f t="shared" si="2112"/>
        <v>5.5465105026408779E-5</v>
      </c>
      <c r="AD5448" s="76">
        <f t="shared" si="2118"/>
        <v>2.3241125999999994</v>
      </c>
      <c r="AE5448" s="76">
        <f t="shared" si="2113"/>
        <v>5.9331814546981221E-5</v>
      </c>
      <c r="AF5448" s="76">
        <f t="shared" si="2118"/>
        <v>2.8384433000000322</v>
      </c>
      <c r="AG5448" s="76">
        <f t="shared" si="2114"/>
        <v>6.1261781082455613E-5</v>
      </c>
      <c r="AH5448" s="76">
        <f t="shared" si="2118"/>
        <v>2.2968417999999868</v>
      </c>
      <c r="AI5448" s="76">
        <f t="shared" si="2115"/>
        <v>5.0573201985315563E-5</v>
      </c>
      <c r="AJ5448" s="76">
        <f t="shared" si="2118"/>
        <v>2.2206559000000143</v>
      </c>
      <c r="AK5448" s="76">
        <f t="shared" si="2116"/>
        <v>4.1072043142076353E-5</v>
      </c>
      <c r="AL5448" s="76">
        <f t="shared" si="2117"/>
        <v>1.6556954000000148</v>
      </c>
      <c r="AN5448" s="76">
        <f t="shared" si="2097"/>
        <v>52.503084556217672</v>
      </c>
      <c r="AO5448" s="76">
        <f t="shared" si="2095"/>
        <v>54.561326931470994</v>
      </c>
      <c r="AP5448" s="76">
        <f t="shared" si="2107"/>
        <v>52.589561118200166</v>
      </c>
      <c r="AQ5448" s="76">
        <f t="shared" si="2104"/>
        <v>50.064614643273963</v>
      </c>
      <c r="AR5448" s="76">
        <f t="shared" si="2102"/>
        <v>52.965376102786927</v>
      </c>
      <c r="AT5448" s="94">
        <f t="shared" si="2098"/>
        <v>0.49970000000000009</v>
      </c>
      <c r="AU5448" s="94">
        <f t="shared" si="2096"/>
        <v>0.50935555555555523</v>
      </c>
      <c r="AV5448" s="94">
        <f t="shared" si="2108"/>
        <v>0.57937222222222207</v>
      </c>
      <c r="AW5448" s="94">
        <f t="shared" si="2105"/>
        <v>0.51456232686980619</v>
      </c>
      <c r="AX5448" s="94">
        <f t="shared" si="2099"/>
        <v>0.51387328758499118</v>
      </c>
      <c r="AY5448" s="94">
        <f t="shared" si="2100"/>
        <v>0.66718396768522259</v>
      </c>
      <c r="BB5448" s="76">
        <f>100/AVERAGE(AA5419:AA5448)</f>
        <v>200.88388911209324</v>
      </c>
      <c r="BC5448" s="76">
        <f>100/AVERAGE(AA5359:AA5448)</f>
        <v>239.73788657734212</v>
      </c>
      <c r="BD5448" s="76">
        <f>100/AVERAGE(AA5269:AA5448)</f>
        <v>306.20056136769568</v>
      </c>
      <c r="BE5448" s="76">
        <f>100/AVERAGE(AA5084:AA5448)</f>
        <v>367.28820552039195</v>
      </c>
      <c r="BF5448" s="76">
        <f t="shared" si="2101"/>
        <v>233.40563083784775</v>
      </c>
    </row>
    <row r="5449" spans="1:58" x14ac:dyDescent="0.45">
      <c r="A5449" s="6">
        <v>42337</v>
      </c>
      <c r="B5449" s="76">
        <v>232.42416</v>
      </c>
      <c r="C5449" s="76">
        <v>2.4024999999999999</v>
      </c>
      <c r="D5449" s="76">
        <v>2.0445000000000002</v>
      </c>
      <c r="E5449" s="76">
        <v>283.86117000000002</v>
      </c>
      <c r="F5449" s="76">
        <v>6.6151</v>
      </c>
      <c r="G5449" s="76">
        <v>2.1749000000000001</v>
      </c>
      <c r="H5449" s="76">
        <v>229.69824</v>
      </c>
      <c r="I5449" s="76">
        <v>2.3805000000000001</v>
      </c>
      <c r="J5449" s="76">
        <v>2.2528999999999999</v>
      </c>
      <c r="K5449" s="76">
        <v>222.07682</v>
      </c>
      <c r="L5449" s="76">
        <v>2.4014000000000002</v>
      </c>
      <c r="M5449" s="76">
        <v>1.8548</v>
      </c>
      <c r="N5449" s="76">
        <v>165.57633999999999</v>
      </c>
      <c r="O5449" s="3">
        <v>1.5</v>
      </c>
      <c r="P5449" s="34">
        <v>1.7689999999999999</v>
      </c>
      <c r="Q5449" s="76">
        <v>1.7969999999999999</v>
      </c>
      <c r="R5449" s="76">
        <v>1.982</v>
      </c>
      <c r="S5449" s="76">
        <v>2.2669999999999999</v>
      </c>
      <c r="T5449" s="76">
        <v>2.347</v>
      </c>
      <c r="U5449" s="76">
        <v>2.468</v>
      </c>
      <c r="V5449" s="76">
        <v>20</v>
      </c>
      <c r="W5449" s="76">
        <v>100.5</v>
      </c>
      <c r="Y5449" s="76">
        <f t="shared" si="2109"/>
        <v>1.9537499999999999</v>
      </c>
      <c r="Z5449" s="76">
        <f t="shared" si="2110"/>
        <v>0.47</v>
      </c>
      <c r="AA5449" s="76">
        <f t="shared" si="2111"/>
        <v>0.57800000000000007</v>
      </c>
      <c r="AC5449" s="76">
        <f t="shared" si="2112"/>
        <v>5.550505599427602E-5</v>
      </c>
      <c r="AD5449" s="76">
        <f t="shared" si="2118"/>
        <v>2.3242415999999992</v>
      </c>
      <c r="AE5449" s="76">
        <f t="shared" si="2113"/>
        <v>5.9328294491622913E-5</v>
      </c>
      <c r="AF5449" s="76">
        <f t="shared" si="2118"/>
        <v>2.8386117000000324</v>
      </c>
      <c r="AG5449" s="76">
        <f t="shared" si="2114"/>
        <v>6.1214490262306853E-5</v>
      </c>
      <c r="AH5449" s="76">
        <f t="shared" si="2118"/>
        <v>2.2969823999999872</v>
      </c>
      <c r="AI5449" s="76">
        <f t="shared" si="2115"/>
        <v>5.0570644466008119E-5</v>
      </c>
      <c r="AJ5449" s="76">
        <f t="shared" si="2118"/>
        <v>2.2207682000000144</v>
      </c>
      <c r="AK5449" s="76">
        <f t="shared" si="2116"/>
        <v>4.1070356298522626E-5</v>
      </c>
      <c r="AL5449" s="76">
        <f t="shared" si="2117"/>
        <v>1.6557634000000145</v>
      </c>
      <c r="AN5449" s="76">
        <f t="shared" si="2097"/>
        <v>52.358990693189405</v>
      </c>
      <c r="AO5449" s="76">
        <f t="shared" si="2095"/>
        <v>54.545371900951665</v>
      </c>
      <c r="AP5449" s="76">
        <f t="shared" si="2107"/>
        <v>52.584798465108165</v>
      </c>
      <c r="AQ5449" s="76">
        <f t="shared" si="2104"/>
        <v>50.085371210859051</v>
      </c>
      <c r="AR5449" s="76">
        <f t="shared" si="2102"/>
        <v>52.882722105916649</v>
      </c>
      <c r="AT5449" s="94">
        <f t="shared" si="2098"/>
        <v>0.50003333333333344</v>
      </c>
      <c r="AU5449" s="94">
        <f t="shared" si="2096"/>
        <v>0.50835555555555534</v>
      </c>
      <c r="AV5449" s="94">
        <f t="shared" si="2108"/>
        <v>0.57859444444444419</v>
      </c>
      <c r="AW5449" s="94">
        <f t="shared" si="2105"/>
        <v>0.51429916897506933</v>
      </c>
      <c r="AX5449" s="94">
        <f t="shared" si="2099"/>
        <v>0.51366435616553341</v>
      </c>
      <c r="AY5449" s="94">
        <f t="shared" si="2100"/>
        <v>0.66730679197792753</v>
      </c>
      <c r="BB5449" s="76">
        <f>100/AVERAGE(AA5420:AA5449)</f>
        <v>199.24287706714489</v>
      </c>
      <c r="BC5449" s="76">
        <f>100/AVERAGE(AA5360:AA5449)</f>
        <v>237.49835070589788</v>
      </c>
      <c r="BD5449" s="76">
        <f>100/AVERAGE(AA5270:AA5449)</f>
        <v>304.60460629854623</v>
      </c>
      <c r="BE5449" s="76">
        <f>100/AVERAGE(AA5085:AA5449)</f>
        <v>366.05423620025658</v>
      </c>
      <c r="BF5449" s="76">
        <f t="shared" si="2101"/>
        <v>231.62603109713729</v>
      </c>
    </row>
    <row r="5450" spans="1:58" x14ac:dyDescent="0.45">
      <c r="A5450" s="6">
        <v>42338</v>
      </c>
      <c r="B5450" s="76">
        <v>232.47182000000001</v>
      </c>
      <c r="C5450" s="76">
        <v>2.4106000000000001</v>
      </c>
      <c r="D5450" s="76">
        <v>2.0339</v>
      </c>
      <c r="E5450" s="76">
        <v>284.25371999999999</v>
      </c>
      <c r="F5450" s="76">
        <v>6.6139999999999999</v>
      </c>
      <c r="G5450" s="76">
        <v>2.1549</v>
      </c>
      <c r="H5450" s="76">
        <v>229.72443000000001</v>
      </c>
      <c r="I5450" s="76">
        <v>2.3837000000000002</v>
      </c>
      <c r="J5450" s="76">
        <v>2.2519</v>
      </c>
      <c r="K5450" s="76">
        <v>222.12801999999999</v>
      </c>
      <c r="L5450" s="76">
        <v>2.4110999999999998</v>
      </c>
      <c r="M5450" s="76">
        <v>1.8480000000000001</v>
      </c>
      <c r="N5450" s="76">
        <v>165.58323999999999</v>
      </c>
      <c r="O5450" s="3">
        <v>1.52</v>
      </c>
      <c r="P5450" s="34">
        <v>1.768</v>
      </c>
      <c r="Q5450" s="76">
        <v>1.7849999999999999</v>
      </c>
      <c r="R5450" s="76">
        <v>1.962</v>
      </c>
      <c r="S5450" s="76">
        <v>2.2469999999999999</v>
      </c>
      <c r="T5450" s="76">
        <v>2.347</v>
      </c>
      <c r="U5450" s="76">
        <v>2.4649999999999999</v>
      </c>
      <c r="V5450" s="76">
        <v>20</v>
      </c>
      <c r="W5450" s="76">
        <v>100.4</v>
      </c>
      <c r="Y5450" s="76">
        <f t="shared" si="2109"/>
        <v>1.9404999999999999</v>
      </c>
      <c r="Z5450" s="76">
        <f t="shared" si="2110"/>
        <v>0.46199999999999997</v>
      </c>
      <c r="AA5450" s="76">
        <f t="shared" si="2111"/>
        <v>0.57899999999999996</v>
      </c>
      <c r="AC5450" s="76">
        <f t="shared" si="2112"/>
        <v>2.0505613530019673E-4</v>
      </c>
      <c r="AD5450" s="76">
        <f t="shared" si="2118"/>
        <v>2.3247181999999991</v>
      </c>
      <c r="AE5450" s="76">
        <f t="shared" si="2113"/>
        <v>1.3828943211922073E-3</v>
      </c>
      <c r="AF5450" s="76">
        <f t="shared" si="2118"/>
        <v>2.8425372000000322</v>
      </c>
      <c r="AG5450" s="76">
        <f t="shared" si="2114"/>
        <v>1.1401915835329568E-4</v>
      </c>
      <c r="AH5450" s="76">
        <f t="shared" si="2118"/>
        <v>2.2972442999999876</v>
      </c>
      <c r="AI5450" s="76">
        <f t="shared" si="2115"/>
        <v>2.3055085172773992E-4</v>
      </c>
      <c r="AJ5450" s="76">
        <f t="shared" si="2118"/>
        <v>2.2212802000000145</v>
      </c>
      <c r="AK5450" s="76">
        <f t="shared" si="2116"/>
        <v>4.1672620617161371E-5</v>
      </c>
      <c r="AL5450" s="76">
        <f t="shared" si="2117"/>
        <v>1.6558324000000144</v>
      </c>
      <c r="AN5450" s="76">
        <f t="shared" si="2097"/>
        <v>52.2277303134099</v>
      </c>
      <c r="AO5450" s="76">
        <f t="shared" si="2095"/>
        <v>54.532234609791566</v>
      </c>
      <c r="AP5450" s="76">
        <f t="shared" si="2107"/>
        <v>52.590060478569548</v>
      </c>
      <c r="AQ5450" s="76">
        <f t="shared" si="2104"/>
        <v>50.106877273295069</v>
      </c>
      <c r="AR5450" s="76">
        <f t="shared" si="2102"/>
        <v>52.809237733121456</v>
      </c>
      <c r="AT5450" s="94">
        <f t="shared" si="2098"/>
        <v>0.5001000000000001</v>
      </c>
      <c r="AU5450" s="94">
        <f t="shared" si="2096"/>
        <v>0.50706666666666644</v>
      </c>
      <c r="AV5450" s="94">
        <f t="shared" si="2108"/>
        <v>0.57743888888888872</v>
      </c>
      <c r="AW5450" s="94">
        <f t="shared" si="2105"/>
        <v>0.51404432132963995</v>
      </c>
      <c r="AX5450" s="94">
        <f t="shared" si="2099"/>
        <v>0.51318004490892299</v>
      </c>
      <c r="AY5450" s="94">
        <f t="shared" si="2100"/>
        <v>0.66759150352440821</v>
      </c>
      <c r="BB5450" s="76">
        <f>100/AVERAGE(AA5421:AA5450)</f>
        <v>197.61544035307293</v>
      </c>
      <c r="BC5450" s="76">
        <f>100/AVERAGE(AA5361:AA5450)</f>
        <v>235.33718589022826</v>
      </c>
      <c r="BD5450" s="76">
        <f>100/AVERAGE(AA5271:AA5450)</f>
        <v>303.07622367025294</v>
      </c>
      <c r="BE5450" s="76">
        <f>100/AVERAGE(AA5086:AA5450)</f>
        <v>364.82488405565317</v>
      </c>
      <c r="BF5450" s="76">
        <f t="shared" si="2101"/>
        <v>229.88463430202989</v>
      </c>
    </row>
    <row r="5451" spans="1:58" x14ac:dyDescent="0.45">
      <c r="A5451" s="6">
        <v>42339</v>
      </c>
      <c r="B5451" s="76">
        <v>232.55561</v>
      </c>
      <c r="C5451" s="76">
        <v>2.4087000000000001</v>
      </c>
      <c r="D5451" s="76">
        <v>2.0211999999999999</v>
      </c>
      <c r="E5451" s="76">
        <v>283.76758000000001</v>
      </c>
      <c r="F5451" s="76">
        <v>6.609</v>
      </c>
      <c r="G5451" s="76">
        <v>2.1815000000000002</v>
      </c>
      <c r="H5451" s="76">
        <v>229.76649</v>
      </c>
      <c r="I5451" s="76">
        <v>2.3809999999999998</v>
      </c>
      <c r="J5451" s="76">
        <v>2.2469000000000001</v>
      </c>
      <c r="K5451" s="76">
        <v>222.21548999999999</v>
      </c>
      <c r="L5451" s="76">
        <v>2.4085999999999999</v>
      </c>
      <c r="M5451" s="76">
        <v>1.8337000000000001</v>
      </c>
      <c r="N5451" s="76">
        <v>165.58994999999999</v>
      </c>
      <c r="O5451" s="3">
        <v>1.48</v>
      </c>
      <c r="P5451" s="34">
        <v>1.7430000000000001</v>
      </c>
      <c r="Q5451" s="76">
        <v>1.77</v>
      </c>
      <c r="R5451" s="76">
        <v>1.9870000000000001</v>
      </c>
      <c r="S5451" s="76">
        <v>2.2749999999999999</v>
      </c>
      <c r="T5451" s="76">
        <v>2.339</v>
      </c>
      <c r="U5451" s="76">
        <v>2.46</v>
      </c>
      <c r="V5451" s="76">
        <v>20</v>
      </c>
      <c r="W5451" s="76">
        <v>100.4</v>
      </c>
      <c r="Y5451" s="76">
        <f t="shared" si="2109"/>
        <v>1.9437500000000001</v>
      </c>
      <c r="Z5451" s="76">
        <f t="shared" si="2110"/>
        <v>0.50499999999999989</v>
      </c>
      <c r="AA5451" s="76">
        <f t="shared" si="2111"/>
        <v>0.59599999999999986</v>
      </c>
      <c r="AC5451" s="76">
        <f t="shared" si="2112"/>
        <v>3.60430782535337E-4</v>
      </c>
      <c r="AD5451" s="76">
        <f t="shared" si="2118"/>
        <v>2.3255560999999991</v>
      </c>
      <c r="AE5451" s="76">
        <f t="shared" si="2113"/>
        <v>-1.7102326752310715E-3</v>
      </c>
      <c r="AF5451" s="76">
        <f t="shared" si="2118"/>
        <v>2.8376758000000324</v>
      </c>
      <c r="AG5451" s="76">
        <f t="shared" si="2114"/>
        <v>1.8308892963614376E-4</v>
      </c>
      <c r="AH5451" s="76">
        <f t="shared" si="2118"/>
        <v>2.2976648999999871</v>
      </c>
      <c r="AI5451" s="76">
        <f t="shared" si="2115"/>
        <v>3.9378192809702561E-4</v>
      </c>
      <c r="AJ5451" s="76">
        <f t="shared" si="2118"/>
        <v>2.2221549000000143</v>
      </c>
      <c r="AK5451" s="76">
        <f t="shared" si="2116"/>
        <v>4.0523424955418719E-5</v>
      </c>
      <c r="AL5451" s="76">
        <f t="shared" si="2117"/>
        <v>1.6558995000000145</v>
      </c>
      <c r="AN5451" s="76">
        <f t="shared" si="2097"/>
        <v>52.094186288810164</v>
      </c>
      <c r="AO5451" s="76">
        <f t="shared" si="2095"/>
        <v>54.508784999182375</v>
      </c>
      <c r="AP5451" s="76">
        <f t="shared" si="2107"/>
        <v>52.598704756895366</v>
      </c>
      <c r="AQ5451" s="76">
        <f t="shared" si="2104"/>
        <v>50.128035356974259</v>
      </c>
      <c r="AR5451" s="76">
        <f t="shared" si="2102"/>
        <v>52.732140685839845</v>
      </c>
      <c r="AT5451" s="94">
        <f t="shared" si="2098"/>
        <v>0.50160000000000016</v>
      </c>
      <c r="AU5451" s="94">
        <f t="shared" si="2096"/>
        <v>0.50634444444444415</v>
      </c>
      <c r="AV5451" s="94">
        <f t="shared" si="2108"/>
        <v>0.57627222222222207</v>
      </c>
      <c r="AW5451" s="94">
        <f t="shared" si="2105"/>
        <v>0.51389750692520764</v>
      </c>
      <c r="AX5451" s="94">
        <f t="shared" si="2099"/>
        <v>0.51363549273902465</v>
      </c>
      <c r="AY5451" s="94">
        <f t="shared" si="2100"/>
        <v>0.66732375988995907</v>
      </c>
      <c r="BB5451" s="76">
        <f>100/AVERAGE(AA5422:AA5451)</f>
        <v>195.79689335595879</v>
      </c>
      <c r="BC5451" s="76">
        <f>100/AVERAGE(AA5362:AA5451)</f>
        <v>233.1968699797896</v>
      </c>
      <c r="BD5451" s="76">
        <f>100/AVERAGE(AA5272:AA5451)</f>
        <v>301.51258815055519</v>
      </c>
      <c r="BE5451" s="76">
        <f>100/AVERAGE(AA5087:AA5451)</f>
        <v>363.56030120721931</v>
      </c>
      <c r="BF5451" s="76">
        <f t="shared" si="2101"/>
        <v>228.03827299132399</v>
      </c>
    </row>
    <row r="5452" spans="1:58" x14ac:dyDescent="0.45">
      <c r="A5452" s="6">
        <v>42340</v>
      </c>
      <c r="B5452" s="76">
        <v>232.62780000000001</v>
      </c>
      <c r="C5452" s="76">
        <v>2.4068999999999998</v>
      </c>
      <c r="D5452" s="76">
        <v>2.0108000000000001</v>
      </c>
      <c r="E5452" s="76">
        <v>284.06898000000001</v>
      </c>
      <c r="F5452" s="76">
        <v>6.6077000000000004</v>
      </c>
      <c r="G5452" s="76">
        <v>2.1667999999999998</v>
      </c>
      <c r="H5452" s="76">
        <v>229.80206000000001</v>
      </c>
      <c r="I5452" s="76">
        <v>2.3792</v>
      </c>
      <c r="J5452" s="76">
        <v>2.2433000000000001</v>
      </c>
      <c r="K5452" s="76">
        <v>222.29254</v>
      </c>
      <c r="L5452" s="76">
        <v>2.4062000000000001</v>
      </c>
      <c r="M5452" s="76">
        <v>1.8213999999999999</v>
      </c>
      <c r="N5452" s="76">
        <v>165.59648999999999</v>
      </c>
      <c r="O5452" s="3">
        <v>1.44</v>
      </c>
      <c r="P5452" s="34">
        <v>1.7290000000000001</v>
      </c>
      <c r="Q5452" s="76">
        <v>1.7609999999999999</v>
      </c>
      <c r="R5452" s="76">
        <v>1.9770000000000001</v>
      </c>
      <c r="S5452" s="76">
        <v>2.2559999999999998</v>
      </c>
      <c r="T5452" s="76">
        <v>2.335</v>
      </c>
      <c r="U5452" s="76">
        <v>2.4630000000000001</v>
      </c>
      <c r="V5452" s="76">
        <v>20</v>
      </c>
      <c r="W5452" s="76">
        <v>100.4</v>
      </c>
      <c r="Y5452" s="76">
        <f t="shared" si="2109"/>
        <v>1.9307500000000002</v>
      </c>
      <c r="Z5452" s="76">
        <f t="shared" si="2110"/>
        <v>0.49499999999999988</v>
      </c>
      <c r="AA5452" s="76">
        <f t="shared" si="2111"/>
        <v>0.60599999999999987</v>
      </c>
      <c r="AC5452" s="76">
        <f t="shared" si="2112"/>
        <v>3.1042037644235521E-4</v>
      </c>
      <c r="AD5452" s="76">
        <f t="shared" si="2118"/>
        <v>2.326277999999999</v>
      </c>
      <c r="AE5452" s="76">
        <f t="shared" si="2113"/>
        <v>1.0621368374781337E-3</v>
      </c>
      <c r="AF5452" s="76">
        <f t="shared" si="2118"/>
        <v>2.8406898000000327</v>
      </c>
      <c r="AG5452" s="76">
        <f t="shared" si="2114"/>
        <v>1.5480934578415706E-4</v>
      </c>
      <c r="AH5452" s="76">
        <f t="shared" si="2118"/>
        <v>2.2980205999999872</v>
      </c>
      <c r="AI5452" s="76">
        <f t="shared" si="2115"/>
        <v>3.4673550435226907E-4</v>
      </c>
      <c r="AJ5452" s="76">
        <f t="shared" si="2118"/>
        <v>2.2229254000000145</v>
      </c>
      <c r="AK5452" s="76">
        <f t="shared" si="2116"/>
        <v>3.9495150520929556E-5</v>
      </c>
      <c r="AL5452" s="76">
        <f t="shared" si="2117"/>
        <v>1.6559649000000145</v>
      </c>
      <c r="AN5452" s="76">
        <f t="shared" si="2097"/>
        <v>51.979554708481317</v>
      </c>
      <c r="AO5452" s="76">
        <f t="shared" si="2095"/>
        <v>54.48585032736915</v>
      </c>
      <c r="AP5452" s="76">
        <f t="shared" si="2107"/>
        <v>52.605237874310021</v>
      </c>
      <c r="AQ5452" s="76">
        <f t="shared" si="2104"/>
        <v>50.148931879989419</v>
      </c>
      <c r="AR5452" s="76">
        <f t="shared" si="2102"/>
        <v>52.665200180405009</v>
      </c>
      <c r="AT5452" s="94">
        <f t="shared" si="2098"/>
        <v>0.50260000000000005</v>
      </c>
      <c r="AU5452" s="94">
        <f t="shared" si="2096"/>
        <v>0.50506666666666633</v>
      </c>
      <c r="AV5452" s="94">
        <f t="shared" si="2108"/>
        <v>0.57498888888888866</v>
      </c>
      <c r="AW5452" s="94">
        <f t="shared" si="2105"/>
        <v>0.51372299168975066</v>
      </c>
      <c r="AX5452" s="94">
        <f t="shared" si="2099"/>
        <v>0.51364952992529167</v>
      </c>
      <c r="AY5452" s="94">
        <f t="shared" si="2100"/>
        <v>0.66731550786410632</v>
      </c>
      <c r="BB5452" s="76">
        <f>100/AVERAGE(AA5423:AA5452)</f>
        <v>193.93625961600623</v>
      </c>
      <c r="BC5452" s="76">
        <f>100/AVERAGE(AA5363:AA5452)</f>
        <v>231.08326700387704</v>
      </c>
      <c r="BD5452" s="76">
        <f>100/AVERAGE(AA5273:AA5452)</f>
        <v>299.90503007380983</v>
      </c>
      <c r="BE5452" s="76">
        <f>100/AVERAGE(AA5088:AA5452)</f>
        <v>362.20378676616514</v>
      </c>
      <c r="BF5452" s="76">
        <f t="shared" si="2101"/>
        <v>226.16607247286049</v>
      </c>
    </row>
    <row r="5453" spans="1:58" x14ac:dyDescent="0.45">
      <c r="A5453" s="6">
        <v>42341</v>
      </c>
      <c r="B5453" s="76">
        <v>232.73204000000001</v>
      </c>
      <c r="C5453" s="76">
        <v>2.4062999999999999</v>
      </c>
      <c r="D5453" s="76">
        <v>1.9945999999999999</v>
      </c>
      <c r="E5453" s="76">
        <v>283.94641999999999</v>
      </c>
      <c r="F5453" s="76">
        <v>6.6043000000000003</v>
      </c>
      <c r="G5453" s="76">
        <v>2.1739999999999999</v>
      </c>
      <c r="H5453" s="76">
        <v>229.89725999999999</v>
      </c>
      <c r="I5453" s="76">
        <v>2.3809</v>
      </c>
      <c r="J5453" s="76">
        <v>2.2286000000000001</v>
      </c>
      <c r="K5453" s="76">
        <v>222.37815000000001</v>
      </c>
      <c r="L5453" s="76">
        <v>2.4037999999999999</v>
      </c>
      <c r="M5453" s="76">
        <v>1.8069</v>
      </c>
      <c r="N5453" s="76">
        <v>165.60297</v>
      </c>
      <c r="O5453" s="3">
        <v>1.43</v>
      </c>
      <c r="P5453" s="34">
        <v>1.7070000000000001</v>
      </c>
      <c r="Q5453" s="76">
        <v>1.754</v>
      </c>
      <c r="R5453" s="76">
        <v>1.98</v>
      </c>
      <c r="S5453" s="76">
        <v>2.2650000000000001</v>
      </c>
      <c r="T5453" s="76">
        <v>2.327</v>
      </c>
      <c r="U5453" s="76">
        <v>2.4569999999999999</v>
      </c>
      <c r="V5453" s="76">
        <v>20</v>
      </c>
      <c r="W5453" s="76">
        <v>100.4</v>
      </c>
      <c r="Y5453" s="76">
        <f t="shared" si="2109"/>
        <v>1.9265000000000003</v>
      </c>
      <c r="Z5453" s="76">
        <f t="shared" si="2110"/>
        <v>0.51100000000000012</v>
      </c>
      <c r="AA5453" s="76">
        <f t="shared" si="2111"/>
        <v>0.61999999999999988</v>
      </c>
      <c r="AC5453" s="76">
        <f t="shared" si="2112"/>
        <v>4.4809777679200025E-4</v>
      </c>
      <c r="AD5453" s="76">
        <f t="shared" si="2118"/>
        <v>2.3273203999999992</v>
      </c>
      <c r="AE5453" s="76">
        <f t="shared" si="2113"/>
        <v>-4.3144450337384566E-4</v>
      </c>
      <c r="AF5453" s="76">
        <f t="shared" si="2118"/>
        <v>2.8394642000000325</v>
      </c>
      <c r="AG5453" s="76">
        <f t="shared" si="2114"/>
        <v>4.1426956747026011E-4</v>
      </c>
      <c r="AH5453" s="76">
        <f t="shared" si="2118"/>
        <v>2.298972599999987</v>
      </c>
      <c r="AI5453" s="76">
        <f t="shared" si="2115"/>
        <v>3.8512313548633159E-4</v>
      </c>
      <c r="AJ5453" s="76">
        <f t="shared" si="2118"/>
        <v>2.2237815000000145</v>
      </c>
      <c r="AK5453" s="76">
        <f t="shared" si="2116"/>
        <v>3.9131264195413351E-5</v>
      </c>
      <c r="AL5453" s="76">
        <f t="shared" si="2117"/>
        <v>1.6560297000000148</v>
      </c>
      <c r="AN5453" s="76">
        <f t="shared" si="2097"/>
        <v>51.884936505808945</v>
      </c>
      <c r="AO5453" s="76">
        <f t="shared" si="2095"/>
        <v>54.453214100962306</v>
      </c>
      <c r="AP5453" s="76">
        <f t="shared" si="2107"/>
        <v>52.612426178189537</v>
      </c>
      <c r="AQ5453" s="76">
        <f t="shared" si="2104"/>
        <v>50.173901348353894</v>
      </c>
      <c r="AR5453" s="76">
        <f t="shared" si="2102"/>
        <v>52.60680466174562</v>
      </c>
      <c r="AT5453" s="94">
        <f t="shared" si="2098"/>
        <v>0.50330000000000008</v>
      </c>
      <c r="AU5453" s="94">
        <f t="shared" si="2096"/>
        <v>0.50409999999999988</v>
      </c>
      <c r="AV5453" s="94">
        <f t="shared" si="2108"/>
        <v>0.57379444444444416</v>
      </c>
      <c r="AW5453" s="94">
        <f t="shared" si="2105"/>
        <v>0.51359279778393352</v>
      </c>
      <c r="AX5453" s="94">
        <f t="shared" si="2099"/>
        <v>0.51359891505078481</v>
      </c>
      <c r="AY5453" s="94">
        <f t="shared" si="2100"/>
        <v>0.66734526277688</v>
      </c>
      <c r="BB5453" s="76">
        <f>100/AVERAGE(AA5424:AA5453)</f>
        <v>191.96314307652929</v>
      </c>
      <c r="BC5453" s="76">
        <f>100/AVERAGE(AA5364:AA5453)</f>
        <v>228.97850146291819</v>
      </c>
      <c r="BD5453" s="76">
        <f>100/AVERAGE(AA5274:AA5453)</f>
        <v>298.24532334763796</v>
      </c>
      <c r="BE5453" s="76">
        <f>100/AVERAGE(AA5089:AA5453)</f>
        <v>360.80385121042269</v>
      </c>
      <c r="BF5453" s="76">
        <f t="shared" si="2101"/>
        <v>224.22584304314535</v>
      </c>
    </row>
    <row r="5454" spans="1:58" x14ac:dyDescent="0.45">
      <c r="A5454" s="6">
        <v>42342</v>
      </c>
      <c r="B5454" s="76">
        <v>232.62621999999999</v>
      </c>
      <c r="C5454" s="76">
        <v>2.4054000000000002</v>
      </c>
      <c r="D5454" s="76">
        <v>2.0167999999999999</v>
      </c>
      <c r="E5454" s="76">
        <v>283.94641999999999</v>
      </c>
      <c r="F5454" s="76">
        <v>6.6043000000000003</v>
      </c>
      <c r="G5454" s="76">
        <v>2.1739999999999999</v>
      </c>
      <c r="H5454" s="76">
        <v>229.75360000000001</v>
      </c>
      <c r="I5454" s="76">
        <v>2.3816999999999999</v>
      </c>
      <c r="J5454" s="76">
        <v>2.2565</v>
      </c>
      <c r="K5454" s="76">
        <v>222.27322000000001</v>
      </c>
      <c r="L5454" s="76">
        <v>2.4016000000000002</v>
      </c>
      <c r="M5454" s="76">
        <v>1.8281000000000001</v>
      </c>
      <c r="N5454" s="76">
        <v>165.60928000000001</v>
      </c>
      <c r="O5454" s="3">
        <v>1.39</v>
      </c>
      <c r="P5454" s="34">
        <v>1.7210000000000001</v>
      </c>
      <c r="Q5454" s="76">
        <v>1.7829999999999999</v>
      </c>
      <c r="R5454" s="76">
        <v>2.0070000000000001</v>
      </c>
      <c r="S5454" s="76">
        <v>2.2999999999999998</v>
      </c>
      <c r="T5454" s="76">
        <v>2.3490000000000002</v>
      </c>
      <c r="U5454" s="76">
        <v>2.4940000000000002</v>
      </c>
      <c r="V5454" s="76">
        <v>20</v>
      </c>
      <c r="W5454" s="76">
        <v>100.4</v>
      </c>
      <c r="Y5454" s="76">
        <f t="shared" si="2109"/>
        <v>1.95275</v>
      </c>
      <c r="Z5454" s="76">
        <f t="shared" si="2110"/>
        <v>0.5169999999999999</v>
      </c>
      <c r="AA5454" s="76">
        <f t="shared" si="2111"/>
        <v>0.62800000000000011</v>
      </c>
      <c r="AC5454" s="76">
        <f t="shared" si="2112"/>
        <v>-4.5468599854159297E-4</v>
      </c>
      <c r="AD5454" s="76">
        <f t="shared" si="2118"/>
        <v>2.3262621999999991</v>
      </c>
      <c r="AE5454" s="76">
        <f t="shared" si="2113"/>
        <v>0</v>
      </c>
      <c r="AF5454" s="76">
        <f t="shared" si="2118"/>
        <v>2.8394642000000325</v>
      </c>
      <c r="AG5454" s="76">
        <f t="shared" si="2114"/>
        <v>-6.2488783032899065E-4</v>
      </c>
      <c r="AH5454" s="76">
        <f t="shared" si="2118"/>
        <v>2.2975359999999871</v>
      </c>
      <c r="AI5454" s="76">
        <f t="shared" si="2115"/>
        <v>-4.7185391190629478E-4</v>
      </c>
      <c r="AJ5454" s="76">
        <f t="shared" si="2118"/>
        <v>2.2227322000000145</v>
      </c>
      <c r="AK5454" s="76">
        <f t="shared" si="2116"/>
        <v>3.8103181362103555E-5</v>
      </c>
      <c r="AL5454" s="76">
        <f t="shared" si="2117"/>
        <v>1.656092800000015</v>
      </c>
      <c r="AN5454" s="76">
        <f t="shared" si="2097"/>
        <v>51.777924481897138</v>
      </c>
      <c r="AO5454" s="76">
        <f t="shared" si="2095"/>
        <v>54.411980308908895</v>
      </c>
      <c r="AP5454" s="76">
        <f t="shared" si="2107"/>
        <v>52.615578888291303</v>
      </c>
      <c r="AQ5454" s="76">
        <f t="shared" si="2104"/>
        <v>50.201643267122932</v>
      </c>
      <c r="AR5454" s="76">
        <f t="shared" si="2102"/>
        <v>52.538879798555278</v>
      </c>
      <c r="AT5454" s="94">
        <f t="shared" si="2098"/>
        <v>0.50436666666666674</v>
      </c>
      <c r="AU5454" s="94">
        <f t="shared" si="2096"/>
        <v>0.50319999999999998</v>
      </c>
      <c r="AV5454" s="94">
        <f t="shared" si="2108"/>
        <v>0.57263333333333311</v>
      </c>
      <c r="AW5454" s="94">
        <f t="shared" si="2105"/>
        <v>0.51340443213296394</v>
      </c>
      <c r="AX5454" s="94">
        <f t="shared" si="2099"/>
        <v>0.51376838327877106</v>
      </c>
      <c r="AY5454" s="94">
        <f t="shared" si="2100"/>
        <v>0.66724563766883072</v>
      </c>
      <c r="BB5454" s="76">
        <f>100/AVERAGE(AA5425:AA5454)</f>
        <v>189.94554894263646</v>
      </c>
      <c r="BC5454" s="76">
        <f>100/AVERAGE(AA5365:AA5454)</f>
        <v>226.86597262483929</v>
      </c>
      <c r="BD5454" s="76">
        <f>100/AVERAGE(AA5275:AA5454)</f>
        <v>296.56479116895946</v>
      </c>
      <c r="BE5454" s="76">
        <f>100/AVERAGE(AA5090:AA5454)</f>
        <v>359.38992329732861</v>
      </c>
      <c r="BF5454" s="76">
        <f t="shared" si="2101"/>
        <v>222.25575999385819</v>
      </c>
    </row>
    <row r="5455" spans="1:58" x14ac:dyDescent="0.45">
      <c r="A5455" s="6">
        <v>42343</v>
      </c>
      <c r="B5455" s="76">
        <v>232.63896</v>
      </c>
      <c r="C5455" s="76">
        <v>2.4026999999999998</v>
      </c>
      <c r="D5455" s="76">
        <v>2.0167999999999999</v>
      </c>
      <c r="E5455" s="76">
        <v>283.94641999999999</v>
      </c>
      <c r="F5455" s="76">
        <v>6.6043000000000003</v>
      </c>
      <c r="G5455" s="76">
        <v>2.1739999999999999</v>
      </c>
      <c r="H5455" s="76">
        <v>229.76769999999999</v>
      </c>
      <c r="I5455" s="76">
        <v>2.379</v>
      </c>
      <c r="J5455" s="76">
        <v>2.2565</v>
      </c>
      <c r="K5455" s="76">
        <v>222.28429</v>
      </c>
      <c r="L5455" s="76">
        <v>2.3988999999999998</v>
      </c>
      <c r="M5455" s="76">
        <v>1.8281000000000001</v>
      </c>
      <c r="N5455" s="76">
        <v>165.61559</v>
      </c>
      <c r="O5455" s="3">
        <v>1.39</v>
      </c>
      <c r="P5455" s="34">
        <v>1.7210000000000001</v>
      </c>
      <c r="Q5455" s="76">
        <v>1.7829999999999999</v>
      </c>
      <c r="R5455" s="76">
        <v>2.0070000000000001</v>
      </c>
      <c r="S5455" s="76">
        <v>2.2999999999999998</v>
      </c>
      <c r="T5455" s="76">
        <v>2.3490000000000002</v>
      </c>
      <c r="U5455" s="76">
        <v>2.4940000000000002</v>
      </c>
      <c r="V5455" s="76">
        <v>20</v>
      </c>
      <c r="W5455" s="76">
        <v>100.4</v>
      </c>
      <c r="Y5455" s="76">
        <f t="shared" si="2109"/>
        <v>1.95275</v>
      </c>
      <c r="Z5455" s="76">
        <f t="shared" si="2110"/>
        <v>0.5169999999999999</v>
      </c>
      <c r="AA5455" s="76">
        <f t="shared" si="2111"/>
        <v>0.62800000000000011</v>
      </c>
      <c r="AC5455" s="76">
        <f t="shared" si="2112"/>
        <v>5.4765967482106603E-5</v>
      </c>
      <c r="AD5455" s="76">
        <f t="shared" si="2118"/>
        <v>2.3263895999999993</v>
      </c>
      <c r="AE5455" s="76">
        <f t="shared" si="2113"/>
        <v>0</v>
      </c>
      <c r="AF5455" s="76">
        <f t="shared" si="2118"/>
        <v>2.8394642000000325</v>
      </c>
      <c r="AG5455" s="76">
        <f t="shared" si="2114"/>
        <v>6.1370093874524301E-5</v>
      </c>
      <c r="AH5455" s="76">
        <f t="shared" si="2118"/>
        <v>2.2976769999999873</v>
      </c>
      <c r="AI5455" s="76">
        <f t="shared" si="2115"/>
        <v>4.9803570578488277E-5</v>
      </c>
      <c r="AJ5455" s="76">
        <f t="shared" si="2118"/>
        <v>2.2228429000000141</v>
      </c>
      <c r="AK5455" s="76">
        <f t="shared" si="2116"/>
        <v>3.810172956475455E-5</v>
      </c>
      <c r="AL5455" s="76">
        <f t="shared" si="2117"/>
        <v>1.6561559000000148</v>
      </c>
      <c r="AN5455" s="76">
        <f t="shared" si="2097"/>
        <v>51.67736100943111</v>
      </c>
      <c r="AO5455" s="76">
        <f t="shared" si="2095"/>
        <v>54.370808916812635</v>
      </c>
      <c r="AP5455" s="76">
        <f t="shared" si="2107"/>
        <v>52.61869352168879</v>
      </c>
      <c r="AQ5455" s="76">
        <f t="shared" si="2104"/>
        <v>50.230414585796147</v>
      </c>
      <c r="AR5455" s="76">
        <f t="shared" si="2102"/>
        <v>52.474530943859619</v>
      </c>
      <c r="AT5455" s="94">
        <f t="shared" si="2098"/>
        <v>0.50616666666666676</v>
      </c>
      <c r="AU5455" s="94">
        <f t="shared" si="2096"/>
        <v>0.50229999999999997</v>
      </c>
      <c r="AV5455" s="94">
        <f t="shared" si="2108"/>
        <v>0.57131111111111088</v>
      </c>
      <c r="AW5455" s="94">
        <f t="shared" si="2105"/>
        <v>0.51323268698060931</v>
      </c>
      <c r="AX5455" s="94">
        <f t="shared" si="2099"/>
        <v>0.5143166372869975</v>
      </c>
      <c r="AY5455" s="94">
        <f t="shared" si="2100"/>
        <v>0.66692333616454857</v>
      </c>
      <c r="BB5455" s="76">
        <f>100/AVERAGE(AA5426:AA5455)</f>
        <v>188.0052641473961</v>
      </c>
      <c r="BC5455" s="76">
        <f>100/AVERAGE(AA5366:AA5455)</f>
        <v>224.79206733771261</v>
      </c>
      <c r="BD5455" s="76">
        <f>100/AVERAGE(AA5276:AA5455)</f>
        <v>294.9079231928697</v>
      </c>
      <c r="BE5455" s="76">
        <f>100/AVERAGE(AA5091:AA5455)</f>
        <v>357.99405631785942</v>
      </c>
      <c r="BF5455" s="76">
        <f t="shared" si="2101"/>
        <v>220.34242725870445</v>
      </c>
    </row>
    <row r="5456" spans="1:58" x14ac:dyDescent="0.45">
      <c r="A5456" s="6">
        <v>42344</v>
      </c>
      <c r="B5456" s="76">
        <v>232.65170000000001</v>
      </c>
      <c r="C5456" s="76">
        <v>2.4</v>
      </c>
      <c r="D5456" s="76">
        <v>2.0167999999999999</v>
      </c>
      <c r="E5456" s="76">
        <v>283.94641999999999</v>
      </c>
      <c r="F5456" s="76">
        <v>6.6043000000000003</v>
      </c>
      <c r="G5456" s="76">
        <v>2.1739999999999999</v>
      </c>
      <c r="H5456" s="76">
        <v>229.7818</v>
      </c>
      <c r="I5456" s="76">
        <v>2.3763000000000001</v>
      </c>
      <c r="J5456" s="76">
        <v>2.2565</v>
      </c>
      <c r="K5456" s="76">
        <v>222.29536999999999</v>
      </c>
      <c r="L5456" s="76">
        <v>2.3961999999999999</v>
      </c>
      <c r="M5456" s="76">
        <v>1.8281000000000001</v>
      </c>
      <c r="N5456" s="76">
        <v>165.62189000000001</v>
      </c>
      <c r="O5456" s="3">
        <v>1.39</v>
      </c>
      <c r="P5456" s="34">
        <v>1.7210000000000001</v>
      </c>
      <c r="Q5456" s="76">
        <v>1.7829999999999999</v>
      </c>
      <c r="R5456" s="76">
        <v>2.0070000000000001</v>
      </c>
      <c r="S5456" s="76">
        <v>2.2999999999999998</v>
      </c>
      <c r="T5456" s="76">
        <v>2.3490000000000002</v>
      </c>
      <c r="U5456" s="76">
        <v>2.4940000000000002</v>
      </c>
      <c r="V5456" s="76">
        <v>20</v>
      </c>
      <c r="W5456" s="76">
        <v>100.4</v>
      </c>
      <c r="Y5456" s="76">
        <f t="shared" si="2109"/>
        <v>1.95275</v>
      </c>
      <c r="Z5456" s="76">
        <f t="shared" si="2110"/>
        <v>0.5169999999999999</v>
      </c>
      <c r="AA5456" s="76">
        <f t="shared" si="2111"/>
        <v>0.62800000000000011</v>
      </c>
      <c r="AC5456" s="76">
        <f t="shared" si="2112"/>
        <v>5.4762968335175799E-5</v>
      </c>
      <c r="AD5456" s="76">
        <f t="shared" si="2118"/>
        <v>2.3265169999999995</v>
      </c>
      <c r="AE5456" s="76">
        <f t="shared" si="2113"/>
        <v>0</v>
      </c>
      <c r="AF5456" s="76">
        <f t="shared" si="2118"/>
        <v>2.8394642000000325</v>
      </c>
      <c r="AG5456" s="76">
        <f t="shared" si="2114"/>
        <v>6.1366327817280464E-5</v>
      </c>
      <c r="AH5456" s="76">
        <f t="shared" si="2118"/>
        <v>2.2978179999999875</v>
      </c>
      <c r="AI5456" s="76">
        <f t="shared" si="2115"/>
        <v>4.9846077741166894E-5</v>
      </c>
      <c r="AJ5456" s="76">
        <f t="shared" si="2118"/>
        <v>2.2229537000000139</v>
      </c>
      <c r="AK5456" s="76">
        <f t="shared" si="2116"/>
        <v>3.8039897089392483E-5</v>
      </c>
      <c r="AL5456" s="76">
        <f t="shared" si="2117"/>
        <v>1.6562189000000147</v>
      </c>
      <c r="AN5456" s="76">
        <f t="shared" si="2097"/>
        <v>51.618231559386771</v>
      </c>
      <c r="AO5456" s="76">
        <f t="shared" si="2095"/>
        <v>54.329617791138816</v>
      </c>
      <c r="AP5456" s="76">
        <f t="shared" si="2107"/>
        <v>52.618962704848563</v>
      </c>
      <c r="AQ5456" s="76">
        <f t="shared" si="2104"/>
        <v>50.258990862287199</v>
      </c>
      <c r="AR5456" s="76">
        <f t="shared" si="2102"/>
        <v>52.432380201650318</v>
      </c>
      <c r="AT5456" s="94">
        <f t="shared" si="2098"/>
        <v>0.50740000000000007</v>
      </c>
      <c r="AU5456" s="94">
        <f t="shared" si="2096"/>
        <v>0.50171111111111111</v>
      </c>
      <c r="AV5456" s="94">
        <f t="shared" si="2108"/>
        <v>0.57033888888888862</v>
      </c>
      <c r="AW5456" s="94">
        <f t="shared" si="2105"/>
        <v>0.51303601108033225</v>
      </c>
      <c r="AX5456" s="94">
        <f t="shared" si="2099"/>
        <v>0.51468724292789392</v>
      </c>
      <c r="AY5456" s="94">
        <f t="shared" si="2100"/>
        <v>0.6667054686181848</v>
      </c>
      <c r="BB5456" s="76">
        <f>100/AVERAGE(AA5427:AA5456)</f>
        <v>186.15040953090096</v>
      </c>
      <c r="BC5456" s="76">
        <f>100/AVERAGE(AA5367:AA5456)</f>
        <v>222.72817263908141</v>
      </c>
      <c r="BD5456" s="76">
        <f>100/AVERAGE(AA5277:AA5456)</f>
        <v>293.26946576078973</v>
      </c>
      <c r="BE5456" s="76">
        <f>100/AVERAGE(AA5092:AA5456)</f>
        <v>356.60899045460309</v>
      </c>
      <c r="BF5456" s="76">
        <f t="shared" si="2101"/>
        <v>218.48142445192144</v>
      </c>
    </row>
    <row r="5457" spans="1:58" x14ac:dyDescent="0.45">
      <c r="A5457" s="6">
        <v>42345</v>
      </c>
      <c r="B5457" s="76">
        <v>232.67009999999999</v>
      </c>
      <c r="C5457" s="76">
        <v>2.4016999999999999</v>
      </c>
      <c r="D5457" s="76">
        <v>2.016</v>
      </c>
      <c r="E5457" s="76">
        <v>283.39483999999999</v>
      </c>
      <c r="F5457" s="76">
        <v>6.5903999999999998</v>
      </c>
      <c r="G5457" s="76">
        <v>2.2065000000000001</v>
      </c>
      <c r="H5457" s="76">
        <v>229.77110999999999</v>
      </c>
      <c r="I5457" s="76">
        <v>2.3847</v>
      </c>
      <c r="J5457" s="76">
        <v>2.2616999999999998</v>
      </c>
      <c r="K5457" s="76">
        <v>222.30817999999999</v>
      </c>
      <c r="L5457" s="76">
        <v>2.395</v>
      </c>
      <c r="M5457" s="76">
        <v>1.8279000000000001</v>
      </c>
      <c r="N5457" s="76">
        <v>165.62810999999999</v>
      </c>
      <c r="O5457" s="3">
        <v>1.37</v>
      </c>
      <c r="P5457" s="34">
        <v>1.72</v>
      </c>
      <c r="Q5457" s="76">
        <v>1.7869999999999999</v>
      </c>
      <c r="R5457" s="76">
        <v>2</v>
      </c>
      <c r="S5457" s="76">
        <v>2.2999999999999998</v>
      </c>
      <c r="T5457" s="76">
        <v>2.359</v>
      </c>
      <c r="U5457" s="76">
        <v>2.5019999999999998</v>
      </c>
      <c r="V5457" s="76">
        <v>20</v>
      </c>
      <c r="W5457" s="76">
        <v>100.4</v>
      </c>
      <c r="Y5457" s="76">
        <f t="shared" si="2109"/>
        <v>1.9517499999999999</v>
      </c>
      <c r="Z5457" s="76">
        <f t="shared" si="2110"/>
        <v>0.5129999999999999</v>
      </c>
      <c r="AA5457" s="76">
        <f t="shared" si="2111"/>
        <v>0.63900000000000001</v>
      </c>
      <c r="AC5457" s="76">
        <f t="shared" si="2112"/>
        <v>7.9088182033393295E-5</v>
      </c>
      <c r="AD5457" s="76">
        <f t="shared" si="2118"/>
        <v>2.3267009999999995</v>
      </c>
      <c r="AE5457" s="76">
        <f t="shared" si="2113"/>
        <v>-1.9425495838264473E-3</v>
      </c>
      <c r="AF5457" s="76">
        <f t="shared" si="2118"/>
        <v>2.8339484000000326</v>
      </c>
      <c r="AG5457" s="76">
        <f t="shared" si="2114"/>
        <v>-4.6522396464854232E-5</v>
      </c>
      <c r="AH5457" s="76">
        <f t="shared" si="2118"/>
        <v>2.2977110999999875</v>
      </c>
      <c r="AI5457" s="76">
        <f t="shared" si="2115"/>
        <v>5.7626031527258093E-5</v>
      </c>
      <c r="AJ5457" s="76">
        <f t="shared" si="2118"/>
        <v>2.2230818000000139</v>
      </c>
      <c r="AK5457" s="76">
        <f t="shared" si="2116"/>
        <v>3.7555422172763642E-5</v>
      </c>
      <c r="AL5457" s="76">
        <f t="shared" si="2117"/>
        <v>1.6562811000000146</v>
      </c>
      <c r="AN5457" s="76">
        <f t="shared" si="2097"/>
        <v>51.560123400561999</v>
      </c>
      <c r="AO5457" s="76">
        <f t="shared" si="2095"/>
        <v>54.293155895256412</v>
      </c>
      <c r="AP5457" s="76">
        <f t="shared" si="2107"/>
        <v>52.626462485737875</v>
      </c>
      <c r="AQ5457" s="76">
        <f t="shared" si="2104"/>
        <v>50.288512881367637</v>
      </c>
      <c r="AR5457" s="76">
        <f t="shared" si="2102"/>
        <v>52.39310529622108</v>
      </c>
      <c r="AT5457" s="94">
        <f t="shared" si="2098"/>
        <v>0.50850000000000017</v>
      </c>
      <c r="AU5457" s="94">
        <f t="shared" si="2096"/>
        <v>0.50118888888888891</v>
      </c>
      <c r="AV5457" s="94">
        <f t="shared" si="2108"/>
        <v>0.56937222222222184</v>
      </c>
      <c r="AW5457" s="94">
        <f t="shared" si="2105"/>
        <v>0.51286703601108019</v>
      </c>
      <c r="AX5457" s="94">
        <f t="shared" si="2099"/>
        <v>0.51500531981868558</v>
      </c>
      <c r="AY5457" s="94">
        <f t="shared" si="2100"/>
        <v>0.66651848109261935</v>
      </c>
      <c r="BB5457" s="76">
        <f>100/AVERAGE(AA5428:AA5457)</f>
        <v>184.20729460886653</v>
      </c>
      <c r="BC5457" s="76">
        <f>100/AVERAGE(AA5368:AA5457)</f>
        <v>220.66395331731476</v>
      </c>
      <c r="BD5457" s="76">
        <f>100/AVERAGE(AA5278:AA5457)</f>
        <v>291.46493514905183</v>
      </c>
      <c r="BE5457" s="76">
        <f>100/AVERAGE(AA5093:AA5457)</f>
        <v>355.19657454262358</v>
      </c>
      <c r="BF5457" s="76">
        <f t="shared" si="2101"/>
        <v>216.54830160000301</v>
      </c>
    </row>
    <row r="5458" spans="1:58" x14ac:dyDescent="0.45">
      <c r="A5458" s="6">
        <v>42346</v>
      </c>
      <c r="B5458" s="76">
        <v>232.81706</v>
      </c>
      <c r="C5458" s="76">
        <v>2.4003000000000001</v>
      </c>
      <c r="D5458" s="76">
        <v>1.9923</v>
      </c>
      <c r="E5458" s="76">
        <v>284.72086999999999</v>
      </c>
      <c r="F5458" s="76">
        <v>6.5845000000000002</v>
      </c>
      <c r="G5458" s="76">
        <v>2.1358999999999999</v>
      </c>
      <c r="H5458" s="76">
        <v>229.88973999999999</v>
      </c>
      <c r="I5458" s="76">
        <v>2.3847</v>
      </c>
      <c r="J5458" s="76">
        <v>2.2427000000000001</v>
      </c>
      <c r="K5458" s="76">
        <v>222.45075</v>
      </c>
      <c r="L5458" s="76">
        <v>2.3934000000000002</v>
      </c>
      <c r="M5458" s="76">
        <v>1.8035000000000001</v>
      </c>
      <c r="N5458" s="76">
        <v>165.63433000000001</v>
      </c>
      <c r="O5458" s="3">
        <v>1.37</v>
      </c>
      <c r="P5458" s="34">
        <v>1.706</v>
      </c>
      <c r="Q5458" s="76">
        <v>1.762</v>
      </c>
      <c r="R5458" s="76">
        <v>1.94</v>
      </c>
      <c r="S5458" s="76">
        <v>2.226</v>
      </c>
      <c r="T5458" s="76">
        <v>2.3460000000000001</v>
      </c>
      <c r="U5458" s="76">
        <v>2.4790000000000001</v>
      </c>
      <c r="V5458" s="76">
        <v>20</v>
      </c>
      <c r="W5458" s="76">
        <v>100.4</v>
      </c>
      <c r="Y5458" s="76">
        <f t="shared" si="2109"/>
        <v>1.9084999999999999</v>
      </c>
      <c r="Z5458" s="76">
        <f t="shared" si="2110"/>
        <v>0.46399999999999997</v>
      </c>
      <c r="AA5458" s="76">
        <f t="shared" si="2111"/>
        <v>0.64000000000000012</v>
      </c>
      <c r="AC5458" s="76">
        <f t="shared" si="2112"/>
        <v>6.3162391729743028E-4</v>
      </c>
      <c r="AD5458" s="76">
        <f t="shared" si="2118"/>
        <v>2.3281705999999991</v>
      </c>
      <c r="AE5458" s="76">
        <f t="shared" si="2113"/>
        <v>4.6790901344568869E-3</v>
      </c>
      <c r="AF5458" s="76">
        <f t="shared" si="2118"/>
        <v>2.8472087000000328</v>
      </c>
      <c r="AG5458" s="76">
        <f t="shared" si="2114"/>
        <v>5.1629641341777166E-4</v>
      </c>
      <c r="AH5458" s="76">
        <f t="shared" si="2118"/>
        <v>2.2988973999999875</v>
      </c>
      <c r="AI5458" s="76">
        <f t="shared" si="2115"/>
        <v>6.4131693219748875E-4</v>
      </c>
      <c r="AJ5458" s="76">
        <f t="shared" si="2118"/>
        <v>2.2245075000000138</v>
      </c>
      <c r="AK5458" s="76">
        <f t="shared" si="2116"/>
        <v>3.7554011816043342E-5</v>
      </c>
      <c r="AL5458" s="76">
        <f t="shared" si="2117"/>
        <v>1.6563433000000147</v>
      </c>
      <c r="AN5458" s="76">
        <f t="shared" si="2097"/>
        <v>51.540414127227507</v>
      </c>
      <c r="AO5458" s="76">
        <f t="shared" si="2095"/>
        <v>54.27555700290371</v>
      </c>
      <c r="AP5458" s="76">
        <f t="shared" si="2107"/>
        <v>52.646472357311623</v>
      </c>
      <c r="AQ5458" s="76">
        <f t="shared" si="2104"/>
        <v>50.323186687839666</v>
      </c>
      <c r="AR5458" s="76">
        <f t="shared" si="2102"/>
        <v>52.38185978654213</v>
      </c>
      <c r="AT5458" s="94">
        <f t="shared" si="2098"/>
        <v>0.50796666666666679</v>
      </c>
      <c r="AU5458" s="94">
        <f t="shared" si="2096"/>
        <v>0.49998888888888893</v>
      </c>
      <c r="AV5458" s="94">
        <f t="shared" si="2108"/>
        <v>0.5678666666666663</v>
      </c>
      <c r="AW5458" s="94">
        <f t="shared" si="2105"/>
        <v>0.51252631578947361</v>
      </c>
      <c r="AX5458" s="94">
        <f t="shared" si="2099"/>
        <v>0.51416634768740033</v>
      </c>
      <c r="AY5458" s="94">
        <f t="shared" si="2100"/>
        <v>0.66701168675259948</v>
      </c>
      <c r="BB5458" s="76">
        <f>100/AVERAGE(AA5429:AA5458)</f>
        <v>182.29324907334271</v>
      </c>
      <c r="BC5458" s="76">
        <f>100/AVERAGE(AA5369:AA5458)</f>
        <v>218.68545741708175</v>
      </c>
      <c r="BD5458" s="76">
        <f>100/AVERAGE(AA5279:AA5458)</f>
        <v>289.65916771265802</v>
      </c>
      <c r="BE5458" s="76">
        <f>100/AVERAGE(AA5094:AA5458)</f>
        <v>353.75415539983902</v>
      </c>
      <c r="BF5458" s="76">
        <f t="shared" si="2101"/>
        <v>214.65288145092799</v>
      </c>
    </row>
    <row r="5459" spans="1:58" x14ac:dyDescent="0.45">
      <c r="A5459" s="6">
        <v>42347</v>
      </c>
      <c r="B5459" s="76">
        <v>232.81822</v>
      </c>
      <c r="C5459" s="76">
        <v>2.3978999999999999</v>
      </c>
      <c r="D5459" s="76">
        <v>1.9945999999999999</v>
      </c>
      <c r="E5459" s="76">
        <v>284.97305999999998</v>
      </c>
      <c r="F5459" s="76">
        <v>6.5833000000000004</v>
      </c>
      <c r="G5459" s="76">
        <v>2.1242000000000001</v>
      </c>
      <c r="H5459" s="76">
        <v>229.83425</v>
      </c>
      <c r="I5459" s="76">
        <v>2.3828999999999998</v>
      </c>
      <c r="J5459" s="76">
        <v>2.2555999999999998</v>
      </c>
      <c r="K5459" s="76">
        <v>222.45812000000001</v>
      </c>
      <c r="L5459" s="76">
        <v>2.3910999999999998</v>
      </c>
      <c r="M5459" s="76">
        <v>1.8042</v>
      </c>
      <c r="N5459" s="76">
        <v>165.64090999999999</v>
      </c>
      <c r="O5459" s="3">
        <v>1.45</v>
      </c>
      <c r="P5459" s="34">
        <v>1.7130000000000001</v>
      </c>
      <c r="Q5459" s="76">
        <v>1.7609999999999999</v>
      </c>
      <c r="R5459" s="76">
        <v>1.9350000000000001</v>
      </c>
      <c r="S5459" s="76">
        <v>2.2069999999999999</v>
      </c>
      <c r="T5459" s="76">
        <v>2.363</v>
      </c>
      <c r="U5459" s="76">
        <v>2.492</v>
      </c>
      <c r="V5459" s="76">
        <v>20</v>
      </c>
      <c r="W5459" s="76">
        <v>100.4</v>
      </c>
      <c r="Y5459" s="76">
        <f t="shared" si="2109"/>
        <v>1.9040000000000001</v>
      </c>
      <c r="Z5459" s="76">
        <f t="shared" si="2110"/>
        <v>0.44599999999999995</v>
      </c>
      <c r="AA5459" s="76">
        <f t="shared" si="2111"/>
        <v>0.64999999999999991</v>
      </c>
      <c r="AC5459" s="76">
        <f t="shared" si="2112"/>
        <v>4.9824527463826485E-6</v>
      </c>
      <c r="AD5459" s="76">
        <f t="shared" si="2118"/>
        <v>2.3281821999999992</v>
      </c>
      <c r="AE5459" s="76">
        <f t="shared" si="2113"/>
        <v>8.8574469444391291E-4</v>
      </c>
      <c r="AF5459" s="76">
        <f t="shared" si="2118"/>
        <v>2.8497306000000324</v>
      </c>
      <c r="AG5459" s="76">
        <f t="shared" si="2114"/>
        <v>-2.4137658340028789E-4</v>
      </c>
      <c r="AH5459" s="76">
        <f t="shared" si="2118"/>
        <v>2.298342499999988</v>
      </c>
      <c r="AI5459" s="76">
        <f t="shared" si="2115"/>
        <v>3.3130928980940055E-5</v>
      </c>
      <c r="AJ5459" s="76">
        <f t="shared" si="2118"/>
        <v>2.224581200000014</v>
      </c>
      <c r="AK5459" s="76">
        <f t="shared" si="2116"/>
        <v>3.9726064035017217E-5</v>
      </c>
      <c r="AL5459" s="76">
        <f t="shared" si="2117"/>
        <v>1.6564091000000145</v>
      </c>
      <c r="AN5459" s="76">
        <f t="shared" si="2097"/>
        <v>51.592266319278743</v>
      </c>
      <c r="AO5459" s="76">
        <f t="shared" si="2095"/>
        <v>54.2524093344284</v>
      </c>
      <c r="AP5459" s="76">
        <f t="shared" si="2107"/>
        <v>52.659409907429158</v>
      </c>
      <c r="AQ5459" s="76">
        <f t="shared" si="2104"/>
        <v>50.352361630661221</v>
      </c>
      <c r="AR5459" s="76">
        <f t="shared" si="2102"/>
        <v>52.406920145039273</v>
      </c>
      <c r="AT5459" s="94">
        <f t="shared" si="2098"/>
        <v>0.50616666666666676</v>
      </c>
      <c r="AU5459" s="94">
        <f t="shared" si="2096"/>
        <v>0.4985222222222222</v>
      </c>
      <c r="AV5459" s="94">
        <f t="shared" si="2108"/>
        <v>0.56650555555555515</v>
      </c>
      <c r="AW5459" s="94">
        <f t="shared" si="2105"/>
        <v>0.51213573407202206</v>
      </c>
      <c r="AX5459" s="94">
        <f t="shared" si="2099"/>
        <v>0.51258116973054646</v>
      </c>
      <c r="AY5459" s="94">
        <f t="shared" si="2100"/>
        <v>0.6679435636424772</v>
      </c>
      <c r="BB5459" s="76">
        <f>100/AVERAGE(AA5430:AA5459)</f>
        <v>180.35349284597817</v>
      </c>
      <c r="BC5459" s="76">
        <f>100/AVERAGE(AA5370:AA5459)</f>
        <v>216.7421250361237</v>
      </c>
      <c r="BD5459" s="76">
        <f>100/AVERAGE(AA5280:AA5459)</f>
        <v>287.85722281748241</v>
      </c>
      <c r="BE5459" s="76">
        <f>100/AVERAGE(AA5095:AA5459)</f>
        <v>352.34721163035385</v>
      </c>
      <c r="BF5459" s="76">
        <f t="shared" si="2101"/>
        <v>212.75516111142187</v>
      </c>
    </row>
    <row r="5460" spans="1:58" x14ac:dyDescent="0.45">
      <c r="A5460" s="6">
        <v>42348</v>
      </c>
      <c r="B5460" s="76">
        <v>232.93483000000001</v>
      </c>
      <c r="C5460" s="76">
        <v>2.4375</v>
      </c>
      <c r="D5460" s="76">
        <v>1.9894000000000001</v>
      </c>
      <c r="E5460" s="76">
        <v>285.07195999999999</v>
      </c>
      <c r="F5460" s="76">
        <v>6.6811999999999996</v>
      </c>
      <c r="G5460" s="76">
        <v>2.1215999999999999</v>
      </c>
      <c r="H5460" s="76">
        <v>229.90675999999999</v>
      </c>
      <c r="I5460" s="76">
        <v>2.3824999999999998</v>
      </c>
      <c r="J5460" s="76">
        <v>2.2454000000000001</v>
      </c>
      <c r="K5460" s="76">
        <v>222.58761999999999</v>
      </c>
      <c r="L5460" s="76">
        <v>2.4592999999999998</v>
      </c>
      <c r="M5460" s="76">
        <v>1.7909999999999999</v>
      </c>
      <c r="N5460" s="76">
        <v>165.64761999999999</v>
      </c>
      <c r="O5460" s="3">
        <v>1.48</v>
      </c>
      <c r="P5460" s="34">
        <v>1.702</v>
      </c>
      <c r="Q5460" s="76">
        <v>1.7450000000000001</v>
      </c>
      <c r="R5460" s="76">
        <v>1.9219999999999999</v>
      </c>
      <c r="S5460" s="76">
        <v>2.2200000000000002</v>
      </c>
      <c r="T5460" s="76">
        <v>2.3580000000000001</v>
      </c>
      <c r="U5460" s="76">
        <v>2.4769999999999999</v>
      </c>
      <c r="V5460" s="76">
        <v>20</v>
      </c>
      <c r="W5460" s="76">
        <v>100.4</v>
      </c>
      <c r="Y5460" s="76">
        <f t="shared" si="2109"/>
        <v>1.8972500000000001</v>
      </c>
      <c r="Z5460" s="76">
        <f t="shared" si="2110"/>
        <v>0.47500000000000009</v>
      </c>
      <c r="AA5460" s="76">
        <f t="shared" si="2111"/>
        <v>0.65600000000000014</v>
      </c>
      <c r="AC5460" s="76">
        <f t="shared" si="2112"/>
        <v>5.008628620217781E-4</v>
      </c>
      <c r="AD5460" s="76">
        <f t="shared" si="2118"/>
        <v>2.3293482999999995</v>
      </c>
      <c r="AE5460" s="76">
        <f t="shared" si="2113"/>
        <v>3.4705034925064382E-4</v>
      </c>
      <c r="AF5460" s="76">
        <f t="shared" si="2118"/>
        <v>2.8507196000000325</v>
      </c>
      <c r="AG5460" s="76">
        <f t="shared" si="2114"/>
        <v>3.1548822684168698E-4</v>
      </c>
      <c r="AH5460" s="76">
        <f t="shared" si="2118"/>
        <v>2.2990675999999879</v>
      </c>
      <c r="AI5460" s="76">
        <f t="shared" si="2115"/>
        <v>5.8213204355039849E-4</v>
      </c>
      <c r="AJ5460" s="76">
        <f t="shared" si="2118"/>
        <v>2.2258762000000138</v>
      </c>
      <c r="AK5460" s="76">
        <f t="shared" si="2116"/>
        <v>4.0509316207026913E-5</v>
      </c>
      <c r="AL5460" s="76">
        <f t="shared" si="2117"/>
        <v>1.6564762000000146</v>
      </c>
      <c r="AN5460" s="76">
        <f t="shared" si="2097"/>
        <v>51.625337715750888</v>
      </c>
      <c r="AO5460" s="76">
        <f t="shared" si="2095"/>
        <v>54.234591726513003</v>
      </c>
      <c r="AP5460" s="76">
        <f t="shared" si="2107"/>
        <v>52.673394229629672</v>
      </c>
      <c r="AQ5460" s="76">
        <f t="shared" si="2104"/>
        <v>50.382416536628703</v>
      </c>
      <c r="AR5460" s="76">
        <f t="shared" si="2102"/>
        <v>52.423372826073006</v>
      </c>
      <c r="AT5460" s="94">
        <f t="shared" si="2098"/>
        <v>0.50566666666666671</v>
      </c>
      <c r="AU5460" s="94">
        <f t="shared" si="2096"/>
        <v>0.49735555555555555</v>
      </c>
      <c r="AV5460" s="94">
        <f t="shared" si="2108"/>
        <v>0.56530555555555506</v>
      </c>
      <c r="AW5460" s="94">
        <f t="shared" si="2105"/>
        <v>0.51182548476454293</v>
      </c>
      <c r="AX5460" s="94">
        <f t="shared" si="2099"/>
        <v>0.51181252203475192</v>
      </c>
      <c r="AY5460" s="94">
        <f t="shared" si="2100"/>
        <v>0.6683954277509021</v>
      </c>
      <c r="BB5460" s="76">
        <f>100/AVERAGE(AA5431:AA5460)</f>
        <v>178.454583308548</v>
      </c>
      <c r="BC5460" s="76">
        <f>100/AVERAGE(AA5371:AA5460)</f>
        <v>214.86380022441332</v>
      </c>
      <c r="BD5460" s="76">
        <f>100/AVERAGE(AA5281:AA5460)</f>
        <v>286.0502812827765</v>
      </c>
      <c r="BE5460" s="76">
        <f>100/AVERAGE(AA5096:AA5460)</f>
        <v>350.92779540428796</v>
      </c>
      <c r="BF5460" s="76">
        <f t="shared" si="2101"/>
        <v>210.89620183189427</v>
      </c>
    </row>
    <row r="5461" spans="1:58" x14ac:dyDescent="0.45">
      <c r="A5461" s="6">
        <v>42349</v>
      </c>
      <c r="B5461" s="76">
        <v>232.91537</v>
      </c>
      <c r="C5461" s="76">
        <v>2.4358</v>
      </c>
      <c r="D5461" s="76">
        <v>1.9946999999999999</v>
      </c>
      <c r="E5461" s="76">
        <v>284.65652999999998</v>
      </c>
      <c r="F5461" s="76">
        <v>6.6767000000000003</v>
      </c>
      <c r="G5461" s="76">
        <v>2.1442999999999999</v>
      </c>
      <c r="H5461" s="76">
        <v>229.86086</v>
      </c>
      <c r="I5461" s="76">
        <v>2.3814000000000002</v>
      </c>
      <c r="J5461" s="76">
        <v>2.2564000000000002</v>
      </c>
      <c r="K5461" s="76">
        <v>222.57248000000001</v>
      </c>
      <c r="L5461" s="76">
        <v>2.4565999999999999</v>
      </c>
      <c r="M5461" s="76">
        <v>1.7958000000000001</v>
      </c>
      <c r="N5461" s="76">
        <v>165.65433999999999</v>
      </c>
      <c r="O5461" s="3">
        <v>1.48</v>
      </c>
      <c r="P5461" s="34">
        <v>1.706</v>
      </c>
      <c r="Q5461" s="76">
        <v>1.7450000000000001</v>
      </c>
      <c r="R5461" s="76">
        <v>1.9419999999999999</v>
      </c>
      <c r="S5461" s="76">
        <v>2.2429999999999999</v>
      </c>
      <c r="T5461" s="76">
        <v>2.3769999999999998</v>
      </c>
      <c r="U5461" s="76">
        <v>2.4889999999999999</v>
      </c>
      <c r="V5461" s="76">
        <v>20</v>
      </c>
      <c r="W5461" s="76">
        <v>100.4</v>
      </c>
      <c r="Y5461" s="76">
        <f t="shared" si="2109"/>
        <v>1.9089999999999998</v>
      </c>
      <c r="Z5461" s="76">
        <f t="shared" si="2110"/>
        <v>0.49799999999999978</v>
      </c>
      <c r="AA5461" s="76">
        <f t="shared" si="2111"/>
        <v>0.67099999999999982</v>
      </c>
      <c r="AC5461" s="76">
        <f t="shared" si="2112"/>
        <v>-8.354268015653421E-5</v>
      </c>
      <c r="AD5461" s="76">
        <f t="shared" si="2118"/>
        <v>2.3291536999999995</v>
      </c>
      <c r="AE5461" s="76">
        <f t="shared" si="2113"/>
        <v>-1.4572811720943157E-3</v>
      </c>
      <c r="AF5461" s="76">
        <f t="shared" si="2118"/>
        <v>2.8465653000000324</v>
      </c>
      <c r="AG5461" s="76">
        <f t="shared" si="2114"/>
        <v>-1.996461522053572E-4</v>
      </c>
      <c r="AH5461" s="76">
        <f t="shared" si="2118"/>
        <v>2.2986085999999877</v>
      </c>
      <c r="AI5461" s="76">
        <f t="shared" si="2115"/>
        <v>-6.8018158422167296E-5</v>
      </c>
      <c r="AJ5461" s="76">
        <f t="shared" si="2118"/>
        <v>2.2257248000000143</v>
      </c>
      <c r="AK5461" s="76">
        <f t="shared" si="2116"/>
        <v>4.0568044382460755E-5</v>
      </c>
      <c r="AL5461" s="76">
        <f t="shared" si="2117"/>
        <v>1.6565434000000148</v>
      </c>
      <c r="AN5461" s="76">
        <f t="shared" si="2097"/>
        <v>51.672465465568912</v>
      </c>
      <c r="AO5461" s="76">
        <f t="shared" si="2095"/>
        <v>54.212948461556977</v>
      </c>
      <c r="AP5461" s="76">
        <f t="shared" si="2107"/>
        <v>52.685573958106218</v>
      </c>
      <c r="AQ5461" s="76">
        <f t="shared" si="2104"/>
        <v>50.408254351650065</v>
      </c>
      <c r="AR5461" s="76">
        <f t="shared" si="2102"/>
        <v>52.446011481006259</v>
      </c>
      <c r="AT5461" s="94">
        <f t="shared" si="2098"/>
        <v>0.50516666666666665</v>
      </c>
      <c r="AU5461" s="94">
        <f t="shared" si="2096"/>
        <v>0.49644444444444447</v>
      </c>
      <c r="AV5461" s="94">
        <f t="shared" si="2108"/>
        <v>0.56423333333333292</v>
      </c>
      <c r="AW5461" s="94">
        <f t="shared" si="2105"/>
        <v>0.51166204986149577</v>
      </c>
      <c r="AX5461" s="94">
        <f t="shared" si="2099"/>
        <v>0.5111376689330982</v>
      </c>
      <c r="AY5461" s="94">
        <f t="shared" si="2100"/>
        <v>0.6687921529304155</v>
      </c>
      <c r="BB5461" s="76">
        <f>100/AVERAGE(AA5432:AA5461)</f>
        <v>176.4809694687923</v>
      </c>
      <c r="BC5461" s="76">
        <f>100/AVERAGE(AA5372:AA5461)</f>
        <v>212.94215071572225</v>
      </c>
      <c r="BD5461" s="76">
        <f>100/AVERAGE(AA5282:AA5461)</f>
        <v>284.19856006062895</v>
      </c>
      <c r="BE5461" s="76">
        <f>100/AVERAGE(AA5097:AA5461)</f>
        <v>349.50638208229185</v>
      </c>
      <c r="BF5461" s="76">
        <f t="shared" si="2101"/>
        <v>208.97848182654633</v>
      </c>
    </row>
    <row r="5462" spans="1:58" x14ac:dyDescent="0.45">
      <c r="A5462" s="6">
        <v>42350</v>
      </c>
      <c r="B5462" s="76">
        <v>232.92797999999999</v>
      </c>
      <c r="C5462" s="76">
        <v>2.4331</v>
      </c>
      <c r="D5462" s="76">
        <v>1.9946999999999999</v>
      </c>
      <c r="E5462" s="76">
        <v>284.67311000000001</v>
      </c>
      <c r="F5462" s="76">
        <v>6.6740000000000004</v>
      </c>
      <c r="G5462" s="76">
        <v>2.1442999999999999</v>
      </c>
      <c r="H5462" s="76">
        <v>229.87495999999999</v>
      </c>
      <c r="I5462" s="76">
        <v>2.3786999999999998</v>
      </c>
      <c r="J5462" s="76">
        <v>2.2564000000000002</v>
      </c>
      <c r="K5462" s="76">
        <v>222.58336</v>
      </c>
      <c r="L5462" s="76">
        <v>2.4539</v>
      </c>
      <c r="M5462" s="76">
        <v>1.7958000000000001</v>
      </c>
      <c r="N5462" s="76">
        <v>165.66105999999999</v>
      </c>
      <c r="O5462" s="3">
        <v>1.48</v>
      </c>
      <c r="P5462" s="34">
        <v>1.706</v>
      </c>
      <c r="Q5462" s="76">
        <v>1.7450000000000001</v>
      </c>
      <c r="R5462" s="76">
        <v>1.9419999999999999</v>
      </c>
      <c r="S5462" s="76">
        <v>2.2429999999999999</v>
      </c>
      <c r="T5462" s="76">
        <v>2.3769999999999998</v>
      </c>
      <c r="U5462" s="76">
        <v>2.4889999999999999</v>
      </c>
      <c r="V5462" s="76">
        <v>20</v>
      </c>
      <c r="W5462" s="76">
        <v>100.4</v>
      </c>
      <c r="Y5462" s="76">
        <f t="shared" si="2109"/>
        <v>1.9089999999999998</v>
      </c>
      <c r="Z5462" s="76">
        <f t="shared" si="2110"/>
        <v>0.49799999999999978</v>
      </c>
      <c r="AA5462" s="76">
        <f t="shared" si="2111"/>
        <v>0.67099999999999982</v>
      </c>
      <c r="AC5462" s="76">
        <f t="shared" si="2112"/>
        <v>5.4139836284772258E-5</v>
      </c>
      <c r="AD5462" s="76">
        <f t="shared" si="2118"/>
        <v>2.3292797999999997</v>
      </c>
      <c r="AE5462" s="76">
        <f t="shared" si="2113"/>
        <v>5.8245633782094686E-5</v>
      </c>
      <c r="AF5462" s="76">
        <f t="shared" si="2118"/>
        <v>2.8467311000000328</v>
      </c>
      <c r="AG5462" s="76">
        <f t="shared" si="2114"/>
        <v>6.1341456740304778E-5</v>
      </c>
      <c r="AH5462" s="76">
        <f t="shared" si="2118"/>
        <v>2.2987495999999874</v>
      </c>
      <c r="AI5462" s="76">
        <f t="shared" si="2115"/>
        <v>4.8882952645268318E-5</v>
      </c>
      <c r="AJ5462" s="76">
        <f t="shared" si="2118"/>
        <v>2.2258336000000143</v>
      </c>
      <c r="AK5462" s="76">
        <f t="shared" si="2116"/>
        <v>4.0566398682884142E-5</v>
      </c>
      <c r="AL5462" s="76">
        <f t="shared" si="2117"/>
        <v>1.6566106000000147</v>
      </c>
      <c r="AN5462" s="76">
        <f t="shared" si="2097"/>
        <v>51.718787711616038</v>
      </c>
      <c r="AO5462" s="76">
        <f t="shared" si="2095"/>
        <v>54.19132246395899</v>
      </c>
      <c r="AP5462" s="76">
        <f t="shared" si="2107"/>
        <v>52.699379318421386</v>
      </c>
      <c r="AQ5462" s="76">
        <f t="shared" si="2104"/>
        <v>50.433500452675673</v>
      </c>
      <c r="AR5462" s="76">
        <f t="shared" si="2102"/>
        <v>52.468410260503909</v>
      </c>
      <c r="AT5462" s="94">
        <f t="shared" si="2098"/>
        <v>0.5037666666666667</v>
      </c>
      <c r="AU5462" s="94">
        <f t="shared" si="2096"/>
        <v>0.49553333333333333</v>
      </c>
      <c r="AV5462" s="94">
        <f t="shared" si="2108"/>
        <v>0.5629111111111107</v>
      </c>
      <c r="AW5462" s="94">
        <f t="shared" si="2105"/>
        <v>0.51155955678670351</v>
      </c>
      <c r="AX5462" s="94">
        <f t="shared" si="2099"/>
        <v>0.50994058591454705</v>
      </c>
      <c r="AY5462" s="94">
        <f t="shared" si="2100"/>
        <v>0.66949588085915024</v>
      </c>
      <c r="BB5462" s="76">
        <f>100/AVERAGE(AA5433:AA5462)</f>
        <v>174.64198393293748</v>
      </c>
      <c r="BC5462" s="76">
        <f>100/AVERAGE(AA5373:AA5462)</f>
        <v>211.05456933142608</v>
      </c>
      <c r="BD5462" s="76">
        <f>100/AVERAGE(AA5283:AA5462)</f>
        <v>282.34408332287603</v>
      </c>
      <c r="BE5462" s="76">
        <f>100/AVERAGE(AA5098:AA5462)</f>
        <v>348.10971655285533</v>
      </c>
      <c r="BF5462" s="76">
        <f t="shared" si="2101"/>
        <v>207.14423589569498</v>
      </c>
    </row>
    <row r="5463" spans="1:58" x14ac:dyDescent="0.45">
      <c r="A5463" s="6">
        <v>42351</v>
      </c>
      <c r="B5463" s="76">
        <v>232.94058000000001</v>
      </c>
      <c r="C5463" s="76">
        <v>2.4304000000000001</v>
      </c>
      <c r="D5463" s="76">
        <v>1.9946999999999999</v>
      </c>
      <c r="E5463" s="76">
        <v>284.68970000000002</v>
      </c>
      <c r="F5463" s="76">
        <v>6.6712999999999996</v>
      </c>
      <c r="G5463" s="76">
        <v>2.1442999999999999</v>
      </c>
      <c r="H5463" s="76">
        <v>229.88907</v>
      </c>
      <c r="I5463" s="76">
        <v>2.3759999999999999</v>
      </c>
      <c r="J5463" s="76">
        <v>2.2564000000000002</v>
      </c>
      <c r="K5463" s="76">
        <v>222.59424999999999</v>
      </c>
      <c r="L5463" s="76">
        <v>2.4512</v>
      </c>
      <c r="M5463" s="76">
        <v>1.7958000000000001</v>
      </c>
      <c r="N5463" s="76">
        <v>165.66776999999999</v>
      </c>
      <c r="O5463" s="3">
        <v>1.48</v>
      </c>
      <c r="P5463" s="34">
        <v>1.706</v>
      </c>
      <c r="Q5463" s="76">
        <v>1.7450000000000001</v>
      </c>
      <c r="R5463" s="76">
        <v>1.9419999999999999</v>
      </c>
      <c r="S5463" s="76">
        <v>2.2429999999999999</v>
      </c>
      <c r="T5463" s="76">
        <v>2.3769999999999998</v>
      </c>
      <c r="U5463" s="76">
        <v>2.4889999999999999</v>
      </c>
      <c r="V5463" s="76">
        <v>20</v>
      </c>
      <c r="W5463" s="76">
        <v>100.4</v>
      </c>
      <c r="Y5463" s="76">
        <f t="shared" si="2109"/>
        <v>1.9089999999999998</v>
      </c>
      <c r="Z5463" s="76">
        <f t="shared" si="2110"/>
        <v>0.49799999999999978</v>
      </c>
      <c r="AA5463" s="76">
        <f t="shared" si="2111"/>
        <v>0.67099999999999982</v>
      </c>
      <c r="AC5463" s="76">
        <f t="shared" si="2112"/>
        <v>5.4093973596458511E-5</v>
      </c>
      <c r="AD5463" s="76">
        <f t="shared" ref="AD5463:AJ5478" si="2119">AD5462*(1+AC5463)</f>
        <v>2.3294057999999995</v>
      </c>
      <c r="AE5463" s="76">
        <f t="shared" si="2113"/>
        <v>5.8277369436199322E-5</v>
      </c>
      <c r="AF5463" s="76">
        <f t="shared" si="2119"/>
        <v>2.8468970000000331</v>
      </c>
      <c r="AG5463" s="76">
        <f t="shared" si="2114"/>
        <v>6.1381196107657132E-5</v>
      </c>
      <c r="AH5463" s="76">
        <f t="shared" si="2119"/>
        <v>2.2988906999999874</v>
      </c>
      <c r="AI5463" s="76">
        <f t="shared" si="2115"/>
        <v>4.8925490207407663E-5</v>
      </c>
      <c r="AJ5463" s="76">
        <f t="shared" si="2119"/>
        <v>2.2259425000000146</v>
      </c>
      <c r="AK5463" s="76">
        <f t="shared" si="2116"/>
        <v>4.0504388901130284E-5</v>
      </c>
      <c r="AL5463" s="76">
        <f t="shared" si="2117"/>
        <v>1.6566777000000148</v>
      </c>
      <c r="AN5463" s="76">
        <f t="shared" si="2097"/>
        <v>51.759611112788512</v>
      </c>
      <c r="AO5463" s="76">
        <f t="shared" si="2095"/>
        <v>54.175746120414615</v>
      </c>
      <c r="AP5463" s="76">
        <f t="shared" si="2107"/>
        <v>52.714156752866529</v>
      </c>
      <c r="AQ5463" s="76">
        <f t="shared" si="2104"/>
        <v>50.461830881378937</v>
      </c>
      <c r="AR5463" s="76">
        <f t="shared" si="2102"/>
        <v>52.489732327996755</v>
      </c>
      <c r="AT5463" s="94">
        <f t="shared" si="2098"/>
        <v>0.50193333333333323</v>
      </c>
      <c r="AU5463" s="94">
        <f t="shared" si="2096"/>
        <v>0.49436666666666662</v>
      </c>
      <c r="AV5463" s="94">
        <f t="shared" si="2108"/>
        <v>0.56155555555555514</v>
      </c>
      <c r="AW5463" s="94">
        <f t="shared" si="2105"/>
        <v>0.51148476454293612</v>
      </c>
      <c r="AX5463" s="94">
        <f t="shared" si="2099"/>
        <v>0.50843415596407282</v>
      </c>
      <c r="AY5463" s="94">
        <f t="shared" si="2100"/>
        <v>0.67038146424175848</v>
      </c>
      <c r="BB5463" s="76">
        <f>100/AVERAGE(AA5434:AA5463)</f>
        <v>172.85088730122152</v>
      </c>
      <c r="BC5463" s="76">
        <f>100/AVERAGE(AA5374:AA5463)</f>
        <v>209.26339285714289</v>
      </c>
      <c r="BD5463" s="76">
        <f>100/AVERAGE(AA5284:AA5463)</f>
        <v>280.50053762603034</v>
      </c>
      <c r="BE5463" s="76">
        <f>100/AVERAGE(AA5099:AA5463)</f>
        <v>346.72416904940559</v>
      </c>
      <c r="BF5463" s="76">
        <f t="shared" si="2101"/>
        <v>205.3643993947733</v>
      </c>
    </row>
    <row r="5464" spans="1:58" x14ac:dyDescent="0.45">
      <c r="A5464" s="6">
        <v>42352</v>
      </c>
      <c r="B5464" s="76">
        <v>233.01633000000001</v>
      </c>
      <c r="C5464" s="76">
        <v>2.4304000000000001</v>
      </c>
      <c r="D5464" s="76">
        <v>1.9827999999999999</v>
      </c>
      <c r="E5464" s="76">
        <v>285.06598000000002</v>
      </c>
      <c r="F5464" s="76">
        <v>6.6703999999999999</v>
      </c>
      <c r="G5464" s="76">
        <v>2.1259000000000001</v>
      </c>
      <c r="H5464" s="76">
        <v>229.95974000000001</v>
      </c>
      <c r="I5464" s="76">
        <v>2.3799000000000001</v>
      </c>
      <c r="J5464" s="76">
        <v>2.2477</v>
      </c>
      <c r="K5464" s="76">
        <v>222.66506999999999</v>
      </c>
      <c r="L5464" s="76">
        <v>2.4489000000000001</v>
      </c>
      <c r="M5464" s="76">
        <v>1.7850999999999999</v>
      </c>
      <c r="N5464" s="76">
        <v>165.67448999999999</v>
      </c>
      <c r="O5464" s="3">
        <v>1.48</v>
      </c>
      <c r="P5464" s="34">
        <v>1.7</v>
      </c>
      <c r="Q5464" s="76">
        <v>1.732</v>
      </c>
      <c r="R5464" s="76">
        <v>1.93</v>
      </c>
      <c r="S5464" s="76">
        <v>2.2200000000000002</v>
      </c>
      <c r="T5464" s="76">
        <v>2.3730000000000002</v>
      </c>
      <c r="U5464" s="76">
        <v>2.4820000000000002</v>
      </c>
      <c r="V5464" s="76">
        <v>20</v>
      </c>
      <c r="W5464" s="76">
        <v>100.4</v>
      </c>
      <c r="Y5464" s="76">
        <f t="shared" si="2109"/>
        <v>1.8955000000000002</v>
      </c>
      <c r="Z5464" s="76">
        <f t="shared" si="2110"/>
        <v>0.48800000000000021</v>
      </c>
      <c r="AA5464" s="76">
        <f t="shared" si="2111"/>
        <v>0.67300000000000026</v>
      </c>
      <c r="AC5464" s="76">
        <f t="shared" si="2112"/>
        <v>3.2519022662347297E-4</v>
      </c>
      <c r="AD5464" s="76">
        <f t="shared" si="2119"/>
        <v>2.3301632999999997</v>
      </c>
      <c r="AE5464" s="76">
        <f t="shared" si="2113"/>
        <v>1.3217197531207869E-3</v>
      </c>
      <c r="AF5464" s="76">
        <f t="shared" si="2119"/>
        <v>2.8506598000000336</v>
      </c>
      <c r="AG5464" s="76">
        <f t="shared" si="2114"/>
        <v>3.0740913432736328E-4</v>
      </c>
      <c r="AH5464" s="76">
        <f t="shared" si="2119"/>
        <v>2.2995973999999877</v>
      </c>
      <c r="AI5464" s="76">
        <f t="shared" si="2115"/>
        <v>3.1815736480167445E-4</v>
      </c>
      <c r="AJ5464" s="76">
        <f t="shared" si="2119"/>
        <v>2.2266507000000146</v>
      </c>
      <c r="AK5464" s="76">
        <f t="shared" si="2116"/>
        <v>4.0563110133007285E-5</v>
      </c>
      <c r="AL5464" s="76">
        <f t="shared" si="2117"/>
        <v>1.6567449000000147</v>
      </c>
      <c r="AN5464" s="76">
        <f t="shared" si="2097"/>
        <v>51.812576639436287</v>
      </c>
      <c r="AO5464" s="76">
        <f t="shared" si="2095"/>
        <v>54.159038015131415</v>
      </c>
      <c r="AP5464" s="76">
        <f t="shared" si="2107"/>
        <v>52.737516590343773</v>
      </c>
      <c r="AQ5464" s="76">
        <f t="shared" si="2104"/>
        <v>50.490511816006936</v>
      </c>
      <c r="AR5464" s="76">
        <f t="shared" si="2102"/>
        <v>52.518554970502827</v>
      </c>
      <c r="AT5464" s="94">
        <f t="shared" si="2098"/>
        <v>0.49976666666666658</v>
      </c>
      <c r="AU5464" s="94">
        <f t="shared" si="2096"/>
        <v>0.4931444444444445</v>
      </c>
      <c r="AV5464" s="94">
        <f t="shared" si="2108"/>
        <v>0.56007222222222175</v>
      </c>
      <c r="AW5464" s="94">
        <f t="shared" si="2105"/>
        <v>0.51135457063711898</v>
      </c>
      <c r="AX5464" s="94">
        <f t="shared" si="2099"/>
        <v>0.50671081381683869</v>
      </c>
      <c r="AY5464" s="94">
        <f t="shared" si="2100"/>
        <v>0.67139456356818805</v>
      </c>
      <c r="BB5464" s="76">
        <f>100/AVERAGE(AA5435:AA5464)</f>
        <v>171.07664233576642</v>
      </c>
      <c r="BC5464" s="76">
        <f>100/AVERAGE(AA5375:AA5464)</f>
        <v>207.531072013282</v>
      </c>
      <c r="BD5464" s="76">
        <f>100/AVERAGE(AA5285:AA5464)</f>
        <v>278.68091035764041</v>
      </c>
      <c r="BE5464" s="76">
        <f>100/AVERAGE(AA5100:AA5464)</f>
        <v>345.34307232335448</v>
      </c>
      <c r="BF5464" s="76">
        <f t="shared" si="2101"/>
        <v>203.61327015932565</v>
      </c>
    </row>
    <row r="5465" spans="1:58" x14ac:dyDescent="0.45">
      <c r="A5465" s="6">
        <v>42353</v>
      </c>
      <c r="B5465" s="76">
        <v>233.03836000000001</v>
      </c>
      <c r="C5465" s="76">
        <v>2.4285000000000001</v>
      </c>
      <c r="D5465" s="76">
        <v>1.9805999999999999</v>
      </c>
      <c r="E5465" s="76">
        <v>285.38128</v>
      </c>
      <c r="F5465" s="76">
        <v>6.7004999999999999</v>
      </c>
      <c r="G5465" s="76">
        <v>2.1122000000000001</v>
      </c>
      <c r="H5465" s="76">
        <v>229.99162000000001</v>
      </c>
      <c r="I5465" s="76">
        <v>2.3816999999999999</v>
      </c>
      <c r="J5465" s="76">
        <v>2.2437</v>
      </c>
      <c r="K5465" s="76">
        <v>222.68474000000001</v>
      </c>
      <c r="L5465" s="76">
        <v>2.4464999999999999</v>
      </c>
      <c r="M5465" s="76">
        <v>1.7835000000000001</v>
      </c>
      <c r="N5465" s="76">
        <v>165.68116000000001</v>
      </c>
      <c r="O5465" s="3">
        <v>1.47</v>
      </c>
      <c r="P5465" s="34">
        <v>1.7</v>
      </c>
      <c r="Q5465" s="76">
        <v>1.73</v>
      </c>
      <c r="R5465" s="76">
        <v>1.917</v>
      </c>
      <c r="S5465" s="76">
        <v>2.1970000000000001</v>
      </c>
      <c r="T5465" s="76">
        <v>2.3780000000000001</v>
      </c>
      <c r="U5465" s="76">
        <v>2.4820000000000002</v>
      </c>
      <c r="V5465" s="76">
        <v>20</v>
      </c>
      <c r="W5465" s="76">
        <v>100.4</v>
      </c>
      <c r="Y5465" s="76">
        <f t="shared" si="2109"/>
        <v>1.8859999999999999</v>
      </c>
      <c r="Z5465" s="76">
        <f t="shared" si="2110"/>
        <v>0.46700000000000008</v>
      </c>
      <c r="AA5465" s="76">
        <f t="shared" si="2111"/>
        <v>0.67800000000000016</v>
      </c>
      <c r="AC5465" s="76">
        <f t="shared" si="2112"/>
        <v>9.4542730116886631E-5</v>
      </c>
      <c r="AD5465" s="76">
        <f t="shared" si="2119"/>
        <v>2.3303835999999998</v>
      </c>
      <c r="AE5465" s="76">
        <f t="shared" si="2113"/>
        <v>1.1060597269445527E-3</v>
      </c>
      <c r="AF5465" s="76">
        <f t="shared" si="2119"/>
        <v>2.8538128000000333</v>
      </c>
      <c r="AG5465" s="76">
        <f t="shared" si="2114"/>
        <v>1.3863296244820411E-4</v>
      </c>
      <c r="AH5465" s="76">
        <f t="shared" si="2119"/>
        <v>2.2999161999999878</v>
      </c>
      <c r="AI5465" s="76">
        <f t="shared" si="2115"/>
        <v>8.8338956801825574E-5</v>
      </c>
      <c r="AJ5465" s="76">
        <f t="shared" si="2119"/>
        <v>2.2268474000000147</v>
      </c>
      <c r="AK5465" s="76">
        <f t="shared" si="2116"/>
        <v>4.0259668220521405E-5</v>
      </c>
      <c r="AL5465" s="76">
        <f t="shared" si="2117"/>
        <v>1.6568116000000148</v>
      </c>
      <c r="AN5465" s="76">
        <f t="shared" si="2097"/>
        <v>51.874170553627089</v>
      </c>
      <c r="AO5465" s="76">
        <f t="shared" si="2095"/>
        <v>54.152113286220981</v>
      </c>
      <c r="AP5465" s="76">
        <f t="shared" si="2107"/>
        <v>52.757495044825554</v>
      </c>
      <c r="AQ5465" s="76">
        <f t="shared" si="2104"/>
        <v>50.520412878074218</v>
      </c>
      <c r="AR5465" s="76">
        <f t="shared" si="2102"/>
        <v>52.554346562427355</v>
      </c>
      <c r="AT5465" s="94">
        <f t="shared" si="2098"/>
        <v>0.4968999999999999</v>
      </c>
      <c r="AU5465" s="94">
        <f t="shared" si="2096"/>
        <v>0.49158888888888885</v>
      </c>
      <c r="AV5465" s="94">
        <f t="shared" si="2108"/>
        <v>0.55860555555555513</v>
      </c>
      <c r="AW5465" s="94">
        <f t="shared" si="2105"/>
        <v>0.51116066481994449</v>
      </c>
      <c r="AX5465" s="94">
        <f t="shared" si="2099"/>
        <v>0.50451412112817928</v>
      </c>
      <c r="AY5465" s="94">
        <f t="shared" si="2100"/>
        <v>0.67268593097704843</v>
      </c>
      <c r="BB5465" s="76">
        <f>100/AVERAGE(AA5436:AA5465)</f>
        <v>169.29067208396813</v>
      </c>
      <c r="BC5465" s="76">
        <f>100/AVERAGE(AA5376:AA5465)</f>
        <v>205.84602717167562</v>
      </c>
      <c r="BD5465" s="76">
        <f>100/AVERAGE(AA5286:AA5465)</f>
        <v>276.87622094722428</v>
      </c>
      <c r="BE5465" s="76">
        <f>100/AVERAGE(AA5101:AA5465)</f>
        <v>343.96969297170949</v>
      </c>
      <c r="BF5465" s="76">
        <f t="shared" si="2101"/>
        <v>201.87102653868425</v>
      </c>
    </row>
    <row r="5466" spans="1:58" x14ac:dyDescent="0.45">
      <c r="A5466" s="6">
        <v>42354</v>
      </c>
      <c r="B5466" s="76">
        <v>232.95305999999999</v>
      </c>
      <c r="C5466" s="76">
        <v>2.4274</v>
      </c>
      <c r="D5466" s="76">
        <v>1.9981</v>
      </c>
      <c r="E5466" s="76">
        <v>285.04491000000002</v>
      </c>
      <c r="F5466" s="76">
        <v>6.6962999999999999</v>
      </c>
      <c r="G5466" s="76">
        <v>2.1307</v>
      </c>
      <c r="H5466" s="76">
        <v>229.91218000000001</v>
      </c>
      <c r="I5466" s="76">
        <v>2.3805000000000001</v>
      </c>
      <c r="J5466" s="76">
        <v>2.2603</v>
      </c>
      <c r="K5466" s="76">
        <v>222.601</v>
      </c>
      <c r="L5466" s="76">
        <v>2.4443000000000001</v>
      </c>
      <c r="M5466" s="76">
        <v>1.8008999999999999</v>
      </c>
      <c r="N5466" s="76">
        <v>165.68783999999999</v>
      </c>
      <c r="O5466" s="3">
        <v>1.47</v>
      </c>
      <c r="P5466" s="34">
        <v>1.7170000000000001</v>
      </c>
      <c r="Q5466" s="76">
        <v>1.748</v>
      </c>
      <c r="R5466" s="76">
        <v>1.9350000000000001</v>
      </c>
      <c r="S5466" s="76">
        <v>2.2149999999999999</v>
      </c>
      <c r="T5466" s="76">
        <v>2.399</v>
      </c>
      <c r="U5466" s="76">
        <v>2.5019999999999998</v>
      </c>
      <c r="V5466" s="76">
        <v>20</v>
      </c>
      <c r="W5466" s="76">
        <v>100.4</v>
      </c>
      <c r="Y5466" s="76">
        <f t="shared" si="2109"/>
        <v>1.9037500000000001</v>
      </c>
      <c r="Z5466" s="76">
        <f t="shared" si="2110"/>
        <v>0.46699999999999986</v>
      </c>
      <c r="AA5466" s="76">
        <f t="shared" si="2111"/>
        <v>0.68199999999999994</v>
      </c>
      <c r="AC5466" s="76">
        <f t="shared" si="2112"/>
        <v>-3.6603415849656429E-4</v>
      </c>
      <c r="AD5466" s="76">
        <f t="shared" si="2119"/>
        <v>2.3295305999999996</v>
      </c>
      <c r="AE5466" s="76">
        <f t="shared" si="2113"/>
        <v>-1.1786687620154446E-3</v>
      </c>
      <c r="AF5466" s="76">
        <f t="shared" si="2119"/>
        <v>2.8504491000000334</v>
      </c>
      <c r="AG5466" s="76">
        <f t="shared" si="2114"/>
        <v>-3.4540388906345587E-4</v>
      </c>
      <c r="AH5466" s="76">
        <f t="shared" si="2119"/>
        <v>2.2991217999999876</v>
      </c>
      <c r="AI5466" s="76">
        <f t="shared" si="2115"/>
        <v>-3.760473214284854E-4</v>
      </c>
      <c r="AJ5466" s="76">
        <f t="shared" si="2119"/>
        <v>2.2260100000000147</v>
      </c>
      <c r="AK5466" s="76">
        <f t="shared" si="2116"/>
        <v>4.0318404337602587E-5</v>
      </c>
      <c r="AL5466" s="76">
        <f t="shared" si="2117"/>
        <v>1.6568784000000147</v>
      </c>
      <c r="AN5466" s="76">
        <f t="shared" si="2097"/>
        <v>51.891667495491909</v>
      </c>
      <c r="AO5466" s="76">
        <f t="shared" si="2095"/>
        <v>54.140955978891029</v>
      </c>
      <c r="AP5466" s="76">
        <f t="shared" si="2107"/>
        <v>52.770835318347387</v>
      </c>
      <c r="AQ5466" s="76">
        <f t="shared" si="2104"/>
        <v>50.548486178148288</v>
      </c>
      <c r="AR5466" s="76">
        <f t="shared" si="2102"/>
        <v>52.563942634201794</v>
      </c>
      <c r="AT5466" s="94">
        <f t="shared" si="2098"/>
        <v>0.4946333333333332</v>
      </c>
      <c r="AU5466" s="94">
        <f t="shared" si="2096"/>
        <v>0.49024444444444437</v>
      </c>
      <c r="AV5466" s="94">
        <f t="shared" si="2108"/>
        <v>0.55747777777777741</v>
      </c>
      <c r="AW5466" s="94">
        <f t="shared" si="2105"/>
        <v>0.51096675900277011</v>
      </c>
      <c r="AX5466" s="94">
        <f t="shared" si="2099"/>
        <v>0.50274848904558034</v>
      </c>
      <c r="AY5466" s="94">
        <f t="shared" si="2100"/>
        <v>0.6737238912430783</v>
      </c>
      <c r="BB5466" s="76">
        <f>100/AVERAGE(AA5437:AA5466)</f>
        <v>167.52289479562211</v>
      </c>
      <c r="BC5466" s="76">
        <f>100/AVERAGE(AA5377:AA5466)</f>
        <v>204.18812532613381</v>
      </c>
      <c r="BD5466" s="76">
        <f>100/AVERAGE(AA5287:AA5466)</f>
        <v>275.06953146489798</v>
      </c>
      <c r="BE5466" s="76">
        <f>100/AVERAGE(AA5102:AA5466)</f>
        <v>342.62327397658885</v>
      </c>
      <c r="BF5466" s="76">
        <f t="shared" si="2101"/>
        <v>200.14706172161596</v>
      </c>
    </row>
    <row r="5467" spans="1:58" x14ac:dyDescent="0.45">
      <c r="A5467" s="6">
        <v>42355</v>
      </c>
      <c r="B5467" s="76">
        <v>233.06258</v>
      </c>
      <c r="C5467" s="76">
        <v>2.4257</v>
      </c>
      <c r="D5467" s="76">
        <v>1.9824999999999999</v>
      </c>
      <c r="E5467" s="76">
        <v>286.00738999999999</v>
      </c>
      <c r="F5467" s="76">
        <v>6.6980000000000004</v>
      </c>
      <c r="G5467" s="76">
        <v>2.0817999999999999</v>
      </c>
      <c r="H5467" s="76">
        <v>230.05091999999999</v>
      </c>
      <c r="I5467" s="76">
        <v>2.3788999999999998</v>
      </c>
      <c r="J5467" s="76">
        <v>2.2376</v>
      </c>
      <c r="K5467" s="76">
        <v>222.70757</v>
      </c>
      <c r="L5467" s="76">
        <v>2.4424999999999999</v>
      </c>
      <c r="M5467" s="76">
        <v>1.784</v>
      </c>
      <c r="N5467" s="76">
        <v>165.69436999999999</v>
      </c>
      <c r="O5467" s="3">
        <v>1.44</v>
      </c>
      <c r="P5467" s="34">
        <v>1.7030000000000001</v>
      </c>
      <c r="Q5467" s="76">
        <v>1.7270000000000001</v>
      </c>
      <c r="R5467" s="76">
        <v>1.895</v>
      </c>
      <c r="S5467" s="76">
        <v>2.16</v>
      </c>
      <c r="T5467" s="76">
        <v>2.3879999999999999</v>
      </c>
      <c r="U5467" s="76">
        <v>2.4830000000000001</v>
      </c>
      <c r="V5467" s="76">
        <v>20</v>
      </c>
      <c r="W5467" s="76">
        <v>100.4</v>
      </c>
      <c r="Y5467" s="76">
        <f t="shared" si="2109"/>
        <v>1.8712500000000001</v>
      </c>
      <c r="Z5467" s="76">
        <f t="shared" si="2110"/>
        <v>0.43300000000000005</v>
      </c>
      <c r="AA5467" s="76">
        <f t="shared" si="2111"/>
        <v>0.68499999999999983</v>
      </c>
      <c r="AC5467" s="76">
        <f t="shared" si="2112"/>
        <v>4.7013763201908532E-4</v>
      </c>
      <c r="AD5467" s="76">
        <f t="shared" si="2119"/>
        <v>2.3306257999999995</v>
      </c>
      <c r="AE5467" s="76">
        <f t="shared" si="2113"/>
        <v>3.3765907274048157E-3</v>
      </c>
      <c r="AF5467" s="76">
        <f t="shared" si="2119"/>
        <v>2.860073900000033</v>
      </c>
      <c r="AG5467" s="76">
        <f t="shared" si="2114"/>
        <v>6.0344780341781146E-4</v>
      </c>
      <c r="AH5467" s="76">
        <f t="shared" si="2119"/>
        <v>2.3005091999999876</v>
      </c>
      <c r="AI5467" s="76">
        <f t="shared" si="2115"/>
        <v>4.7874897237654146E-4</v>
      </c>
      <c r="AJ5467" s="76">
        <f t="shared" si="2119"/>
        <v>2.2270757000000145</v>
      </c>
      <c r="AK5467" s="76">
        <f t="shared" si="2116"/>
        <v>3.9411461939531378E-5</v>
      </c>
      <c r="AL5467" s="76">
        <f t="shared" si="2117"/>
        <v>1.6569437000000147</v>
      </c>
      <c r="AN5467" s="76">
        <f t="shared" si="2097"/>
        <v>51.946702683047192</v>
      </c>
      <c r="AO5467" s="76">
        <f t="shared" si="2095"/>
        <v>54.120851862208305</v>
      </c>
      <c r="AP5467" s="76">
        <f t="shared" si="2107"/>
        <v>52.789213404061108</v>
      </c>
      <c r="AQ5467" s="76">
        <f t="shared" si="2104"/>
        <v>50.579362004572502</v>
      </c>
      <c r="AR5467" s="76">
        <f t="shared" si="2102"/>
        <v>52.592388435753264</v>
      </c>
      <c r="AT5467" s="94">
        <f t="shared" si="2098"/>
        <v>0.49083333333333318</v>
      </c>
      <c r="AU5467" s="94">
        <f t="shared" si="2096"/>
        <v>0.48883333333333329</v>
      </c>
      <c r="AV5467" s="94">
        <f t="shared" si="2108"/>
        <v>0.55616111111111066</v>
      </c>
      <c r="AW5467" s="94">
        <f t="shared" si="2105"/>
        <v>0.51067867036011083</v>
      </c>
      <c r="AX5467" s="94">
        <f t="shared" si="2099"/>
        <v>0.5000982728951564</v>
      </c>
      <c r="AY5467" s="94">
        <f t="shared" si="2100"/>
        <v>0.67528187101000758</v>
      </c>
      <c r="BB5467" s="76">
        <f>100/AVERAGE(AA5438:AA5467)</f>
        <v>165.84664713361715</v>
      </c>
      <c r="BC5467" s="76">
        <f>100/AVERAGE(AA5378:AA5467)</f>
        <v>202.57039321164106</v>
      </c>
      <c r="BD5467" s="76">
        <f>100/AVERAGE(AA5288:AA5467)</f>
        <v>273.27382036800867</v>
      </c>
      <c r="BE5467" s="76">
        <f>100/AVERAGE(AA5103:AA5467)</f>
        <v>341.27139958673422</v>
      </c>
      <c r="BF5467" s="76">
        <f t="shared" si="2101"/>
        <v>198.48522661654604</v>
      </c>
    </row>
    <row r="5468" spans="1:58" x14ac:dyDescent="0.45">
      <c r="A5468" s="6">
        <v>42356</v>
      </c>
      <c r="B5468" s="76">
        <v>233.2396</v>
      </c>
      <c r="C5468" s="76">
        <v>2.4253</v>
      </c>
      <c r="D5468" s="76">
        <v>1.9545999999999999</v>
      </c>
      <c r="E5468" s="76">
        <v>286.69161000000003</v>
      </c>
      <c r="F5468" s="76">
        <v>6.6981000000000002</v>
      </c>
      <c r="G5468" s="76">
        <v>2.0470000000000002</v>
      </c>
      <c r="H5468" s="76">
        <v>230.27671000000001</v>
      </c>
      <c r="I5468" s="76">
        <v>2.3782999999999999</v>
      </c>
      <c r="J5468" s="76">
        <v>2.1991000000000001</v>
      </c>
      <c r="K5468" s="76">
        <v>222.88807</v>
      </c>
      <c r="L5468" s="76">
        <v>2.4411999999999998</v>
      </c>
      <c r="M5468" s="76">
        <v>1.7526999999999999</v>
      </c>
      <c r="N5468" s="76">
        <v>165.70108999999999</v>
      </c>
      <c r="O5468" s="3">
        <v>1.48</v>
      </c>
      <c r="P5468" s="34">
        <v>1.677</v>
      </c>
      <c r="Q5468" s="76">
        <v>1.6919999999999999</v>
      </c>
      <c r="R5468" s="76">
        <v>1.855</v>
      </c>
      <c r="S5468" s="76">
        <v>2.1219999999999999</v>
      </c>
      <c r="T5468" s="76">
        <v>2.359</v>
      </c>
      <c r="U5468" s="76">
        <v>2.448</v>
      </c>
      <c r="V5468" s="76">
        <v>20</v>
      </c>
      <c r="W5468" s="76">
        <v>100.4</v>
      </c>
      <c r="Y5468" s="76">
        <f t="shared" si="2109"/>
        <v>1.8365</v>
      </c>
      <c r="Z5468" s="76">
        <f t="shared" si="2110"/>
        <v>0.42999999999999994</v>
      </c>
      <c r="AA5468" s="76">
        <f t="shared" si="2111"/>
        <v>0.68199999999999994</v>
      </c>
      <c r="AC5468" s="76">
        <f t="shared" si="2112"/>
        <v>7.595384896192936E-4</v>
      </c>
      <c r="AD5468" s="76">
        <f t="shared" si="2119"/>
        <v>2.3323959999999992</v>
      </c>
      <c r="AE5468" s="76">
        <f t="shared" si="2113"/>
        <v>2.392315806944767E-3</v>
      </c>
      <c r="AF5468" s="76">
        <f t="shared" si="2119"/>
        <v>2.8669161000000334</v>
      </c>
      <c r="AG5468" s="76">
        <f t="shared" si="2114"/>
        <v>9.8147836139927946E-4</v>
      </c>
      <c r="AH5468" s="76">
        <f t="shared" si="2119"/>
        <v>2.3027670999999876</v>
      </c>
      <c r="AI5468" s="76">
        <f t="shared" si="2115"/>
        <v>8.1047985930604582E-4</v>
      </c>
      <c r="AJ5468" s="76">
        <f t="shared" si="2119"/>
        <v>2.2288807000000146</v>
      </c>
      <c r="AK5468" s="76">
        <f t="shared" si="2116"/>
        <v>4.0556598271956901E-5</v>
      </c>
      <c r="AL5468" s="76">
        <f t="shared" si="2117"/>
        <v>1.6570109000000148</v>
      </c>
      <c r="AN5468" s="76">
        <f t="shared" si="2097"/>
        <v>52.026654989572982</v>
      </c>
      <c r="AO5468" s="76">
        <f t="shared" si="2095"/>
        <v>54.112066088870044</v>
      </c>
      <c r="AP5468" s="76">
        <f t="shared" si="2107"/>
        <v>52.812988474298784</v>
      </c>
      <c r="AQ5468" s="76">
        <f t="shared" si="2104"/>
        <v>50.611894287217574</v>
      </c>
      <c r="AR5468" s="76">
        <f t="shared" si="2102"/>
        <v>52.638323459918638</v>
      </c>
      <c r="AT5468" s="94">
        <f t="shared" si="2098"/>
        <v>0.48723333333333319</v>
      </c>
      <c r="AU5468" s="94">
        <f t="shared" si="2096"/>
        <v>0.48738888888888882</v>
      </c>
      <c r="AV5468" s="94">
        <f t="shared" si="2108"/>
        <v>0.55482777777777736</v>
      </c>
      <c r="AW5468" s="94">
        <f t="shared" si="2105"/>
        <v>0.51046814404432139</v>
      </c>
      <c r="AX5468" s="94">
        <f t="shared" si="2099"/>
        <v>0.49754930957777205</v>
      </c>
      <c r="AY5468" s="94">
        <f t="shared" si="2100"/>
        <v>0.67678032738100757</v>
      </c>
      <c r="BB5468" s="76">
        <f>100/AVERAGE(AA5439:AA5468)</f>
        <v>164.27554484722381</v>
      </c>
      <c r="BC5468" s="76">
        <f>100/AVERAGE(AA5379:AA5468)</f>
        <v>200.99155835454917</v>
      </c>
      <c r="BD5468" s="76">
        <f>100/AVERAGE(AA5289:AA5468)</f>
        <v>271.51368881514429</v>
      </c>
      <c r="BE5468" s="76">
        <f>100/AVERAGE(AA5104:AA5468)</f>
        <v>339.94914733302892</v>
      </c>
      <c r="BF5468" s="76">
        <f t="shared" si="2101"/>
        <v>196.89755009420193</v>
      </c>
    </row>
    <row r="5469" spans="1:58" x14ac:dyDescent="0.45">
      <c r="A5469" s="6">
        <v>42357</v>
      </c>
      <c r="B5469" s="76">
        <v>233.25196</v>
      </c>
      <c r="C5469" s="76">
        <v>2.4226000000000001</v>
      </c>
      <c r="D5469" s="76">
        <v>1.9545999999999999</v>
      </c>
      <c r="E5469" s="76">
        <v>286.70756999999998</v>
      </c>
      <c r="F5469" s="76">
        <v>6.6954000000000002</v>
      </c>
      <c r="G5469" s="76">
        <v>2.0470000000000002</v>
      </c>
      <c r="H5469" s="76">
        <v>230.29048</v>
      </c>
      <c r="I5469" s="76">
        <v>2.3755999999999999</v>
      </c>
      <c r="J5469" s="76">
        <v>2.1991000000000001</v>
      </c>
      <c r="K5469" s="76">
        <v>222.89870999999999</v>
      </c>
      <c r="L5469" s="76">
        <v>2.4384999999999999</v>
      </c>
      <c r="M5469" s="76">
        <v>1.7526999999999999</v>
      </c>
      <c r="N5469" s="76">
        <v>165.70780999999999</v>
      </c>
      <c r="O5469" s="3">
        <v>1.48</v>
      </c>
      <c r="P5469" s="34">
        <v>1.677</v>
      </c>
      <c r="Q5469" s="76">
        <v>1.6919999999999999</v>
      </c>
      <c r="R5469" s="76">
        <v>1.855</v>
      </c>
      <c r="S5469" s="76">
        <v>2.1219999999999999</v>
      </c>
      <c r="T5469" s="76">
        <v>2.359</v>
      </c>
      <c r="U5469" s="76">
        <v>2.448</v>
      </c>
      <c r="V5469" s="76">
        <v>20</v>
      </c>
      <c r="W5469" s="76">
        <v>100.4</v>
      </c>
      <c r="Y5469" s="76">
        <f t="shared" si="2109"/>
        <v>1.8365</v>
      </c>
      <c r="Z5469" s="76">
        <f t="shared" si="2110"/>
        <v>0.42999999999999994</v>
      </c>
      <c r="AA5469" s="76">
        <f t="shared" si="2111"/>
        <v>0.68199999999999994</v>
      </c>
      <c r="AC5469" s="76">
        <f t="shared" si="2112"/>
        <v>5.2992716502719972E-5</v>
      </c>
      <c r="AD5469" s="76">
        <f t="shared" si="2119"/>
        <v>2.3325195999999995</v>
      </c>
      <c r="AE5469" s="76">
        <f t="shared" si="2113"/>
        <v>5.5669574704264591E-5</v>
      </c>
      <c r="AF5469" s="76">
        <f t="shared" si="2119"/>
        <v>2.8670757000000333</v>
      </c>
      <c r="AG5469" s="76">
        <f t="shared" si="2114"/>
        <v>5.9797623476631756E-5</v>
      </c>
      <c r="AH5469" s="76">
        <f t="shared" si="2119"/>
        <v>2.3029047999999879</v>
      </c>
      <c r="AI5469" s="76">
        <f t="shared" si="2115"/>
        <v>4.7736965015587884E-5</v>
      </c>
      <c r="AJ5469" s="76">
        <f t="shared" si="2119"/>
        <v>2.2289871000000145</v>
      </c>
      <c r="AK5469" s="76">
        <f t="shared" si="2116"/>
        <v>4.0554953500970825E-5</v>
      </c>
      <c r="AL5469" s="76">
        <f t="shared" si="2117"/>
        <v>1.657078100000015</v>
      </c>
      <c r="AN5469" s="76">
        <f t="shared" si="2097"/>
        <v>52.087402661666268</v>
      </c>
      <c r="AO5469" s="76">
        <f t="shared" si="2095"/>
        <v>54.103283167566872</v>
      </c>
      <c r="AP5469" s="76">
        <f t="shared" si="2107"/>
        <v>52.841981192658203</v>
      </c>
      <c r="AQ5469" s="76">
        <f t="shared" si="2104"/>
        <v>50.64455750372975</v>
      </c>
      <c r="AR5469" s="76">
        <f t="shared" si="2102"/>
        <v>52.674501455777317</v>
      </c>
      <c r="AT5469" s="94">
        <f t="shared" si="2098"/>
        <v>0.48406666666666648</v>
      </c>
      <c r="AU5469" s="94">
        <f t="shared" si="2096"/>
        <v>0.48594444444444446</v>
      </c>
      <c r="AV5469" s="94">
        <f t="shared" si="2108"/>
        <v>0.55323333333333302</v>
      </c>
      <c r="AW5469" s="94">
        <f t="shared" si="2105"/>
        <v>0.51024653739612202</v>
      </c>
      <c r="AX5469" s="94">
        <f t="shared" si="2099"/>
        <v>0.4952006001846721</v>
      </c>
      <c r="AY5469" s="94">
        <f t="shared" si="2100"/>
        <v>0.67816106068921767</v>
      </c>
      <c r="BB5469" s="76">
        <f>100/AVERAGE(AA5440:AA5469)</f>
        <v>162.75158682797161</v>
      </c>
      <c r="BC5469" s="76">
        <f>100/AVERAGE(AA5380:AA5469)</f>
        <v>199.4371440600971</v>
      </c>
      <c r="BD5469" s="76">
        <f>100/AVERAGE(AA5290:AA5469)</f>
        <v>269.78012919470621</v>
      </c>
      <c r="BE5469" s="76">
        <f>100/AVERAGE(AA5105:AA5469)</f>
        <v>338.63710163751892</v>
      </c>
      <c r="BF5469" s="76">
        <f t="shared" si="2101"/>
        <v>195.34633615990361</v>
      </c>
    </row>
    <row r="5470" spans="1:58" x14ac:dyDescent="0.45">
      <c r="A5470" s="6">
        <v>42358</v>
      </c>
      <c r="B5470" s="76">
        <v>233.26432</v>
      </c>
      <c r="C5470" s="76">
        <v>2.4198</v>
      </c>
      <c r="D5470" s="76">
        <v>1.9545999999999999</v>
      </c>
      <c r="E5470" s="76">
        <v>286.72352000000001</v>
      </c>
      <c r="F5470" s="76">
        <v>6.6927000000000003</v>
      </c>
      <c r="G5470" s="76">
        <v>2.0470000000000002</v>
      </c>
      <c r="H5470" s="76">
        <v>230.30425</v>
      </c>
      <c r="I5470" s="76">
        <v>2.3729</v>
      </c>
      <c r="J5470" s="76">
        <v>2.1991000000000001</v>
      </c>
      <c r="K5470" s="76">
        <v>222.90934999999999</v>
      </c>
      <c r="L5470" s="76">
        <v>2.4358</v>
      </c>
      <c r="M5470" s="76">
        <v>1.7526999999999999</v>
      </c>
      <c r="N5470" s="76">
        <v>165.71453</v>
      </c>
      <c r="O5470" s="3">
        <v>1.48</v>
      </c>
      <c r="P5470" s="34">
        <v>1.677</v>
      </c>
      <c r="Q5470" s="76">
        <v>1.6919999999999999</v>
      </c>
      <c r="R5470" s="76">
        <v>1.855</v>
      </c>
      <c r="S5470" s="76">
        <v>2.1219999999999999</v>
      </c>
      <c r="T5470" s="76">
        <v>2.359</v>
      </c>
      <c r="U5470" s="76">
        <v>2.448</v>
      </c>
      <c r="V5470" s="76">
        <v>20</v>
      </c>
      <c r="W5470" s="76">
        <v>100.4</v>
      </c>
      <c r="Y5470" s="76">
        <f t="shared" si="2109"/>
        <v>1.8365</v>
      </c>
      <c r="Z5470" s="76">
        <f t="shared" si="2110"/>
        <v>0.42999999999999994</v>
      </c>
      <c r="AA5470" s="76">
        <f t="shared" si="2111"/>
        <v>0.68199999999999994</v>
      </c>
      <c r="AC5470" s="76">
        <f t="shared" si="2112"/>
        <v>5.2989908423395349E-5</v>
      </c>
      <c r="AD5470" s="76">
        <f t="shared" si="2119"/>
        <v>2.3326431999999993</v>
      </c>
      <c r="AE5470" s="76">
        <f t="shared" si="2113"/>
        <v>5.5631597031258195E-5</v>
      </c>
      <c r="AF5470" s="76">
        <f t="shared" si="2119"/>
        <v>2.8672352000000338</v>
      </c>
      <c r="AG5470" s="76">
        <f t="shared" si="2114"/>
        <v>5.9794047934547123E-5</v>
      </c>
      <c r="AH5470" s="76">
        <f t="shared" si="2119"/>
        <v>2.3030424999999877</v>
      </c>
      <c r="AI5470" s="76">
        <f t="shared" si="2115"/>
        <v>4.7734686306588614E-5</v>
      </c>
      <c r="AJ5470" s="76">
        <f t="shared" si="2119"/>
        <v>2.2290935000000145</v>
      </c>
      <c r="AK5470" s="76">
        <f t="shared" si="2116"/>
        <v>4.0553308863433557E-5</v>
      </c>
      <c r="AL5470" s="76">
        <f t="shared" si="2117"/>
        <v>1.6571453000000151</v>
      </c>
      <c r="AN5470" s="76">
        <f t="shared" si="2097"/>
        <v>52.172325190102903</v>
      </c>
      <c r="AO5470" s="76">
        <f t="shared" si="2095"/>
        <v>54.087107286284549</v>
      </c>
      <c r="AP5470" s="76">
        <f t="shared" si="2107"/>
        <v>52.870733992650983</v>
      </c>
      <c r="AQ5470" s="76">
        <f t="shared" si="2104"/>
        <v>50.677940631496419</v>
      </c>
      <c r="AR5470" s="76">
        <f t="shared" si="2102"/>
        <v>52.721849482199609</v>
      </c>
      <c r="AT5470" s="94">
        <f t="shared" si="2098"/>
        <v>0.48163333333333314</v>
      </c>
      <c r="AU5470" s="94">
        <f t="shared" si="2096"/>
        <v>0.48475555555555555</v>
      </c>
      <c r="AV5470" s="94">
        <f t="shared" si="2108"/>
        <v>0.55182777777777747</v>
      </c>
      <c r="AW5470" s="94">
        <f t="shared" si="2105"/>
        <v>0.51004155124653749</v>
      </c>
      <c r="AX5470" s="94">
        <f t="shared" si="2099"/>
        <v>0.49334810081423641</v>
      </c>
      <c r="AY5470" s="94">
        <f t="shared" si="2100"/>
        <v>0.67925008753592464</v>
      </c>
      <c r="BB5470" s="76">
        <f>100/AVERAGE(AA5441:AA5470)</f>
        <v>161.2729813998495</v>
      </c>
      <c r="BC5470" s="76">
        <f>100/AVERAGE(AA5381:AA5470)</f>
        <v>197.9327028810205</v>
      </c>
      <c r="BD5470" s="76">
        <f>100/AVERAGE(AA5291:AA5470)</f>
        <v>268.03663167299521</v>
      </c>
      <c r="BE5470" s="76">
        <f>100/AVERAGE(AA5106:AA5470)</f>
        <v>337.33514477685031</v>
      </c>
      <c r="BF5470" s="76">
        <f t="shared" si="2101"/>
        <v>193.83259244909786</v>
      </c>
    </row>
    <row r="5471" spans="1:58" x14ac:dyDescent="0.45">
      <c r="A5471" s="6">
        <v>42359</v>
      </c>
      <c r="B5471" s="76">
        <v>233.43665999999999</v>
      </c>
      <c r="C5471" s="76">
        <v>2.4205999999999999</v>
      </c>
      <c r="D5471" s="76">
        <v>1.9119999999999999</v>
      </c>
      <c r="E5471" s="76">
        <v>287.18369000000001</v>
      </c>
      <c r="F5471" s="76">
        <v>6.6917</v>
      </c>
      <c r="G5471" s="76">
        <v>2.0232999999999999</v>
      </c>
      <c r="H5471" s="76">
        <v>230.46185</v>
      </c>
      <c r="I5471" s="76">
        <v>2.3816000000000002</v>
      </c>
      <c r="J5471" s="76">
        <v>2.1747999999999998</v>
      </c>
      <c r="K5471" s="76">
        <v>223.08382</v>
      </c>
      <c r="L5471" s="76">
        <v>2.4344000000000001</v>
      </c>
      <c r="M5471" s="76">
        <v>1.7230000000000001</v>
      </c>
      <c r="N5471" s="76">
        <v>165.72130000000001</v>
      </c>
      <c r="O5471" s="3">
        <v>1.49</v>
      </c>
      <c r="P5471" s="34">
        <v>1.6519999999999999</v>
      </c>
      <c r="Q5471" s="76">
        <v>1.66</v>
      </c>
      <c r="R5471" s="76">
        <v>1.827</v>
      </c>
      <c r="S5471" s="76">
        <v>2.1</v>
      </c>
      <c r="T5471" s="76">
        <v>2.3380000000000001</v>
      </c>
      <c r="U5471" s="76">
        <v>2.4169999999999998</v>
      </c>
      <c r="V5471" s="76">
        <v>20</v>
      </c>
      <c r="W5471" s="76">
        <v>100.4</v>
      </c>
      <c r="Y5471" s="76">
        <f t="shared" si="2109"/>
        <v>1.8097499999999997</v>
      </c>
      <c r="Z5471" s="76">
        <f t="shared" si="2110"/>
        <v>0.44000000000000017</v>
      </c>
      <c r="AA5471" s="76">
        <f t="shared" si="2111"/>
        <v>0.68600000000000017</v>
      </c>
      <c r="AC5471" s="76">
        <f t="shared" si="2112"/>
        <v>7.3881852140944559E-4</v>
      </c>
      <c r="AD5471" s="76">
        <f t="shared" si="2119"/>
        <v>2.3343665999999992</v>
      </c>
      <c r="AE5471" s="76">
        <f t="shared" si="2113"/>
        <v>1.6049258881867257E-3</v>
      </c>
      <c r="AF5471" s="76">
        <f t="shared" si="2119"/>
        <v>2.8718369000000341</v>
      </c>
      <c r="AG5471" s="76">
        <f t="shared" si="2114"/>
        <v>6.8431216532038874E-4</v>
      </c>
      <c r="AH5471" s="76">
        <f t="shared" si="2119"/>
        <v>2.3046184999999877</v>
      </c>
      <c r="AI5471" s="76">
        <f t="shared" si="2115"/>
        <v>7.8269484882542706E-4</v>
      </c>
      <c r="AJ5471" s="76">
        <f t="shared" si="2119"/>
        <v>2.2308382000000146</v>
      </c>
      <c r="AK5471" s="76">
        <f t="shared" si="2116"/>
        <v>4.0853388052486395E-5</v>
      </c>
      <c r="AL5471" s="76">
        <f t="shared" si="2117"/>
        <v>1.6572130000000154</v>
      </c>
      <c r="AN5471" s="76">
        <f t="shared" si="2097"/>
        <v>52.281886504738033</v>
      </c>
      <c r="AO5471" s="76">
        <f t="shared" ref="AO5471:AO5534" si="2120">100/AVERAGE(Y5382:Y5471)</f>
        <v>54.079875976817739</v>
      </c>
      <c r="AP5471" s="76">
        <f t="shared" si="2107"/>
        <v>52.904260189029877</v>
      </c>
      <c r="AQ5471" s="76">
        <f t="shared" si="2104"/>
        <v>50.710099867202935</v>
      </c>
      <c r="AR5471" s="76">
        <f t="shared" si="2102"/>
        <v>52.785671561457065</v>
      </c>
      <c r="AT5471" s="94">
        <f t="shared" si="2098"/>
        <v>0.47953333333333314</v>
      </c>
      <c r="AU5471" s="94">
        <f t="shared" ref="AU5471:AU5534" si="2121">AVERAGE(Z5382:Z5471)</f>
        <v>0.48384444444444452</v>
      </c>
      <c r="AV5471" s="94">
        <f t="shared" si="2108"/>
        <v>0.55063333333333309</v>
      </c>
      <c r="AW5471" s="94">
        <f t="shared" si="2105"/>
        <v>0.50986426592797796</v>
      </c>
      <c r="AX5471" s="94">
        <f t="shared" si="2099"/>
        <v>0.4917832242088474</v>
      </c>
      <c r="AY5471" s="94">
        <f t="shared" si="2100"/>
        <v>0.68017002989177633</v>
      </c>
      <c r="BB5471" s="76">
        <f>100/AVERAGE(AA5442:AA5471)</f>
        <v>159.7869507323569</v>
      </c>
      <c r="BC5471" s="76">
        <f>100/AVERAGE(AA5382:AA5471)</f>
        <v>196.47652105573388</v>
      </c>
      <c r="BD5471" s="76">
        <f>100/AVERAGE(AA5292:AA5471)</f>
        <v>266.29188549448918</v>
      </c>
      <c r="BE5471" s="76">
        <f>100/AVERAGE(AA5107:AA5471)</f>
        <v>336.03078594378599</v>
      </c>
      <c r="BF5471" s="76">
        <f t="shared" si="2101"/>
        <v>192.32768079772453</v>
      </c>
    </row>
    <row r="5472" spans="1:58" x14ac:dyDescent="0.45">
      <c r="A5472" s="6">
        <v>42360</v>
      </c>
      <c r="B5472" s="76">
        <v>233.36124000000001</v>
      </c>
      <c r="C5472" s="76">
        <v>2.4186999999999999</v>
      </c>
      <c r="D5472" s="76">
        <v>1.9271</v>
      </c>
      <c r="E5472" s="76">
        <v>286.9563</v>
      </c>
      <c r="F5472" s="76">
        <v>6.6879</v>
      </c>
      <c r="G5472" s="76">
        <v>2.036</v>
      </c>
      <c r="H5472" s="76">
        <v>230.37127000000001</v>
      </c>
      <c r="I5472" s="76">
        <v>2.3839999999999999</v>
      </c>
      <c r="J5472" s="76">
        <v>2.194</v>
      </c>
      <c r="K5472" s="76">
        <v>223.01560000000001</v>
      </c>
      <c r="L5472" s="76">
        <v>2.4319000000000002</v>
      </c>
      <c r="M5472" s="76">
        <v>1.7376</v>
      </c>
      <c r="N5472" s="76">
        <v>165.72801999999999</v>
      </c>
      <c r="O5472" s="3">
        <v>1.48</v>
      </c>
      <c r="P5472" s="34">
        <v>1.665</v>
      </c>
      <c r="Q5472" s="76">
        <v>1.675</v>
      </c>
      <c r="R5472" s="76">
        <v>1.835</v>
      </c>
      <c r="S5472" s="76">
        <v>2.1120000000000001</v>
      </c>
      <c r="T5472" s="76">
        <v>2.355</v>
      </c>
      <c r="U5472" s="76">
        <v>2.4340000000000002</v>
      </c>
      <c r="V5472" s="76">
        <v>20</v>
      </c>
      <c r="W5472" s="76">
        <v>100.4</v>
      </c>
      <c r="Y5472" s="76">
        <f t="shared" si="2109"/>
        <v>1.82175</v>
      </c>
      <c r="Z5472" s="76">
        <f t="shared" si="2110"/>
        <v>0.43700000000000006</v>
      </c>
      <c r="AA5472" s="76">
        <f t="shared" si="2111"/>
        <v>0.69</v>
      </c>
      <c r="AC5472" s="76">
        <f t="shared" si="2112"/>
        <v>-3.2308549993809166E-4</v>
      </c>
      <c r="AD5472" s="76">
        <f t="shared" si="2119"/>
        <v>2.3336123999999994</v>
      </c>
      <c r="AE5472" s="76">
        <f t="shared" si="2113"/>
        <v>-7.9179287653841079E-4</v>
      </c>
      <c r="AF5472" s="76">
        <f t="shared" si="2119"/>
        <v>2.8695630000000341</v>
      </c>
      <c r="AG5472" s="76">
        <f t="shared" si="2114"/>
        <v>-3.9303685186931059E-4</v>
      </c>
      <c r="AH5472" s="76">
        <f t="shared" si="2119"/>
        <v>2.3037126999999877</v>
      </c>
      <c r="AI5472" s="76">
        <f t="shared" si="2115"/>
        <v>-3.0580433847693378E-4</v>
      </c>
      <c r="AJ5472" s="76">
        <f t="shared" si="2119"/>
        <v>2.2301560000000147</v>
      </c>
      <c r="AK5472" s="76">
        <f t="shared" si="2116"/>
        <v>4.0550007753825668E-5</v>
      </c>
      <c r="AL5472" s="76">
        <f t="shared" si="2117"/>
        <v>1.6572802000000151</v>
      </c>
      <c r="AN5472" s="76">
        <f t="shared" si="2097"/>
        <v>52.3809315948684</v>
      </c>
      <c r="AO5472" s="76">
        <f t="shared" si="2120"/>
        <v>54.06631233207527</v>
      </c>
      <c r="AP5472" s="76">
        <f t="shared" si="2107"/>
        <v>52.938218158397049</v>
      </c>
      <c r="AQ5472" s="76">
        <f t="shared" si="2104"/>
        <v>50.742389346353463</v>
      </c>
      <c r="AR5472" s="76">
        <f t="shared" si="2102"/>
        <v>52.842095316018963</v>
      </c>
      <c r="AT5472" s="94">
        <f t="shared" si="2098"/>
        <v>0.47733333333333317</v>
      </c>
      <c r="AU5472" s="94">
        <f t="shared" si="2121"/>
        <v>0.48294444444444451</v>
      </c>
      <c r="AV5472" s="94">
        <f t="shared" si="2108"/>
        <v>0.54931111111111086</v>
      </c>
      <c r="AW5472" s="94">
        <f t="shared" si="2105"/>
        <v>0.50971745152354586</v>
      </c>
      <c r="AX5472" s="94">
        <f t="shared" si="2099"/>
        <v>0.49015079325107008</v>
      </c>
      <c r="AY5472" s="94">
        <f t="shared" si="2100"/>
        <v>0.68112968535335794</v>
      </c>
      <c r="BB5472" s="76">
        <f>100/AVERAGE(AA5443:AA5472)</f>
        <v>158.29463908822291</v>
      </c>
      <c r="BC5472" s="76">
        <f>100/AVERAGE(AA5383:AA5472)</f>
        <v>195.07965752682344</v>
      </c>
      <c r="BD5472" s="76">
        <f>100/AVERAGE(AA5293:AA5472)</f>
        <v>264.55415276532574</v>
      </c>
      <c r="BE5472" s="76">
        <f>100/AVERAGE(AA5108:AA5472)</f>
        <v>334.7334054767885</v>
      </c>
      <c r="BF5472" s="76">
        <f t="shared" si="2101"/>
        <v>190.83679445419918</v>
      </c>
    </row>
    <row r="5473" spans="1:58" x14ac:dyDescent="0.45">
      <c r="A5473" s="6">
        <v>42361</v>
      </c>
      <c r="B5473" s="76">
        <v>233.39580000000001</v>
      </c>
      <c r="C5473" s="76">
        <v>2.4169</v>
      </c>
      <c r="D5473" s="76">
        <v>1.9232</v>
      </c>
      <c r="E5473" s="76">
        <v>286.97217999999998</v>
      </c>
      <c r="F5473" s="76">
        <v>6.6852</v>
      </c>
      <c r="G5473" s="76">
        <v>2.036</v>
      </c>
      <c r="H5473" s="76">
        <v>230.40652</v>
      </c>
      <c r="I5473" s="76">
        <v>2.3826000000000001</v>
      </c>
      <c r="J5473" s="76">
        <v>2.1903000000000001</v>
      </c>
      <c r="K5473" s="76">
        <v>223.04328000000001</v>
      </c>
      <c r="L5473" s="76">
        <v>2.4291999999999998</v>
      </c>
      <c r="M5473" s="76">
        <v>1.7343999999999999</v>
      </c>
      <c r="N5473" s="76">
        <v>165.73473999999999</v>
      </c>
      <c r="O5473" s="3">
        <v>1.48</v>
      </c>
      <c r="P5473" s="34">
        <v>1.665</v>
      </c>
      <c r="Q5473" s="76">
        <v>1.667</v>
      </c>
      <c r="R5473" s="76">
        <v>1.835</v>
      </c>
      <c r="S5473" s="76">
        <v>2.1120000000000001</v>
      </c>
      <c r="T5473" s="76">
        <v>2.3519999999999999</v>
      </c>
      <c r="U5473" s="76">
        <v>2.427</v>
      </c>
      <c r="V5473" s="76">
        <v>20</v>
      </c>
      <c r="W5473" s="76">
        <v>100.4</v>
      </c>
      <c r="Y5473" s="76">
        <f t="shared" si="2109"/>
        <v>1.81975</v>
      </c>
      <c r="Z5473" s="76">
        <f t="shared" si="2110"/>
        <v>0.44500000000000006</v>
      </c>
      <c r="AA5473" s="76">
        <f t="shared" si="2111"/>
        <v>0.68699999999999983</v>
      </c>
      <c r="AC5473" s="76">
        <f t="shared" si="2112"/>
        <v>1.4809657336400939E-4</v>
      </c>
      <c r="AD5473" s="76">
        <f t="shared" si="2119"/>
        <v>2.3339579999999991</v>
      </c>
      <c r="AE5473" s="76">
        <f t="shared" si="2113"/>
        <v>5.5339436701551392E-5</v>
      </c>
      <c r="AF5473" s="76">
        <f t="shared" si="2119"/>
        <v>2.8697218000000335</v>
      </c>
      <c r="AG5473" s="76">
        <f t="shared" si="2114"/>
        <v>1.5301387191213323E-4</v>
      </c>
      <c r="AH5473" s="76">
        <f t="shared" si="2119"/>
        <v>2.3040651999999877</v>
      </c>
      <c r="AI5473" s="76">
        <f t="shared" si="2115"/>
        <v>1.241168779224644E-4</v>
      </c>
      <c r="AJ5473" s="76">
        <f t="shared" si="2119"/>
        <v>2.2304328000000146</v>
      </c>
      <c r="AK5473" s="76">
        <f t="shared" si="2116"/>
        <v>4.0548363517523001E-5</v>
      </c>
      <c r="AL5473" s="76">
        <f t="shared" si="2117"/>
        <v>1.657347400000015</v>
      </c>
      <c r="AN5473" s="76">
        <f t="shared" si="2097"/>
        <v>52.486550321480109</v>
      </c>
      <c r="AO5473" s="76">
        <f t="shared" si="2120"/>
        <v>54.057381910898393</v>
      </c>
      <c r="AP5473" s="76">
        <f t="shared" si="2107"/>
        <v>52.97229769548435</v>
      </c>
      <c r="AQ5473" s="76">
        <f t="shared" si="2104"/>
        <v>50.777298175226115</v>
      </c>
      <c r="AR5473" s="76">
        <f t="shared" si="2102"/>
        <v>52.903503935674138</v>
      </c>
      <c r="AT5473" s="94">
        <f t="shared" si="2098"/>
        <v>0.47449999999999981</v>
      </c>
      <c r="AU5473" s="94">
        <f t="shared" si="2121"/>
        <v>0.48197777777777778</v>
      </c>
      <c r="AV5473" s="94">
        <f t="shared" si="2108"/>
        <v>0.54802777777777756</v>
      </c>
      <c r="AW5473" s="94">
        <f t="shared" si="2105"/>
        <v>0.50959279778393363</v>
      </c>
      <c r="AX5473" s="94">
        <f t="shared" si="2099"/>
        <v>0.48816103626290591</v>
      </c>
      <c r="AY5473" s="94">
        <f t="shared" si="2100"/>
        <v>0.68229940169071024</v>
      </c>
      <c r="BB5473" s="76">
        <f>100/AVERAGE(AA5444:AA5473)</f>
        <v>157.00230270043957</v>
      </c>
      <c r="BC5473" s="76">
        <f>100/AVERAGE(AA5384:AA5473)</f>
        <v>193.80262279549518</v>
      </c>
      <c r="BD5473" s="76">
        <f>100/AVERAGE(AA5294:AA5473)</f>
        <v>262.86582160172901</v>
      </c>
      <c r="BE5473" s="76">
        <f>100/AVERAGE(AA5109:AA5473)</f>
        <v>333.45818982450032</v>
      </c>
      <c r="BF5473" s="76">
        <f t="shared" si="2101"/>
        <v>189.49541017308786</v>
      </c>
    </row>
    <row r="5474" spans="1:58" x14ac:dyDescent="0.45">
      <c r="A5474" s="6">
        <v>42362</v>
      </c>
      <c r="B5474" s="76">
        <v>233.39892</v>
      </c>
      <c r="C5474" s="76">
        <v>2.4152</v>
      </c>
      <c r="D5474" s="76">
        <v>1.9251</v>
      </c>
      <c r="E5474" s="76">
        <v>287.19511</v>
      </c>
      <c r="F5474" s="76">
        <v>6.6839000000000004</v>
      </c>
      <c r="G5474" s="76">
        <v>2.0261</v>
      </c>
      <c r="H5474" s="76">
        <v>230.39864</v>
      </c>
      <c r="I5474" s="76">
        <v>2.3818000000000001</v>
      </c>
      <c r="J5474" s="76">
        <v>2.1945999999999999</v>
      </c>
      <c r="K5474" s="76">
        <v>223.04739000000001</v>
      </c>
      <c r="L5474" s="76">
        <v>2.427</v>
      </c>
      <c r="M5474" s="76">
        <v>1.7358</v>
      </c>
      <c r="N5474" s="76">
        <v>165.7415</v>
      </c>
      <c r="O5474" s="3">
        <v>1.49</v>
      </c>
      <c r="P5474" s="34">
        <v>1.665</v>
      </c>
      <c r="Q5474" s="76">
        <v>1.6639999999999999</v>
      </c>
      <c r="R5474" s="76">
        <v>1.837</v>
      </c>
      <c r="S5474" s="76">
        <v>2.097</v>
      </c>
      <c r="T5474" s="76">
        <v>2.3540000000000001</v>
      </c>
      <c r="U5474" s="76">
        <v>2.4249999999999998</v>
      </c>
      <c r="V5474" s="76">
        <v>20</v>
      </c>
      <c r="W5474" s="76">
        <v>100.4</v>
      </c>
      <c r="Y5474" s="76">
        <f t="shared" si="2109"/>
        <v>1.81575</v>
      </c>
      <c r="Z5474" s="76">
        <f t="shared" si="2110"/>
        <v>0.43300000000000005</v>
      </c>
      <c r="AA5474" s="76">
        <f t="shared" si="2111"/>
        <v>0.68900000000000006</v>
      </c>
      <c r="AC5474" s="76">
        <f t="shared" si="2112"/>
        <v>1.336784980709993E-5</v>
      </c>
      <c r="AD5474" s="76">
        <f t="shared" si="2119"/>
        <v>2.3339891999999991</v>
      </c>
      <c r="AE5474" s="76">
        <f t="shared" si="2113"/>
        <v>7.7683488343716078E-4</v>
      </c>
      <c r="AF5474" s="76">
        <f t="shared" si="2119"/>
        <v>2.8719511000000337</v>
      </c>
      <c r="AG5474" s="76">
        <f t="shared" si="2114"/>
        <v>-3.420042106450083E-5</v>
      </c>
      <c r="AH5474" s="76">
        <f t="shared" si="2119"/>
        <v>2.3039863999999874</v>
      </c>
      <c r="AI5474" s="76">
        <f t="shared" si="2115"/>
        <v>1.8426916964298101E-5</v>
      </c>
      <c r="AJ5474" s="76">
        <f t="shared" si="2119"/>
        <v>2.2304739000000149</v>
      </c>
      <c r="AK5474" s="76">
        <f t="shared" si="2116"/>
        <v>4.0788068934816124E-5</v>
      </c>
      <c r="AL5474" s="76">
        <f t="shared" si="2117"/>
        <v>1.6574150000000152</v>
      </c>
      <c r="AN5474" s="76">
        <f t="shared" si="2097"/>
        <v>52.59628407253026</v>
      </c>
      <c r="AO5474" s="76">
        <f t="shared" si="2120"/>
        <v>54.045127681614119</v>
      </c>
      <c r="AP5474" s="76">
        <f t="shared" si="2107"/>
        <v>53.007045519800364</v>
      </c>
      <c r="AQ5474" s="76">
        <f t="shared" si="2104"/>
        <v>50.81101794581641</v>
      </c>
      <c r="AR5474" s="76">
        <f t="shared" si="2102"/>
        <v>52.966287702966611</v>
      </c>
      <c r="AT5474" s="94">
        <f t="shared" si="2098"/>
        <v>0.47209999999999985</v>
      </c>
      <c r="AU5474" s="94">
        <f t="shared" si="2121"/>
        <v>0.48103333333333331</v>
      </c>
      <c r="AV5474" s="94">
        <f t="shared" si="2108"/>
        <v>0.54667777777777771</v>
      </c>
      <c r="AW5474" s="94">
        <f t="shared" si="2105"/>
        <v>0.50943490304709149</v>
      </c>
      <c r="AX5474" s="94">
        <f t="shared" si="2099"/>
        <v>0.48640310165365558</v>
      </c>
      <c r="AY5474" s="94">
        <f t="shared" si="2100"/>
        <v>0.68333283685121926</v>
      </c>
      <c r="BB5474" s="76">
        <f>100/AVERAGE(AA5445:AA5474)</f>
        <v>155.80368735393404</v>
      </c>
      <c r="BC5474" s="76">
        <f>100/AVERAGE(AA5385:AA5474)</f>
        <v>192.55043751738305</v>
      </c>
      <c r="BD5474" s="76">
        <f>100/AVERAGE(AA5295:AA5474)</f>
        <v>261.19132264383654</v>
      </c>
      <c r="BE5474" s="76">
        <f>100/AVERAGE(AA5110:AA5474)</f>
        <v>332.19265353671392</v>
      </c>
      <c r="BF5474" s="76">
        <f t="shared" si="2101"/>
        <v>188.21424976453321</v>
      </c>
    </row>
    <row r="5475" spans="1:58" x14ac:dyDescent="0.45">
      <c r="A5475" s="6">
        <v>42363</v>
      </c>
      <c r="B5475" s="76">
        <v>233.41112000000001</v>
      </c>
      <c r="C5475" s="76">
        <v>2.4123999999999999</v>
      </c>
      <c r="D5475" s="76">
        <v>1.9251</v>
      </c>
      <c r="E5475" s="76">
        <v>287.21093000000002</v>
      </c>
      <c r="F5475" s="76">
        <v>6.6811999999999996</v>
      </c>
      <c r="G5475" s="76">
        <v>2.0261</v>
      </c>
      <c r="H5475" s="76">
        <v>230.41238999999999</v>
      </c>
      <c r="I5475" s="76">
        <v>2.3791000000000002</v>
      </c>
      <c r="J5475" s="76">
        <v>2.1945999999999999</v>
      </c>
      <c r="K5475" s="76">
        <v>223.05794</v>
      </c>
      <c r="L5475" s="76">
        <v>2.4243000000000001</v>
      </c>
      <c r="M5475" s="76">
        <v>1.7358</v>
      </c>
      <c r="N5475" s="76">
        <v>165.74826999999999</v>
      </c>
      <c r="O5475" s="3">
        <v>1.49</v>
      </c>
      <c r="P5475" s="34">
        <v>1.665</v>
      </c>
      <c r="Q5475" s="76">
        <v>1.6639999999999999</v>
      </c>
      <c r="R5475" s="76">
        <v>1.837</v>
      </c>
      <c r="S5475" s="76">
        <v>2.097</v>
      </c>
      <c r="T5475" s="76">
        <v>2.3540000000000001</v>
      </c>
      <c r="U5475" s="76">
        <v>2.4249999999999998</v>
      </c>
      <c r="V5475" s="76">
        <v>20</v>
      </c>
      <c r="W5475" s="76">
        <v>100.4</v>
      </c>
      <c r="Y5475" s="76">
        <f t="shared" si="2109"/>
        <v>1.81575</v>
      </c>
      <c r="Z5475" s="76">
        <f t="shared" si="2110"/>
        <v>0.43300000000000005</v>
      </c>
      <c r="AA5475" s="76">
        <f t="shared" si="2111"/>
        <v>0.68900000000000006</v>
      </c>
      <c r="AC5475" s="76">
        <f t="shared" si="2112"/>
        <v>5.227102164839792E-5</v>
      </c>
      <c r="AD5475" s="76">
        <f t="shared" si="2119"/>
        <v>2.3341111999999993</v>
      </c>
      <c r="AE5475" s="76">
        <f t="shared" si="2113"/>
        <v>5.5084503354008163E-5</v>
      </c>
      <c r="AF5475" s="76">
        <f t="shared" si="2119"/>
        <v>2.8721093000000342</v>
      </c>
      <c r="AG5475" s="76">
        <f t="shared" si="2114"/>
        <v>5.9679171717341717E-5</v>
      </c>
      <c r="AH5475" s="76">
        <f t="shared" si="2119"/>
        <v>2.3041238999999876</v>
      </c>
      <c r="AI5475" s="76">
        <f t="shared" si="2115"/>
        <v>4.7299365394826154E-5</v>
      </c>
      <c r="AJ5475" s="76">
        <f t="shared" si="2119"/>
        <v>2.2305794000000145</v>
      </c>
      <c r="AK5475" s="76">
        <f t="shared" si="2116"/>
        <v>4.0846740255062741E-5</v>
      </c>
      <c r="AL5475" s="76">
        <f t="shared" si="2117"/>
        <v>1.657482700000015</v>
      </c>
      <c r="AN5475" s="76">
        <f t="shared" ref="AN5475:AN5538" si="2122">100/AVERAGE(Y5446:Y5475)</f>
        <v>52.696756514636505</v>
      </c>
      <c r="AO5475" s="76">
        <f t="shared" si="2120"/>
        <v>54.03287900687566</v>
      </c>
      <c r="AP5475" s="76">
        <f t="shared" si="2107"/>
        <v>53.041838960556781</v>
      </c>
      <c r="AQ5475" s="76">
        <f t="shared" si="2104"/>
        <v>50.844782530862616</v>
      </c>
      <c r="AR5475" s="76">
        <f t="shared" si="2102"/>
        <v>53.024029619519318</v>
      </c>
      <c r="AT5475" s="94">
        <f t="shared" ref="AT5475:AT5538" si="2123">AVERAGE(Z5446:Z5475)</f>
        <v>0.47053333333333314</v>
      </c>
      <c r="AU5475" s="94">
        <f t="shared" si="2121"/>
        <v>0.4800888888888889</v>
      </c>
      <c r="AV5475" s="94">
        <f t="shared" si="2108"/>
        <v>0.54532777777777786</v>
      </c>
      <c r="AW5475" s="94">
        <f t="shared" si="2105"/>
        <v>0.50931024930747926</v>
      </c>
      <c r="AX5475" s="94">
        <f t="shared" ref="AX5475:AX5538" si="2124">(AT5475*AT$2+AU5475*AU$2+AV5475*AV$2+AW5475*AW$2)/(NOT(ISBLANK(AT5475)) * AT$2+NOT(ISBLANK(AU5475)) * AU$2 + NOT(ISBLANK(AV5475)) * AV$2 + NOT(ISBLANK(AW5475)) * AW$2)</f>
        <v>0.4851012234533702</v>
      </c>
      <c r="AY5475" s="94">
        <f t="shared" ref="AY5475:AY5538" si="2125">1-(AX5475-MIN($AX:$AX))/(MAX($AX:$AX)-MIN($AX:$AX))</f>
        <v>0.68409817061266609</v>
      </c>
      <c r="BB5475" s="76">
        <f>100/AVERAGE(AA5446:AA5475)</f>
        <v>154.75085112968117</v>
      </c>
      <c r="BC5475" s="76">
        <f>100/AVERAGE(AA5386:AA5475)</f>
        <v>191.31432944327531</v>
      </c>
      <c r="BD5475" s="76">
        <f>100/AVERAGE(AA5296:AA5475)</f>
        <v>259.53802232026999</v>
      </c>
      <c r="BE5475" s="76">
        <f>100/AVERAGE(AA5111:AA5475)</f>
        <v>330.93668682509298</v>
      </c>
      <c r="BF5475" s="76">
        <f t="shared" ref="BF5475:BF5538" si="2126">(BB5475*12+BC5475*6+BD5475*3+BE5475*1)/(NOT(ISBLANK(BB5475)) * 12+NOT(ISBLANK(BC5475)) * 6 + NOT(ISBLANK(BD5475)) * 3 + NOT(ISBLANK(BE5475)) * 1)</f>
        <v>187.02031563644223</v>
      </c>
    </row>
    <row r="5476" spans="1:58" x14ac:dyDescent="0.45">
      <c r="A5476" s="6">
        <v>42364</v>
      </c>
      <c r="B5476" s="76">
        <v>233.42330999999999</v>
      </c>
      <c r="C5476" s="76">
        <v>2.4097</v>
      </c>
      <c r="D5476" s="76">
        <v>1.9251</v>
      </c>
      <c r="E5476" s="76">
        <v>287.22676000000001</v>
      </c>
      <c r="F5476" s="76">
        <v>6.6784999999999997</v>
      </c>
      <c r="G5476" s="76">
        <v>2.0261</v>
      </c>
      <c r="H5476" s="76">
        <v>230.42613</v>
      </c>
      <c r="I5476" s="76">
        <v>2.3763999999999998</v>
      </c>
      <c r="J5476" s="76">
        <v>2.1945999999999999</v>
      </c>
      <c r="K5476" s="76">
        <v>223.06849</v>
      </c>
      <c r="L5476" s="76">
        <v>2.4216000000000002</v>
      </c>
      <c r="M5476" s="76">
        <v>1.7358</v>
      </c>
      <c r="N5476" s="76">
        <v>165.75503</v>
      </c>
      <c r="O5476" s="3">
        <v>1.49</v>
      </c>
      <c r="P5476" s="34">
        <v>1.665</v>
      </c>
      <c r="Q5476" s="76">
        <v>1.6639999999999999</v>
      </c>
      <c r="R5476" s="76">
        <v>1.837</v>
      </c>
      <c r="S5476" s="76">
        <v>2.097</v>
      </c>
      <c r="T5476" s="76">
        <v>2.3540000000000001</v>
      </c>
      <c r="U5476" s="76">
        <v>2.4249999999999998</v>
      </c>
      <c r="V5476" s="76">
        <v>20</v>
      </c>
      <c r="W5476" s="76">
        <v>100.4</v>
      </c>
      <c r="Y5476" s="76">
        <f t="shared" si="2109"/>
        <v>1.81575</v>
      </c>
      <c r="Z5476" s="76">
        <f t="shared" si="2110"/>
        <v>0.43300000000000005</v>
      </c>
      <c r="AA5476" s="76">
        <f t="shared" si="2111"/>
        <v>0.68900000000000006</v>
      </c>
      <c r="AC5476" s="76">
        <f t="shared" si="2112"/>
        <v>5.2225446671050335E-5</v>
      </c>
      <c r="AD5476" s="76">
        <f t="shared" si="2119"/>
        <v>2.3342330999999992</v>
      </c>
      <c r="AE5476" s="76">
        <f t="shared" si="2113"/>
        <v>5.5116286834966388E-5</v>
      </c>
      <c r="AF5476" s="76">
        <f t="shared" si="2119"/>
        <v>2.8722676000000344</v>
      </c>
      <c r="AG5476" s="76">
        <f t="shared" si="2114"/>
        <v>5.9632209882476417E-5</v>
      </c>
      <c r="AH5476" s="76">
        <f t="shared" si="2119"/>
        <v>2.3042612999999874</v>
      </c>
      <c r="AI5476" s="76">
        <f t="shared" si="2115"/>
        <v>4.7297128270784583E-5</v>
      </c>
      <c r="AJ5476" s="76">
        <f t="shared" si="2119"/>
        <v>2.2306849000000146</v>
      </c>
      <c r="AK5476" s="76">
        <f t="shared" si="2116"/>
        <v>4.0784739412380588E-5</v>
      </c>
      <c r="AL5476" s="76">
        <f t="shared" si="2117"/>
        <v>1.6575503000000149</v>
      </c>
      <c r="AN5476" s="76">
        <f t="shared" si="2122"/>
        <v>52.803886366036529</v>
      </c>
      <c r="AO5476" s="76">
        <f t="shared" si="2120"/>
        <v>54.02063588290725</v>
      </c>
      <c r="AP5476" s="76">
        <f t="shared" si="2107"/>
        <v>53.071865940466658</v>
      </c>
      <c r="AQ5476" s="76">
        <f t="shared" si="2104"/>
        <v>50.881252696441393</v>
      </c>
      <c r="AR5476" s="76">
        <f t="shared" si="2102"/>
        <v>53.084877373078328</v>
      </c>
      <c r="AT5476" s="94">
        <f t="shared" si="2123"/>
        <v>0.46973333333333317</v>
      </c>
      <c r="AU5476" s="94">
        <f t="shared" si="2121"/>
        <v>0.47914444444444443</v>
      </c>
      <c r="AV5476" s="94">
        <f t="shared" si="2108"/>
        <v>0.54410555555555562</v>
      </c>
      <c r="AW5476" s="94">
        <f t="shared" si="2105"/>
        <v>0.50909695290858725</v>
      </c>
      <c r="AX5476" s="94">
        <f t="shared" si="2124"/>
        <v>0.48423092210190538</v>
      </c>
      <c r="AY5476" s="94">
        <f t="shared" si="2125"/>
        <v>0.68460979374819653</v>
      </c>
      <c r="BB5476" s="76">
        <f>100/AVERAGE(AA5447:AA5476)</f>
        <v>153.75941776433802</v>
      </c>
      <c r="BC5476" s="76">
        <f>100/AVERAGE(AA5387:AA5476)</f>
        <v>190.09399091773156</v>
      </c>
      <c r="BD5476" s="76">
        <f>100/AVERAGE(AA5297:AA5476)</f>
        <v>257.90552061094951</v>
      </c>
      <c r="BE5476" s="76">
        <f>100/AVERAGE(AA5112:AA5476)</f>
        <v>329.69315954439105</v>
      </c>
      <c r="BF5476" s="76">
        <f t="shared" si="2126"/>
        <v>185.86757636616753</v>
      </c>
    </row>
    <row r="5477" spans="1:58" x14ac:dyDescent="0.45">
      <c r="A5477" s="6">
        <v>42365</v>
      </c>
      <c r="B5477" s="76">
        <v>233.43549999999999</v>
      </c>
      <c r="C5477" s="76">
        <v>2.407</v>
      </c>
      <c r="D5477" s="76">
        <v>1.9251</v>
      </c>
      <c r="E5477" s="76">
        <v>287.24259000000001</v>
      </c>
      <c r="F5477" s="76">
        <v>6.6757999999999997</v>
      </c>
      <c r="G5477" s="76">
        <v>2.0261</v>
      </c>
      <c r="H5477" s="76">
        <v>230.43986000000001</v>
      </c>
      <c r="I5477" s="76">
        <v>2.3736999999999999</v>
      </c>
      <c r="J5477" s="76">
        <v>2.1945999999999999</v>
      </c>
      <c r="K5477" s="76">
        <v>223.07903999999999</v>
      </c>
      <c r="L5477" s="76">
        <v>2.4188000000000001</v>
      </c>
      <c r="M5477" s="76">
        <v>1.7358</v>
      </c>
      <c r="N5477" s="76">
        <v>165.76179999999999</v>
      </c>
      <c r="O5477" s="3">
        <v>1.49</v>
      </c>
      <c r="P5477" s="34">
        <v>1.665</v>
      </c>
      <c r="Q5477" s="76">
        <v>1.6639999999999999</v>
      </c>
      <c r="R5477" s="76">
        <v>1.837</v>
      </c>
      <c r="S5477" s="76">
        <v>2.097</v>
      </c>
      <c r="T5477" s="76">
        <v>2.3540000000000001</v>
      </c>
      <c r="U5477" s="76">
        <v>2.4249999999999998</v>
      </c>
      <c r="V5477" s="76">
        <v>20</v>
      </c>
      <c r="W5477" s="76">
        <v>100.4</v>
      </c>
      <c r="Y5477" s="76">
        <f t="shared" si="2109"/>
        <v>1.81575</v>
      </c>
      <c r="Z5477" s="76">
        <f t="shared" si="2110"/>
        <v>0.43300000000000005</v>
      </c>
      <c r="AA5477" s="76">
        <f t="shared" si="2111"/>
        <v>0.68900000000000006</v>
      </c>
      <c r="AC5477" s="76">
        <f t="shared" si="2112"/>
        <v>5.2222719316263877E-5</v>
      </c>
      <c r="AD5477" s="76">
        <f t="shared" si="2119"/>
        <v>2.3343549999999991</v>
      </c>
      <c r="AE5477" s="76">
        <f t="shared" si="2113"/>
        <v>5.5113249197269454E-5</v>
      </c>
      <c r="AF5477" s="76">
        <f t="shared" si="2119"/>
        <v>2.8724259000000343</v>
      </c>
      <c r="AG5477" s="76">
        <f t="shared" si="2114"/>
        <v>5.9585256238170459E-5</v>
      </c>
      <c r="AH5477" s="76">
        <f t="shared" si="2119"/>
        <v>2.3043985999999874</v>
      </c>
      <c r="AI5477" s="76">
        <f t="shared" si="2115"/>
        <v>4.7294891358129476E-5</v>
      </c>
      <c r="AJ5477" s="76">
        <f t="shared" si="2119"/>
        <v>2.2307904000000143</v>
      </c>
      <c r="AK5477" s="76">
        <f t="shared" si="2116"/>
        <v>4.0843406079460465E-5</v>
      </c>
      <c r="AL5477" s="76">
        <f t="shared" si="2117"/>
        <v>1.6576180000000149</v>
      </c>
      <c r="AN5477" s="76">
        <f t="shared" si="2122"/>
        <v>52.932458183358023</v>
      </c>
      <c r="AO5477" s="76">
        <f t="shared" si="2120"/>
        <v>54.008398305936559</v>
      </c>
      <c r="AP5477" s="76">
        <f t="shared" si="2107"/>
        <v>53.102044428710535</v>
      </c>
      <c r="AQ5477" s="76">
        <f t="shared" si="2104"/>
        <v>50.916911026587478</v>
      </c>
      <c r="AR5477" s="76">
        <f t="shared" ref="AR5477:AR5540" si="2127">(AN5477*AN$2+AO5477*AO$2+AP5477*AP$2+AQ5477*AQ$2)/(NOT(ISBLANK(AN5477)) * AN$2+NOT(ISBLANK(AO5477)) * AO$2 + NOT(ISBLANK(AP5477)) * AP$2 + NOT(ISBLANK(AQ5477)) * AQ$2)</f>
        <v>53.15740601584703</v>
      </c>
      <c r="AT5477" s="94">
        <f t="shared" si="2123"/>
        <v>0.46849999999999981</v>
      </c>
      <c r="AU5477" s="94">
        <f t="shared" si="2121"/>
        <v>0.4781999999999999</v>
      </c>
      <c r="AV5477" s="94">
        <f t="shared" si="2108"/>
        <v>0.54286111111111124</v>
      </c>
      <c r="AW5477" s="94">
        <f t="shared" si="2105"/>
        <v>0.50888365650969525</v>
      </c>
      <c r="AX5477" s="94">
        <f t="shared" si="2124"/>
        <v>0.48312122681104663</v>
      </c>
      <c r="AY5477" s="94">
        <f t="shared" si="2125"/>
        <v>0.68526214914582639</v>
      </c>
      <c r="BB5477" s="76">
        <f>100/AVERAGE(AA5448:AA5477)</f>
        <v>152.88961369890936</v>
      </c>
      <c r="BC5477" s="76">
        <f>100/AVERAGE(AA5388:AA5477)</f>
        <v>188.88912208533594</v>
      </c>
      <c r="BD5477" s="76">
        <f>100/AVERAGE(AA5298:AA5477)</f>
        <v>256.30437568525826</v>
      </c>
      <c r="BE5477" s="76">
        <f>100/AVERAGE(AA5113:AA5477)</f>
        <v>328.45894263217087</v>
      </c>
      <c r="BF5477" s="76">
        <f t="shared" si="2126"/>
        <v>184.79009848122152</v>
      </c>
    </row>
    <row r="5478" spans="1:58" x14ac:dyDescent="0.45">
      <c r="A5478" s="6">
        <v>42366</v>
      </c>
      <c r="B5478" s="76">
        <v>233.45788999999999</v>
      </c>
      <c r="C5478" s="76">
        <v>2.4064999999999999</v>
      </c>
      <c r="D5478" s="76">
        <v>1.9225000000000001</v>
      </c>
      <c r="E5478" s="76">
        <v>287.25857999999999</v>
      </c>
      <c r="F5478" s="76">
        <v>6.6730999999999998</v>
      </c>
      <c r="G5478" s="76">
        <v>2.0261</v>
      </c>
      <c r="H5478" s="76">
        <v>230.45849999999999</v>
      </c>
      <c r="I5478" s="76">
        <v>2.3784000000000001</v>
      </c>
      <c r="J5478" s="76">
        <v>2.1934</v>
      </c>
      <c r="K5478" s="76">
        <v>223.10495</v>
      </c>
      <c r="L5478" s="76">
        <v>2.4176000000000002</v>
      </c>
      <c r="M5478" s="76">
        <v>1.7330000000000001</v>
      </c>
      <c r="N5478" s="76">
        <v>165.76857000000001</v>
      </c>
      <c r="O5478" s="3">
        <v>1.49</v>
      </c>
      <c r="P5478" s="34">
        <v>1.6619999999999999</v>
      </c>
      <c r="Q5478" s="76">
        <v>1.677</v>
      </c>
      <c r="R5478" s="76">
        <v>1.835</v>
      </c>
      <c r="S5478" s="76">
        <v>2.097</v>
      </c>
      <c r="T5478" s="76">
        <v>2.3519999999999999</v>
      </c>
      <c r="U5478" s="76">
        <v>2.4359999999999999</v>
      </c>
      <c r="V5478" s="76">
        <v>20</v>
      </c>
      <c r="W5478" s="76">
        <v>100.4</v>
      </c>
      <c r="Y5478" s="76">
        <f t="shared" si="2109"/>
        <v>1.8177499999999998</v>
      </c>
      <c r="Z5478" s="76">
        <f t="shared" si="2110"/>
        <v>0.41999999999999993</v>
      </c>
      <c r="AA5478" s="76">
        <f t="shared" si="2111"/>
        <v>0.69</v>
      </c>
      <c r="AC5478" s="76">
        <f t="shared" si="2112"/>
        <v>9.5915145725378181E-5</v>
      </c>
      <c r="AD5478" s="76">
        <f t="shared" si="2119"/>
        <v>2.334578899999999</v>
      </c>
      <c r="AE5478" s="76">
        <f t="shared" si="2113"/>
        <v>5.5667232355727236E-5</v>
      </c>
      <c r="AF5478" s="76">
        <f t="shared" si="2119"/>
        <v>2.8725858000000342</v>
      </c>
      <c r="AG5478" s="76">
        <f t="shared" si="2114"/>
        <v>8.0888783737131931E-5</v>
      </c>
      <c r="AH5478" s="76">
        <f t="shared" si="2119"/>
        <v>2.304584999999987</v>
      </c>
      <c r="AI5478" s="76">
        <f t="shared" si="2115"/>
        <v>1.1614717366548177E-4</v>
      </c>
      <c r="AJ5478" s="76">
        <f t="shared" si="2119"/>
        <v>2.2310495000000143</v>
      </c>
      <c r="AK5478" s="76">
        <f t="shared" si="2116"/>
        <v>4.084173796381485E-5</v>
      </c>
      <c r="AL5478" s="76">
        <f t="shared" si="2117"/>
        <v>1.6576857000000149</v>
      </c>
      <c r="AN5478" s="76">
        <f t="shared" si="2122"/>
        <v>53.059780686239819</v>
      </c>
      <c r="AO5478" s="76">
        <f t="shared" si="2120"/>
        <v>53.995518371975109</v>
      </c>
      <c r="AP5478" s="76">
        <f t="shared" si="2107"/>
        <v>53.133904080019697</v>
      </c>
      <c r="AQ5478" s="76">
        <f t="shared" si="2104"/>
        <v>50.952763603591748</v>
      </c>
      <c r="AR5478" s="76">
        <f t="shared" si="2127"/>
        <v>53.22931610501724</v>
      </c>
      <c r="AT5478" s="94">
        <f t="shared" si="2123"/>
        <v>0.46683333333333316</v>
      </c>
      <c r="AU5478" s="94">
        <f t="shared" si="2121"/>
        <v>0.47711111111111099</v>
      </c>
      <c r="AV5478" s="94">
        <f t="shared" si="2108"/>
        <v>0.54148888888888913</v>
      </c>
      <c r="AW5478" s="94">
        <f t="shared" si="2105"/>
        <v>0.50863434903047078</v>
      </c>
      <c r="AX5478" s="94">
        <f t="shared" si="2124"/>
        <v>0.48171671283471817</v>
      </c>
      <c r="AY5478" s="94">
        <f t="shared" si="2125"/>
        <v>0.686087819292444</v>
      </c>
      <c r="BB5478" s="76">
        <f>100/AVERAGE(AA5449:AA5478)</f>
        <v>152.02189115232591</v>
      </c>
      <c r="BC5478" s="76">
        <f>100/AVERAGE(AA5389:AA5478)</f>
        <v>187.69551616266949</v>
      </c>
      <c r="BD5478" s="76">
        <f>100/AVERAGE(AA5299:AA5478)</f>
        <v>254.72659345635691</v>
      </c>
      <c r="BE5478" s="76">
        <f>100/AVERAGE(AA5114:AA5478)</f>
        <v>327.2309981890229</v>
      </c>
      <c r="BF5478" s="76">
        <f t="shared" si="2126"/>
        <v>183.72029860736461</v>
      </c>
    </row>
    <row r="5479" spans="1:58" x14ac:dyDescent="0.45">
      <c r="A5479" s="6">
        <v>42367</v>
      </c>
      <c r="B5479" s="76">
        <v>233.56846999999999</v>
      </c>
      <c r="C5479" s="76">
        <v>2.4047000000000001</v>
      </c>
      <c r="D5479" s="76">
        <v>1.9048</v>
      </c>
      <c r="E5479" s="76">
        <v>287.69841000000002</v>
      </c>
      <c r="F5479" s="76">
        <v>6.6718999999999999</v>
      </c>
      <c r="G5479" s="76">
        <v>2.0034999999999998</v>
      </c>
      <c r="H5479" s="76">
        <v>230.56778</v>
      </c>
      <c r="I5479" s="76">
        <v>2.3769</v>
      </c>
      <c r="J5479" s="76">
        <v>2.1755</v>
      </c>
      <c r="K5479" s="76">
        <v>223.20862</v>
      </c>
      <c r="L5479" s="76">
        <v>2.4154</v>
      </c>
      <c r="M5479" s="76">
        <v>1.7157</v>
      </c>
      <c r="N5479" s="76">
        <v>165.77533</v>
      </c>
      <c r="O5479" s="3">
        <v>1.49</v>
      </c>
      <c r="P5479" s="34">
        <v>1.645</v>
      </c>
      <c r="Q5479" s="76">
        <v>1.657</v>
      </c>
      <c r="R5479" s="76">
        <v>1.8049999999999999</v>
      </c>
      <c r="S5479" s="76">
        <v>2.0750000000000002</v>
      </c>
      <c r="T5479" s="76">
        <v>2.3319999999999999</v>
      </c>
      <c r="U5479" s="76">
        <v>2.4159999999999999</v>
      </c>
      <c r="V5479" s="76">
        <v>20</v>
      </c>
      <c r="W5479" s="76">
        <v>100.4</v>
      </c>
      <c r="Y5479" s="76">
        <f t="shared" si="2109"/>
        <v>1.7955000000000001</v>
      </c>
      <c r="Z5479" s="76">
        <f t="shared" si="2110"/>
        <v>0.41800000000000015</v>
      </c>
      <c r="AA5479" s="76">
        <f t="shared" si="2111"/>
        <v>0.68699999999999983</v>
      </c>
      <c r="AC5479" s="76">
        <f t="shared" si="2112"/>
        <v>4.7366143847193953E-4</v>
      </c>
      <c r="AD5479" s="76">
        <f t="shared" ref="AD5479:AJ5494" si="2128">AD5478*(1+AC5479)</f>
        <v>2.3356846999999994</v>
      </c>
      <c r="AE5479" s="76">
        <f t="shared" si="2113"/>
        <v>1.5311292007362809E-3</v>
      </c>
      <c r="AF5479" s="76">
        <f t="shared" si="2128"/>
        <v>2.8769841000000347</v>
      </c>
      <c r="AG5479" s="76">
        <f t="shared" si="2114"/>
        <v>4.7418515698050001E-4</v>
      </c>
      <c r="AH5479" s="76">
        <f t="shared" si="2128"/>
        <v>2.3056777999999869</v>
      </c>
      <c r="AI5479" s="76">
        <f t="shared" si="2115"/>
        <v>4.6466920612919793E-4</v>
      </c>
      <c r="AJ5479" s="76">
        <f t="shared" si="2128"/>
        <v>2.2320862000000141</v>
      </c>
      <c r="AK5479" s="76">
        <f t="shared" si="2116"/>
        <v>4.077974491778491E-5</v>
      </c>
      <c r="AL5479" s="76">
        <f t="shared" si="2117"/>
        <v>1.6577533000000149</v>
      </c>
      <c r="AN5479" s="76">
        <f t="shared" si="2122"/>
        <v>53.208706718042627</v>
      </c>
      <c r="AO5479" s="76">
        <f t="shared" si="2120"/>
        <v>53.97212339826477</v>
      </c>
      <c r="AP5479" s="76">
        <f t="shared" si="2107"/>
        <v>53.17526493467939</v>
      </c>
      <c r="AQ5479" s="76">
        <f t="shared" si="2104"/>
        <v>50.986951589305775</v>
      </c>
      <c r="AR5479" s="76">
        <f t="shared" si="2127"/>
        <v>53.311362154520182</v>
      </c>
      <c r="AT5479" s="94">
        <f t="shared" si="2123"/>
        <v>0.46509999999999985</v>
      </c>
      <c r="AU5479" s="94">
        <f t="shared" si="2121"/>
        <v>0.47619999999999979</v>
      </c>
      <c r="AV5479" s="94">
        <f t="shared" si="2108"/>
        <v>0.53991111111111134</v>
      </c>
      <c r="AW5479" s="94">
        <f t="shared" si="2105"/>
        <v>0.50835180055401641</v>
      </c>
      <c r="AX5479" s="94">
        <f t="shared" si="2124"/>
        <v>0.48029477881306132</v>
      </c>
      <c r="AY5479" s="94">
        <f t="shared" si="2125"/>
        <v>0.68692373014269503</v>
      </c>
      <c r="BB5479" s="76">
        <f>100/AVERAGE(AA5450:AA5479)</f>
        <v>151.18681650960033</v>
      </c>
      <c r="BC5479" s="76">
        <f>100/AVERAGE(AA5390:AA5479)</f>
        <v>186.59037193680805</v>
      </c>
      <c r="BD5479" s="76">
        <f>100/AVERAGE(AA5300:AA5479)</f>
        <v>253.17880049510526</v>
      </c>
      <c r="BE5479" s="76">
        <f>100/AVERAGE(AA5115:AA5479)</f>
        <v>325.99473049613715</v>
      </c>
      <c r="BF5479" s="76">
        <f t="shared" si="2126"/>
        <v>182.69614371443205</v>
      </c>
    </row>
    <row r="5480" spans="1:58" x14ac:dyDescent="0.45">
      <c r="A5480" s="6">
        <v>42368</v>
      </c>
      <c r="B5480" s="76">
        <v>233.53643</v>
      </c>
      <c r="C5480" s="76">
        <v>2.4020000000000001</v>
      </c>
      <c r="D5480" s="76">
        <v>1.9125000000000001</v>
      </c>
      <c r="E5480" s="76">
        <v>287.51396999999997</v>
      </c>
      <c r="F5480" s="76">
        <v>6.6684999999999999</v>
      </c>
      <c r="G5480" s="76">
        <v>2.0141</v>
      </c>
      <c r="H5480" s="76">
        <v>230.51007000000001</v>
      </c>
      <c r="I5480" s="76">
        <v>2.3748999999999998</v>
      </c>
      <c r="J5480" s="76">
        <v>2.1884999999999999</v>
      </c>
      <c r="K5480" s="76">
        <v>223.17966000000001</v>
      </c>
      <c r="L5480" s="76">
        <v>2.4125999999999999</v>
      </c>
      <c r="M5480" s="76">
        <v>1.7229000000000001</v>
      </c>
      <c r="N5480" s="76">
        <v>165.78210000000001</v>
      </c>
      <c r="O5480" s="3">
        <v>1.49</v>
      </c>
      <c r="P5480" s="34">
        <v>1.6479999999999999</v>
      </c>
      <c r="Q5480" s="76">
        <v>1.66</v>
      </c>
      <c r="R5480" s="76">
        <v>1.82</v>
      </c>
      <c r="S5480" s="76">
        <v>2.085</v>
      </c>
      <c r="T5480" s="76">
        <v>2.3380000000000001</v>
      </c>
      <c r="U5480" s="76">
        <v>2.4220000000000002</v>
      </c>
      <c r="V5480" s="76">
        <v>20</v>
      </c>
      <c r="W5480" s="76">
        <v>100.4</v>
      </c>
      <c r="Y5480" s="76">
        <f t="shared" si="2109"/>
        <v>1.80325</v>
      </c>
      <c r="Z5480" s="76">
        <f t="shared" si="2110"/>
        <v>0.42500000000000004</v>
      </c>
      <c r="AA5480" s="76">
        <f t="shared" si="2111"/>
        <v>0.69000000000000017</v>
      </c>
      <c r="AC5480" s="76">
        <f t="shared" si="2112"/>
        <v>-1.3717604948992879E-4</v>
      </c>
      <c r="AD5480" s="76">
        <f t="shared" si="2128"/>
        <v>2.3353642999999993</v>
      </c>
      <c r="AE5480" s="76">
        <f t="shared" si="2113"/>
        <v>-6.4108800601314631E-4</v>
      </c>
      <c r="AF5480" s="76">
        <f t="shared" si="2128"/>
        <v>2.8751397000000343</v>
      </c>
      <c r="AG5480" s="76">
        <f t="shared" si="2114"/>
        <v>-2.502951626631722E-4</v>
      </c>
      <c r="AH5480" s="76">
        <f t="shared" si="2128"/>
        <v>2.3051006999999872</v>
      </c>
      <c r="AI5480" s="76">
        <f t="shared" si="2115"/>
        <v>-1.2974409321642177E-4</v>
      </c>
      <c r="AJ5480" s="76">
        <f t="shared" si="2128"/>
        <v>2.2317966000000142</v>
      </c>
      <c r="AK5480" s="76">
        <f t="shared" si="2116"/>
        <v>4.0838404604670586E-5</v>
      </c>
      <c r="AL5480" s="76">
        <f t="shared" si="2117"/>
        <v>1.6578210000000151</v>
      </c>
      <c r="AN5480" s="76">
        <f t="shared" si="2122"/>
        <v>53.338548658091007</v>
      </c>
      <c r="AO5480" s="76">
        <f t="shared" si="2120"/>
        <v>53.956753661939935</v>
      </c>
      <c r="AP5480" s="76">
        <f t="shared" si="2107"/>
        <v>53.214526974591571</v>
      </c>
      <c r="AQ5480" s="76">
        <f t="shared" si="2104"/>
        <v>51.01972124808411</v>
      </c>
      <c r="AR5480" s="76">
        <f t="shared" si="2127"/>
        <v>53.384836729117751</v>
      </c>
      <c r="AT5480" s="94">
        <f t="shared" si="2123"/>
        <v>0.46386666666666654</v>
      </c>
      <c r="AU5480" s="94">
        <f t="shared" si="2121"/>
        <v>0.47519999999999979</v>
      </c>
      <c r="AV5480" s="94">
        <f t="shared" si="2108"/>
        <v>0.53843888888888913</v>
      </c>
      <c r="AW5480" s="94">
        <f t="shared" si="2105"/>
        <v>0.50808864265927967</v>
      </c>
      <c r="AX5480" s="94">
        <f t="shared" si="2124"/>
        <v>0.47913660496936106</v>
      </c>
      <c r="AY5480" s="94">
        <f t="shared" si="2125"/>
        <v>0.68760458457593931</v>
      </c>
      <c r="BB5480" s="76">
        <f>100/AVERAGE(AA5451:AA5480)</f>
        <v>150.34579532925727</v>
      </c>
      <c r="BC5480" s="76">
        <f>100/AVERAGE(AA5391:AA5480)</f>
        <v>185.50963619499126</v>
      </c>
      <c r="BD5480" s="76">
        <f>100/AVERAGE(AA5301:AA5480)</f>
        <v>251.63211384955204</v>
      </c>
      <c r="BE5480" s="76">
        <f>100/AVERAGE(AA5116:AA5480)</f>
        <v>324.75909992793015</v>
      </c>
      <c r="BF5480" s="76">
        <f t="shared" si="2126"/>
        <v>181.6755819362555</v>
      </c>
    </row>
    <row r="5481" spans="1:58" x14ac:dyDescent="0.45">
      <c r="A5481" s="6">
        <v>42369</v>
      </c>
      <c r="B5481" s="76">
        <v>233.54934</v>
      </c>
      <c r="C5481" s="76">
        <v>2.4070999999999998</v>
      </c>
      <c r="D5481" s="76">
        <v>1.9127000000000001</v>
      </c>
      <c r="E5481" s="76">
        <v>287.52972999999997</v>
      </c>
      <c r="F5481" s="76">
        <v>6.6657999999999999</v>
      </c>
      <c r="G5481" s="76">
        <v>2.0141</v>
      </c>
      <c r="H5481" s="76">
        <v>230.52498</v>
      </c>
      <c r="I5481" s="76">
        <v>2.3721999999999999</v>
      </c>
      <c r="J5481" s="76">
        <v>2.1882999999999999</v>
      </c>
      <c r="K5481" s="76">
        <v>223.19040000000001</v>
      </c>
      <c r="L5481" s="76">
        <v>2.423</v>
      </c>
      <c r="M5481" s="76">
        <v>1.7234</v>
      </c>
      <c r="N5481" s="76">
        <v>165.78890999999999</v>
      </c>
      <c r="O5481" s="3">
        <v>1.5</v>
      </c>
      <c r="P5481" s="34">
        <v>1.6479999999999999</v>
      </c>
      <c r="Q5481" s="76">
        <v>1.66</v>
      </c>
      <c r="R5481" s="76">
        <v>1.82</v>
      </c>
      <c r="S5481" s="76">
        <v>2.085</v>
      </c>
      <c r="T5481" s="76">
        <v>2.3380000000000001</v>
      </c>
      <c r="U5481" s="76">
        <v>2.4220000000000002</v>
      </c>
      <c r="V5481" s="76">
        <v>21</v>
      </c>
      <c r="W5481" s="76">
        <v>100</v>
      </c>
      <c r="Y5481" s="76">
        <f t="shared" si="2109"/>
        <v>1.80325</v>
      </c>
      <c r="Z5481" s="76">
        <f t="shared" si="2110"/>
        <v>0.42500000000000004</v>
      </c>
      <c r="AA5481" s="76">
        <f t="shared" si="2111"/>
        <v>0.69000000000000017</v>
      </c>
      <c r="AC5481" s="76">
        <f t="shared" si="2112"/>
        <v>5.5280454531292378E-5</v>
      </c>
      <c r="AD5481" s="76">
        <f t="shared" si="2128"/>
        <v>2.3354933999999994</v>
      </c>
      <c r="AE5481" s="76">
        <f t="shared" si="2113"/>
        <v>5.4814727785235107E-5</v>
      </c>
      <c r="AF5481" s="76">
        <f t="shared" si="2128"/>
        <v>2.8752973000000344</v>
      </c>
      <c r="AG5481" s="76">
        <f t="shared" si="2114"/>
        <v>6.4682640545710157E-5</v>
      </c>
      <c r="AH5481" s="76">
        <f t="shared" si="2128"/>
        <v>2.305249799999987</v>
      </c>
      <c r="AI5481" s="76">
        <f t="shared" si="2115"/>
        <v>4.8122664941807614E-5</v>
      </c>
      <c r="AJ5481" s="76">
        <f t="shared" si="2128"/>
        <v>2.2319040000000143</v>
      </c>
      <c r="AK5481" s="76">
        <f t="shared" si="2116"/>
        <v>4.1078017469775574E-5</v>
      </c>
      <c r="AL5481" s="76">
        <f t="shared" si="2117"/>
        <v>1.6578891000000149</v>
      </c>
      <c r="AN5481" s="76">
        <f t="shared" si="2122"/>
        <v>53.472123199771865</v>
      </c>
      <c r="AO5481" s="76">
        <f t="shared" si="2120"/>
        <v>53.935977994120975</v>
      </c>
      <c r="AP5481" s="76">
        <f t="shared" si="2107"/>
        <v>53.253847035720781</v>
      </c>
      <c r="AQ5481" s="76">
        <f t="shared" si="2104"/>
        <v>51.052533056515166</v>
      </c>
      <c r="AR5481" s="76">
        <f t="shared" si="2127"/>
        <v>53.458882751166627</v>
      </c>
      <c r="AT5481" s="94">
        <f t="shared" si="2123"/>
        <v>0.46119999999999994</v>
      </c>
      <c r="AU5481" s="94">
        <f t="shared" si="2121"/>
        <v>0.47436666666666638</v>
      </c>
      <c r="AV5481" s="94">
        <f t="shared" si="2108"/>
        <v>0.53696666666666681</v>
      </c>
      <c r="AW5481" s="94">
        <f t="shared" si="2105"/>
        <v>0.50782548476454292</v>
      </c>
      <c r="AX5481" s="94">
        <f t="shared" si="2124"/>
        <v>0.47724206748929737</v>
      </c>
      <c r="AY5481" s="94">
        <f t="shared" si="2125"/>
        <v>0.68871832432171676</v>
      </c>
      <c r="BB5481" s="76">
        <f>100/AVERAGE(AA5452:AA5481)</f>
        <v>149.64086193136464</v>
      </c>
      <c r="BC5481" s="76">
        <f>100/AVERAGE(AA5392:AA5481)</f>
        <v>184.5056274216364</v>
      </c>
      <c r="BD5481" s="76">
        <f>100/AVERAGE(AA5302:AA5481)</f>
        <v>250.10421008753653</v>
      </c>
      <c r="BE5481" s="76">
        <f>100/AVERAGE(AA5117:AA5481)</f>
        <v>323.53280090766469</v>
      </c>
      <c r="BF5481" s="76">
        <f t="shared" si="2126"/>
        <v>180.75316085802132</v>
      </c>
    </row>
    <row r="5482" spans="1:58" x14ac:dyDescent="0.45">
      <c r="A5482" s="6">
        <v>42370</v>
      </c>
      <c r="B5482" s="76">
        <v>233.56147000000001</v>
      </c>
      <c r="C5482" s="76">
        <v>2.4043999999999999</v>
      </c>
      <c r="D5482" s="76">
        <v>1.9127000000000001</v>
      </c>
      <c r="E5482" s="76">
        <v>287.54548999999997</v>
      </c>
      <c r="F5482" s="76">
        <v>6.6631</v>
      </c>
      <c r="G5482" s="76">
        <v>2.0141</v>
      </c>
      <c r="H5482" s="76">
        <v>230.53869</v>
      </c>
      <c r="I5482" s="76">
        <v>2.3694999999999999</v>
      </c>
      <c r="J5482" s="76">
        <v>2.1882999999999999</v>
      </c>
      <c r="K5482" s="76">
        <v>223.20088000000001</v>
      </c>
      <c r="L5482" s="76">
        <v>2.4203000000000001</v>
      </c>
      <c r="M5482" s="76">
        <v>1.7234</v>
      </c>
      <c r="N5482" s="76">
        <v>165.79572999999999</v>
      </c>
      <c r="O5482" s="3">
        <v>1.5</v>
      </c>
      <c r="P5482" s="34">
        <v>1.6479999999999999</v>
      </c>
      <c r="Q5482" s="76">
        <v>1.66</v>
      </c>
      <c r="R5482" s="76">
        <v>1.82</v>
      </c>
      <c r="S5482" s="76">
        <v>2.085</v>
      </c>
      <c r="T5482" s="76">
        <v>2.3380000000000001</v>
      </c>
      <c r="U5482" s="76">
        <v>2.4220000000000002</v>
      </c>
      <c r="V5482" s="76">
        <v>21</v>
      </c>
      <c r="W5482" s="76">
        <v>100</v>
      </c>
      <c r="Y5482" s="76">
        <f t="shared" si="2109"/>
        <v>1.80325</v>
      </c>
      <c r="Z5482" s="76">
        <f t="shared" si="2110"/>
        <v>0.42500000000000004</v>
      </c>
      <c r="AA5482" s="76">
        <f t="shared" si="2111"/>
        <v>0.69000000000000017</v>
      </c>
      <c r="AC5482" s="76">
        <f t="shared" si="2112"/>
        <v>5.1937633392729055E-5</v>
      </c>
      <c r="AD5482" s="76">
        <f t="shared" si="2128"/>
        <v>2.3356146999999998</v>
      </c>
      <c r="AE5482" s="76">
        <f t="shared" si="2113"/>
        <v>5.4811723295467019E-5</v>
      </c>
      <c r="AF5482" s="76">
        <f t="shared" si="2128"/>
        <v>2.875454900000034</v>
      </c>
      <c r="AG5482" s="76">
        <f t="shared" si="2114"/>
        <v>5.9472947356864481E-5</v>
      </c>
      <c r="AH5482" s="76">
        <f t="shared" si="2128"/>
        <v>2.3053868999999869</v>
      </c>
      <c r="AI5482" s="76">
        <f t="shared" si="2115"/>
        <v>4.6955424606087703E-5</v>
      </c>
      <c r="AJ5482" s="76">
        <f t="shared" si="2128"/>
        <v>2.2320088000000142</v>
      </c>
      <c r="AK5482" s="76">
        <f t="shared" si="2116"/>
        <v>4.1136647801032211E-5</v>
      </c>
      <c r="AL5482" s="76">
        <f t="shared" si="2117"/>
        <v>1.6579573000000147</v>
      </c>
      <c r="AN5482" s="76">
        <f t="shared" si="2122"/>
        <v>53.593918876671466</v>
      </c>
      <c r="AO5482" s="76">
        <f t="shared" si="2120"/>
        <v>53.915218319193059</v>
      </c>
      <c r="AP5482" s="76">
        <f t="shared" si="2107"/>
        <v>53.293225246777261</v>
      </c>
      <c r="AQ5482" s="76">
        <f t="shared" si="2104"/>
        <v>51.085387095973132</v>
      </c>
      <c r="AR5482" s="76">
        <f t="shared" si="2127"/>
        <v>53.526518148705492</v>
      </c>
      <c r="AT5482" s="94">
        <f t="shared" si="2123"/>
        <v>0.45886666666666659</v>
      </c>
      <c r="AU5482" s="94">
        <f t="shared" si="2121"/>
        <v>0.47353333333333303</v>
      </c>
      <c r="AV5482" s="94">
        <f t="shared" si="2108"/>
        <v>0.53549444444444461</v>
      </c>
      <c r="AW5482" s="94">
        <f t="shared" si="2105"/>
        <v>0.50761218836565092</v>
      </c>
      <c r="AX5482" s="94">
        <f t="shared" si="2124"/>
        <v>0.4755316146226809</v>
      </c>
      <c r="AY5482" s="94">
        <f t="shared" si="2125"/>
        <v>0.68972384644037432</v>
      </c>
      <c r="BB5482" s="76">
        <f>100/AVERAGE(AA5453:AA5482)</f>
        <v>149.0164911583548</v>
      </c>
      <c r="BC5482" s="76">
        <f>100/AVERAGE(AA5393:AA5482)</f>
        <v>183.51242786942075</v>
      </c>
      <c r="BD5482" s="76">
        <f>100/AVERAGE(AA5303:AA5482)</f>
        <v>248.59474912646576</v>
      </c>
      <c r="BE5482" s="76">
        <f>100/AVERAGE(AA5118:AA5482)</f>
        <v>322.31572812447564</v>
      </c>
      <c r="BF5482" s="76">
        <f t="shared" si="2126"/>
        <v>179.88056530093885</v>
      </c>
    </row>
    <row r="5483" spans="1:58" x14ac:dyDescent="0.45">
      <c r="A5483" s="6">
        <v>42371</v>
      </c>
      <c r="B5483" s="76">
        <v>233.57359</v>
      </c>
      <c r="C5483" s="76">
        <v>2.4016999999999999</v>
      </c>
      <c r="D5483" s="76">
        <v>1.9127000000000001</v>
      </c>
      <c r="E5483" s="76">
        <v>287.56124999999997</v>
      </c>
      <c r="F5483" s="76">
        <v>6.6603000000000003</v>
      </c>
      <c r="G5483" s="76">
        <v>2.0141</v>
      </c>
      <c r="H5483" s="76">
        <v>230.55240000000001</v>
      </c>
      <c r="I5483" s="76">
        <v>2.3668</v>
      </c>
      <c r="J5483" s="76">
        <v>2.1882999999999999</v>
      </c>
      <c r="K5483" s="76">
        <v>223.21136999999999</v>
      </c>
      <c r="L5483" s="76">
        <v>2.4176000000000002</v>
      </c>
      <c r="M5483" s="76">
        <v>1.7234</v>
      </c>
      <c r="N5483" s="76">
        <v>165.80253999999999</v>
      </c>
      <c r="O5483" s="3">
        <v>1.5</v>
      </c>
      <c r="P5483" s="34">
        <v>1.6479999999999999</v>
      </c>
      <c r="Q5483" s="76">
        <v>1.66</v>
      </c>
      <c r="R5483" s="76">
        <v>1.82</v>
      </c>
      <c r="S5483" s="76">
        <v>2.085</v>
      </c>
      <c r="T5483" s="76">
        <v>2.3380000000000001</v>
      </c>
      <c r="U5483" s="76">
        <v>2.4220000000000002</v>
      </c>
      <c r="V5483" s="76">
        <v>21</v>
      </c>
      <c r="W5483" s="76">
        <v>100</v>
      </c>
      <c r="Y5483" s="76">
        <f t="shared" si="2109"/>
        <v>1.80325</v>
      </c>
      <c r="Z5483" s="76">
        <f t="shared" si="2110"/>
        <v>0.42500000000000004</v>
      </c>
      <c r="AA5483" s="76">
        <f t="shared" si="2111"/>
        <v>0.69000000000000017</v>
      </c>
      <c r="AC5483" s="76">
        <f t="shared" si="2112"/>
        <v>5.1892120733754155E-5</v>
      </c>
      <c r="AD5483" s="76">
        <f t="shared" si="2128"/>
        <v>2.3357358999999995</v>
      </c>
      <c r="AE5483" s="76">
        <f t="shared" si="2113"/>
        <v>5.4808719135213124E-5</v>
      </c>
      <c r="AF5483" s="76">
        <f t="shared" si="2128"/>
        <v>2.8756125000000341</v>
      </c>
      <c r="AG5483" s="76">
        <f t="shared" si="2114"/>
        <v>5.9469410535806233E-5</v>
      </c>
      <c r="AH5483" s="76">
        <f t="shared" si="2128"/>
        <v>2.3055239999999868</v>
      </c>
      <c r="AI5483" s="76">
        <f t="shared" si="2115"/>
        <v>4.6998022588340405E-5</v>
      </c>
      <c r="AJ5483" s="76">
        <f t="shared" si="2128"/>
        <v>2.232113700000014</v>
      </c>
      <c r="AK5483" s="76">
        <f t="shared" si="2116"/>
        <v>4.1074640462657186E-5</v>
      </c>
      <c r="AL5483" s="76">
        <f t="shared" si="2117"/>
        <v>1.6580254000000147</v>
      </c>
      <c r="AN5483" s="76">
        <f t="shared" si="2122"/>
        <v>53.712183265969315</v>
      </c>
      <c r="AO5483" s="76">
        <f t="shared" si="2120"/>
        <v>53.894474618696584</v>
      </c>
      <c r="AP5483" s="76">
        <f t="shared" si="2107"/>
        <v>53.328672012372273</v>
      </c>
      <c r="AQ5483" s="76">
        <f t="shared" si="2104"/>
        <v>51.120678882615572</v>
      </c>
      <c r="AR5483" s="76">
        <f t="shared" si="2127"/>
        <v>53.591806446524714</v>
      </c>
      <c r="AT5483" s="94">
        <f t="shared" si="2123"/>
        <v>0.45600000000000002</v>
      </c>
      <c r="AU5483" s="94">
        <f t="shared" si="2121"/>
        <v>0.47269999999999968</v>
      </c>
      <c r="AV5483" s="94">
        <f t="shared" si="2108"/>
        <v>0.53431666666666677</v>
      </c>
      <c r="AW5483" s="94">
        <f t="shared" si="2105"/>
        <v>0.5074736842105263</v>
      </c>
      <c r="AX5483" s="94">
        <f t="shared" si="2124"/>
        <v>0.47357380382775111</v>
      </c>
      <c r="AY5483" s="94">
        <f t="shared" si="2125"/>
        <v>0.69087478260287893</v>
      </c>
      <c r="BB5483" s="76">
        <f>100/AVERAGE(AA5454:AA5483)</f>
        <v>148.50014850014844</v>
      </c>
      <c r="BC5483" s="76">
        <f>100/AVERAGE(AA5394:AA5483)</f>
        <v>182.52986391384599</v>
      </c>
      <c r="BD5483" s="76">
        <f>100/AVERAGE(AA5304:AA5483)</f>
        <v>247.10000686388923</v>
      </c>
      <c r="BE5483" s="76">
        <f>100/AVERAGE(AA5119:AA5483)</f>
        <v>321.11625288124856</v>
      </c>
      <c r="BF5483" s="76">
        <f t="shared" si="2126"/>
        <v>179.07260177080789</v>
      </c>
    </row>
    <row r="5484" spans="1:58" x14ac:dyDescent="0.45">
      <c r="A5484" s="6">
        <v>42372</v>
      </c>
      <c r="B5484" s="76">
        <v>233.58572000000001</v>
      </c>
      <c r="C5484" s="76">
        <v>2.399</v>
      </c>
      <c r="D5484" s="76">
        <v>1.9127000000000001</v>
      </c>
      <c r="E5484" s="76">
        <v>287.57700999999997</v>
      </c>
      <c r="F5484" s="76">
        <v>6.6576000000000004</v>
      </c>
      <c r="G5484" s="76">
        <v>2.0141</v>
      </c>
      <c r="H5484" s="76">
        <v>230.56612000000001</v>
      </c>
      <c r="I5484" s="76">
        <v>2.3641000000000001</v>
      </c>
      <c r="J5484" s="76">
        <v>2.1882999999999999</v>
      </c>
      <c r="K5484" s="76">
        <v>223.22184999999999</v>
      </c>
      <c r="L5484" s="76">
        <v>2.4148999999999998</v>
      </c>
      <c r="M5484" s="76">
        <v>1.7234</v>
      </c>
      <c r="N5484" s="76">
        <v>165.80934999999999</v>
      </c>
      <c r="O5484" s="3">
        <v>1.5</v>
      </c>
      <c r="P5484" s="34">
        <v>1.6479999999999999</v>
      </c>
      <c r="Q5484" s="76">
        <v>1.66</v>
      </c>
      <c r="R5484" s="76">
        <v>1.82</v>
      </c>
      <c r="S5484" s="76">
        <v>2.085</v>
      </c>
      <c r="T5484" s="76">
        <v>2.3380000000000001</v>
      </c>
      <c r="U5484" s="76">
        <v>2.4220000000000002</v>
      </c>
      <c r="V5484" s="76">
        <v>21</v>
      </c>
      <c r="W5484" s="76">
        <v>100</v>
      </c>
      <c r="Y5484" s="76">
        <f t="shared" si="2109"/>
        <v>1.80325</v>
      </c>
      <c r="Z5484" s="76">
        <f t="shared" si="2110"/>
        <v>0.42500000000000004</v>
      </c>
      <c r="AA5484" s="76">
        <f t="shared" si="2111"/>
        <v>0.69000000000000017</v>
      </c>
      <c r="AC5484" s="76">
        <f t="shared" si="2112"/>
        <v>5.193224114075079E-5</v>
      </c>
      <c r="AD5484" s="76">
        <f t="shared" si="2128"/>
        <v>2.3358571999999995</v>
      </c>
      <c r="AE5484" s="76">
        <f t="shared" si="2113"/>
        <v>5.4805715304029334E-5</v>
      </c>
      <c r="AF5484" s="76">
        <f t="shared" si="2128"/>
        <v>2.8757701000000337</v>
      </c>
      <c r="AG5484" s="76">
        <f t="shared" si="2114"/>
        <v>5.9509248222955335E-5</v>
      </c>
      <c r="AH5484" s="76">
        <f t="shared" si="2128"/>
        <v>2.305661199999987</v>
      </c>
      <c r="AI5484" s="76">
        <f t="shared" si="2115"/>
        <v>4.6951013292995114E-5</v>
      </c>
      <c r="AJ5484" s="76">
        <f t="shared" si="2128"/>
        <v>2.2322185000000143</v>
      </c>
      <c r="AK5484" s="76">
        <f t="shared" si="2116"/>
        <v>4.1072953405940638E-5</v>
      </c>
      <c r="AL5484" s="76">
        <f t="shared" si="2117"/>
        <v>1.6580935000000148</v>
      </c>
      <c r="AN5484" s="76">
        <f t="shared" si="2122"/>
        <v>53.856338217804023</v>
      </c>
      <c r="AO5484" s="76">
        <f t="shared" si="2120"/>
        <v>53.867297911594783</v>
      </c>
      <c r="AP5484" s="76">
        <f t="shared" si="2107"/>
        <v>53.365589867653355</v>
      </c>
      <c r="AQ5484" s="76">
        <f t="shared" si="2104"/>
        <v>51.157636929277068</v>
      </c>
      <c r="AR5484" s="76">
        <f t="shared" si="2127"/>
        <v>53.669738755247906</v>
      </c>
      <c r="AT5484" s="94">
        <f t="shared" si="2123"/>
        <v>0.45293333333333335</v>
      </c>
      <c r="AU5484" s="94">
        <f t="shared" si="2121"/>
        <v>0.47226666666666639</v>
      </c>
      <c r="AV5484" s="94">
        <f t="shared" si="2108"/>
        <v>0.53295555555555563</v>
      </c>
      <c r="AW5484" s="94">
        <f t="shared" si="2105"/>
        <v>0.50732409972299175</v>
      </c>
      <c r="AX5484" s="94">
        <f t="shared" si="2124"/>
        <v>0.47159048938134801</v>
      </c>
      <c r="AY5484" s="94">
        <f t="shared" si="2125"/>
        <v>0.69204071157001623</v>
      </c>
      <c r="BB5484" s="76">
        <f>100/AVERAGE(AA5455:AA5484)</f>
        <v>148.04579549940777</v>
      </c>
      <c r="BC5484" s="76">
        <f>100/AVERAGE(AA5395:AA5484)</f>
        <v>181.58340731175861</v>
      </c>
      <c r="BD5484" s="76">
        <f>100/AVERAGE(AA5305:AA5484)</f>
        <v>245.63318777292591</v>
      </c>
      <c r="BE5484" s="76">
        <f>100/AVERAGE(AA5120:AA5484)</f>
        <v>319.92567206303858</v>
      </c>
      <c r="BF5484" s="76">
        <f t="shared" si="2126"/>
        <v>178.312510238421</v>
      </c>
    </row>
    <row r="5485" spans="1:58" x14ac:dyDescent="0.45">
      <c r="A5485" s="6">
        <v>42373</v>
      </c>
      <c r="B5485" s="76">
        <v>233.78438</v>
      </c>
      <c r="C5485" s="76">
        <v>2.3974000000000002</v>
      </c>
      <c r="D5485" s="76">
        <v>1.8794</v>
      </c>
      <c r="E5485" s="76">
        <v>288.45479999999998</v>
      </c>
      <c r="F5485" s="76">
        <v>6.6322000000000001</v>
      </c>
      <c r="G5485" s="76">
        <v>1.9370000000000001</v>
      </c>
      <c r="H5485" s="76">
        <v>230.78638000000001</v>
      </c>
      <c r="I5485" s="76">
        <v>2.3654000000000002</v>
      </c>
      <c r="J5485" s="76">
        <v>2.1511</v>
      </c>
      <c r="K5485" s="76">
        <v>223.40853999999999</v>
      </c>
      <c r="L5485" s="76">
        <v>2.4129</v>
      </c>
      <c r="M5485" s="76">
        <v>1.6908000000000001</v>
      </c>
      <c r="N5485" s="76">
        <v>165.81608</v>
      </c>
      <c r="O5485" s="3">
        <v>1.48</v>
      </c>
      <c r="P5485" s="34">
        <v>1.62</v>
      </c>
      <c r="Q5485" s="76">
        <v>1.6319999999999999</v>
      </c>
      <c r="R5485" s="76">
        <v>1.78</v>
      </c>
      <c r="S5485" s="76">
        <v>2.0369999999999999</v>
      </c>
      <c r="T5485" s="76">
        <v>2.3130000000000002</v>
      </c>
      <c r="U5485" s="76">
        <v>2.3980000000000001</v>
      </c>
      <c r="V5485" s="76">
        <v>21</v>
      </c>
      <c r="W5485" s="76">
        <v>100</v>
      </c>
      <c r="Y5485" s="76">
        <f t="shared" si="2109"/>
        <v>1.76725</v>
      </c>
      <c r="Z5485" s="76">
        <f t="shared" si="2110"/>
        <v>0.40500000000000003</v>
      </c>
      <c r="AA5485" s="76">
        <f t="shared" si="2111"/>
        <v>0.69300000000000006</v>
      </c>
      <c r="AC5485" s="76">
        <f t="shared" si="2112"/>
        <v>8.5048007215515753E-4</v>
      </c>
      <c r="AD5485" s="76">
        <f t="shared" si="2128"/>
        <v>2.3378437999999995</v>
      </c>
      <c r="AE5485" s="76">
        <f t="shared" si="2113"/>
        <v>3.052364999552637E-3</v>
      </c>
      <c r="AF5485" s="76">
        <f t="shared" si="2128"/>
        <v>2.8845480000000339</v>
      </c>
      <c r="AG5485" s="76">
        <f t="shared" si="2114"/>
        <v>9.5530080481909252E-4</v>
      </c>
      <c r="AH5485" s="76">
        <f t="shared" si="2128"/>
        <v>2.3078637999999869</v>
      </c>
      <c r="AI5485" s="76">
        <f t="shared" si="2115"/>
        <v>8.3634285801315045E-4</v>
      </c>
      <c r="AJ5485" s="76">
        <f t="shared" si="2128"/>
        <v>2.2340854000000143</v>
      </c>
      <c r="AK5485" s="76">
        <f t="shared" si="2116"/>
        <v>4.0588784649298049E-5</v>
      </c>
      <c r="AL5485" s="76">
        <f t="shared" si="2117"/>
        <v>1.6581608000000148</v>
      </c>
      <c r="AN5485" s="76">
        <f t="shared" si="2122"/>
        <v>54.03628536562303</v>
      </c>
      <c r="AO5485" s="76">
        <f t="shared" si="2120"/>
        <v>53.85561310127548</v>
      </c>
      <c r="AP5485" s="76">
        <f t="shared" si="2107"/>
        <v>53.404499774143495</v>
      </c>
      <c r="AQ5485" s="76">
        <f t="shared" si="2104"/>
        <v>51.194084239154598</v>
      </c>
      <c r="AR5485" s="76">
        <f t="shared" si="2127"/>
        <v>53.771667570759746</v>
      </c>
      <c r="AT5485" s="94">
        <f t="shared" si="2123"/>
        <v>0.44920000000000004</v>
      </c>
      <c r="AU5485" s="94">
        <f t="shared" si="2121"/>
        <v>0.47171111111111086</v>
      </c>
      <c r="AV5485" s="94">
        <f t="shared" si="2108"/>
        <v>0.53152777777777793</v>
      </c>
      <c r="AW5485" s="94">
        <f t="shared" si="2105"/>
        <v>0.50712465373961213</v>
      </c>
      <c r="AX5485" s="94">
        <f t="shared" si="2124"/>
        <v>0.46919884789725513</v>
      </c>
      <c r="AY5485" s="94">
        <f t="shared" si="2125"/>
        <v>0.69344668332117687</v>
      </c>
      <c r="BB5485" s="76">
        <f>100/AVERAGE(AA5456:AA5485)</f>
        <v>147.57243346942789</v>
      </c>
      <c r="BC5485" s="76">
        <f>100/AVERAGE(AA5396:AA5485)</f>
        <v>180.66122006543958</v>
      </c>
      <c r="BD5485" s="76">
        <f>100/AVERAGE(AA5306:AA5485)</f>
        <v>244.16380678504098</v>
      </c>
      <c r="BE5485" s="76">
        <f>100/AVERAGE(AA5121:AA5485)</f>
        <v>318.73553682923637</v>
      </c>
      <c r="BF5485" s="76">
        <f t="shared" si="2126"/>
        <v>177.54833996409687</v>
      </c>
    </row>
    <row r="5486" spans="1:58" x14ac:dyDescent="0.45">
      <c r="A5486" s="6">
        <v>42374</v>
      </c>
      <c r="B5486" s="76">
        <v>233.77403000000001</v>
      </c>
      <c r="C5486" s="76">
        <v>2.399</v>
      </c>
      <c r="D5486" s="76">
        <v>1.8809</v>
      </c>
      <c r="E5486" s="76">
        <v>288.16881000000001</v>
      </c>
      <c r="F5486" s="76">
        <v>6.6280000000000001</v>
      </c>
      <c r="G5486" s="76">
        <v>1.9521999999999999</v>
      </c>
      <c r="H5486" s="76">
        <v>230.78073000000001</v>
      </c>
      <c r="I5486" s="76">
        <v>2.3658000000000001</v>
      </c>
      <c r="J5486" s="76">
        <v>2.1549</v>
      </c>
      <c r="K5486" s="76">
        <v>223.39434</v>
      </c>
      <c r="L5486" s="76">
        <v>2.4165999999999999</v>
      </c>
      <c r="M5486" s="76">
        <v>1.6942999999999999</v>
      </c>
      <c r="N5486" s="76">
        <v>165.82284999999999</v>
      </c>
      <c r="O5486" s="3">
        <v>1.49</v>
      </c>
      <c r="P5486" s="34">
        <v>1.62</v>
      </c>
      <c r="Q5486" s="76">
        <v>1.64</v>
      </c>
      <c r="R5486" s="76">
        <v>1.792</v>
      </c>
      <c r="S5486" s="76">
        <v>2.0569999999999999</v>
      </c>
      <c r="T5486" s="76">
        <v>2.3159999999999998</v>
      </c>
      <c r="U5486" s="76">
        <v>2.4060000000000001</v>
      </c>
      <c r="V5486" s="76">
        <v>21</v>
      </c>
      <c r="W5486" s="76">
        <v>100</v>
      </c>
      <c r="Y5486" s="76">
        <f t="shared" si="2109"/>
        <v>1.77725</v>
      </c>
      <c r="Z5486" s="76">
        <f t="shared" si="2110"/>
        <v>0.41700000000000004</v>
      </c>
      <c r="AA5486" s="76">
        <f t="shared" si="2111"/>
        <v>0.69599999999999973</v>
      </c>
      <c r="AC5486" s="76">
        <f t="shared" si="2112"/>
        <v>-4.4271563395259506E-5</v>
      </c>
      <c r="AD5486" s="76">
        <f t="shared" si="2128"/>
        <v>2.3377402999999997</v>
      </c>
      <c r="AE5486" s="76">
        <f t="shared" si="2113"/>
        <v>-9.9145516039245152E-4</v>
      </c>
      <c r="AF5486" s="76">
        <f t="shared" si="2128"/>
        <v>2.8816881000000341</v>
      </c>
      <c r="AG5486" s="76">
        <f t="shared" si="2114"/>
        <v>-2.4481514030449958E-5</v>
      </c>
      <c r="AH5486" s="76">
        <f t="shared" si="2128"/>
        <v>2.307807299999987</v>
      </c>
      <c r="AI5486" s="76">
        <f t="shared" si="2115"/>
        <v>-6.3560685728436539E-5</v>
      </c>
      <c r="AJ5486" s="76">
        <f t="shared" si="2128"/>
        <v>2.2339434000000145</v>
      </c>
      <c r="AK5486" s="76">
        <f t="shared" si="2116"/>
        <v>4.0828368394585368E-5</v>
      </c>
      <c r="AL5486" s="76">
        <f t="shared" si="2117"/>
        <v>1.6582285000000145</v>
      </c>
      <c r="AN5486" s="76">
        <f t="shared" si="2122"/>
        <v>54.207642374114059</v>
      </c>
      <c r="AO5486" s="76">
        <f t="shared" si="2120"/>
        <v>53.85102114998854</v>
      </c>
      <c r="AP5486" s="76">
        <f t="shared" si="2107"/>
        <v>53.442950763454846</v>
      </c>
      <c r="AQ5486" s="76">
        <f t="shared" ref="AQ5486:AQ5549" si="2129">100/AVERAGE(Y5122:Y5481)</f>
        <v>51.228524042186685</v>
      </c>
      <c r="AR5486" s="76">
        <f t="shared" si="2127"/>
        <v>53.870691441902324</v>
      </c>
      <c r="AT5486" s="94">
        <f t="shared" si="2123"/>
        <v>0.44586666666666669</v>
      </c>
      <c r="AU5486" s="94">
        <f t="shared" si="2121"/>
        <v>0.47109999999999985</v>
      </c>
      <c r="AV5486" s="94">
        <f t="shared" si="2108"/>
        <v>0.53001111111111132</v>
      </c>
      <c r="AW5486" s="94">
        <f t="shared" ref="AW5486:AW5549" si="2130">AVERAGE(Z5126:Z5486)</f>
        <v>0.50695013850415505</v>
      </c>
      <c r="AX5486" s="94">
        <f t="shared" si="2124"/>
        <v>0.46699924871988591</v>
      </c>
      <c r="AY5486" s="94">
        <f t="shared" si="2125"/>
        <v>0.69473975936448285</v>
      </c>
      <c r="BB5486" s="76">
        <f>100/AVERAGE(AA5457:AA5486)</f>
        <v>147.08045300779523</v>
      </c>
      <c r="BC5486" s="76">
        <f>100/AVERAGE(AA5397:AA5486)</f>
        <v>179.75553247583295</v>
      </c>
      <c r="BD5486" s="76">
        <f>100/AVERAGE(AA5307:AA5486)</f>
        <v>242.69881077582733</v>
      </c>
      <c r="BE5486" s="76">
        <f>100/AVERAGE(AA5122:AA5486)</f>
        <v>317.53764778550112</v>
      </c>
      <c r="BF5486" s="76">
        <f t="shared" si="2126"/>
        <v>176.77875959370562</v>
      </c>
    </row>
    <row r="5487" spans="1:58" x14ac:dyDescent="0.45">
      <c r="A5487" s="6">
        <v>42375</v>
      </c>
      <c r="B5487" s="76">
        <v>233.81572</v>
      </c>
      <c r="C5487" s="76">
        <v>2.3965000000000001</v>
      </c>
      <c r="D5487" s="76">
        <v>1.8755999999999999</v>
      </c>
      <c r="E5487" s="76">
        <v>288.5478</v>
      </c>
      <c r="F5487" s="76">
        <v>6.6273</v>
      </c>
      <c r="G5487" s="76">
        <v>1.9339999999999999</v>
      </c>
      <c r="H5487" s="76">
        <v>230.81030999999999</v>
      </c>
      <c r="I5487" s="76">
        <v>2.3649</v>
      </c>
      <c r="J5487" s="76">
        <v>2.1522000000000001</v>
      </c>
      <c r="K5487" s="76">
        <v>223.42633000000001</v>
      </c>
      <c r="L5487" s="76">
        <v>2.4138999999999999</v>
      </c>
      <c r="M5487" s="76">
        <v>1.6902999999999999</v>
      </c>
      <c r="N5487" s="76">
        <v>165.82956999999999</v>
      </c>
      <c r="O5487" s="3">
        <v>1.48</v>
      </c>
      <c r="P5487" s="34">
        <v>1.617</v>
      </c>
      <c r="Q5487" s="76">
        <v>1.637</v>
      </c>
      <c r="R5487" s="76">
        <v>1.7849999999999999</v>
      </c>
      <c r="S5487" s="76">
        <v>2.0299999999999998</v>
      </c>
      <c r="T5487" s="76">
        <v>2.3159999999999998</v>
      </c>
      <c r="U5487" s="76">
        <v>2.403</v>
      </c>
      <c r="V5487" s="76">
        <v>21</v>
      </c>
      <c r="W5487" s="76">
        <v>100</v>
      </c>
      <c r="Y5487" s="76">
        <f t="shared" si="2109"/>
        <v>1.7672499999999998</v>
      </c>
      <c r="Z5487" s="76">
        <f t="shared" si="2110"/>
        <v>0.39299999999999979</v>
      </c>
      <c r="AA5487" s="76">
        <f t="shared" si="2111"/>
        <v>0.69899999999999984</v>
      </c>
      <c r="AC5487" s="76">
        <f t="shared" si="2112"/>
        <v>1.7833460799732137E-4</v>
      </c>
      <c r="AD5487" s="76">
        <f t="shared" si="2128"/>
        <v>2.3381571999999995</v>
      </c>
      <c r="AE5487" s="76">
        <f t="shared" si="2113"/>
        <v>1.315166620565078E-3</v>
      </c>
      <c r="AF5487" s="76">
        <f t="shared" si="2128"/>
        <v>2.8854780000000337</v>
      </c>
      <c r="AG5487" s="76">
        <f t="shared" si="2114"/>
        <v>1.2817361310868414E-4</v>
      </c>
      <c r="AH5487" s="76">
        <f t="shared" si="2128"/>
        <v>2.3081030999999865</v>
      </c>
      <c r="AI5487" s="76">
        <f t="shared" si="2115"/>
        <v>1.4319968894471735E-4</v>
      </c>
      <c r="AJ5487" s="76">
        <f t="shared" si="2128"/>
        <v>2.2342633000000145</v>
      </c>
      <c r="AK5487" s="76">
        <f t="shared" si="2116"/>
        <v>4.0525174908045969E-5</v>
      </c>
      <c r="AL5487" s="76">
        <f t="shared" si="2117"/>
        <v>1.6582957000000145</v>
      </c>
      <c r="AN5487" s="76">
        <f t="shared" si="2122"/>
        <v>54.388962666509556</v>
      </c>
      <c r="AO5487" s="76">
        <f t="shared" si="2120"/>
        <v>53.849812871900269</v>
      </c>
      <c r="AP5487" s="76">
        <f t="shared" si="2107"/>
        <v>53.484595693598671</v>
      </c>
      <c r="AQ5487" s="76">
        <f t="shared" si="2129"/>
        <v>51.259579578895419</v>
      </c>
      <c r="AR5487" s="76">
        <f t="shared" si="2127"/>
        <v>53.976354358600361</v>
      </c>
      <c r="AT5487" s="94">
        <f t="shared" si="2123"/>
        <v>0.4418666666666668</v>
      </c>
      <c r="AU5487" s="94">
        <f t="shared" si="2121"/>
        <v>0.47018888888888871</v>
      </c>
      <c r="AV5487" s="94">
        <f t="shared" si="2108"/>
        <v>0.52830555555555581</v>
      </c>
      <c r="AW5487" s="94">
        <f t="shared" si="2130"/>
        <v>0.50670914127423827</v>
      </c>
      <c r="AX5487" s="94">
        <f t="shared" si="2124"/>
        <v>0.46432541551246548</v>
      </c>
      <c r="AY5487" s="94">
        <f t="shared" si="2125"/>
        <v>0.69631162286574422</v>
      </c>
      <c r="BB5487" s="76">
        <f>100/AVERAGE(AA5458:AA5487)</f>
        <v>146.64906877841324</v>
      </c>
      <c r="BC5487" s="76">
        <f>100/AVERAGE(AA5398:AA5487)</f>
        <v>178.85888034340914</v>
      </c>
      <c r="BD5487" s="76">
        <f>100/AVERAGE(AA5308:AA5487)</f>
        <v>241.23512383403042</v>
      </c>
      <c r="BE5487" s="76">
        <f>100/AVERAGE(AA5123:AA5487)</f>
        <v>316.35695465261404</v>
      </c>
      <c r="BF5487" s="76">
        <f t="shared" si="2126"/>
        <v>176.04565607073266</v>
      </c>
    </row>
    <row r="5488" spans="1:58" x14ac:dyDescent="0.45">
      <c r="A5488" s="6">
        <v>42376</v>
      </c>
      <c r="B5488" s="76">
        <v>233.85629</v>
      </c>
      <c r="C5488" s="76">
        <v>2.3946000000000001</v>
      </c>
      <c r="D5488" s="76">
        <v>1.8704000000000001</v>
      </c>
      <c r="E5488" s="76">
        <v>288.77334000000002</v>
      </c>
      <c r="F5488" s="76">
        <v>6.6257000000000001</v>
      </c>
      <c r="G5488" s="76">
        <v>1.9235</v>
      </c>
      <c r="H5488" s="76">
        <v>230.89456000000001</v>
      </c>
      <c r="I5488" s="76">
        <v>2.3643000000000001</v>
      </c>
      <c r="J5488" s="76">
        <v>2.1387</v>
      </c>
      <c r="K5488" s="76">
        <v>223.44363000000001</v>
      </c>
      <c r="L5488" s="76">
        <v>2.4121999999999999</v>
      </c>
      <c r="M5488" s="76">
        <v>1.6888000000000001</v>
      </c>
      <c r="N5488" s="76">
        <v>165.83638999999999</v>
      </c>
      <c r="O5488" s="3">
        <v>1.5</v>
      </c>
      <c r="P5488" s="34">
        <v>1.617</v>
      </c>
      <c r="Q5488" s="76">
        <v>1.64</v>
      </c>
      <c r="R5488" s="76">
        <v>1.7769999999999999</v>
      </c>
      <c r="S5488" s="76">
        <v>2.016</v>
      </c>
      <c r="T5488" s="76">
        <v>2.3090000000000002</v>
      </c>
      <c r="U5488" s="76">
        <v>2.399</v>
      </c>
      <c r="V5488" s="76">
        <v>21</v>
      </c>
      <c r="W5488" s="76">
        <v>100</v>
      </c>
      <c r="Y5488" s="76">
        <f t="shared" si="2109"/>
        <v>1.7625</v>
      </c>
      <c r="Z5488" s="76">
        <f t="shared" si="2110"/>
        <v>0.37600000000000011</v>
      </c>
      <c r="AA5488" s="76">
        <f t="shared" si="2111"/>
        <v>0.69200000000000017</v>
      </c>
      <c r="AC5488" s="76">
        <f t="shared" si="2112"/>
        <v>1.7351271334531404E-4</v>
      </c>
      <c r="AD5488" s="76">
        <f t="shared" si="2128"/>
        <v>2.3385628999999994</v>
      </c>
      <c r="AE5488" s="76">
        <f t="shared" si="2113"/>
        <v>7.8163825889521199E-4</v>
      </c>
      <c r="AF5488" s="76">
        <f t="shared" si="2128"/>
        <v>2.8877334000000343</v>
      </c>
      <c r="AG5488" s="76">
        <f t="shared" si="2114"/>
        <v>3.6501835641589153E-4</v>
      </c>
      <c r="AH5488" s="76">
        <f t="shared" si="2128"/>
        <v>2.3089455999999871</v>
      </c>
      <c r="AI5488" s="76">
        <f t="shared" si="2115"/>
        <v>7.7430444298975942E-5</v>
      </c>
      <c r="AJ5488" s="76">
        <f t="shared" si="2128"/>
        <v>2.2344363000000143</v>
      </c>
      <c r="AK5488" s="76">
        <f t="shared" si="2116"/>
        <v>4.1126561445059551E-5</v>
      </c>
      <c r="AL5488" s="76">
        <f t="shared" si="2117"/>
        <v>1.6583639000000145</v>
      </c>
      <c r="AN5488" s="76">
        <f t="shared" si="2122"/>
        <v>54.5333084903817</v>
      </c>
      <c r="AO5488" s="76">
        <f t="shared" si="2120"/>
        <v>53.850135074088818</v>
      </c>
      <c r="AP5488" s="76">
        <f t="shared" si="2107"/>
        <v>53.527061646819561</v>
      </c>
      <c r="AQ5488" s="76">
        <f t="shared" si="2129"/>
        <v>51.290617984271577</v>
      </c>
      <c r="AR5488" s="76">
        <f t="shared" si="2127"/>
        <v>54.062377966083801</v>
      </c>
      <c r="AT5488" s="94">
        <f t="shared" si="2123"/>
        <v>0.43893333333333334</v>
      </c>
      <c r="AU5488" s="94">
        <f t="shared" si="2121"/>
        <v>0.46908888888888867</v>
      </c>
      <c r="AV5488" s="94">
        <f t="shared" si="2108"/>
        <v>0.52650555555555589</v>
      </c>
      <c r="AW5488" s="94">
        <f t="shared" si="2130"/>
        <v>0.50642105263157877</v>
      </c>
      <c r="AX5488" s="94">
        <f t="shared" si="2124"/>
        <v>0.4621668660287081</v>
      </c>
      <c r="AY5488" s="94">
        <f t="shared" si="2125"/>
        <v>0.69758056706905824</v>
      </c>
      <c r="BB5488" s="76">
        <f>100/AVERAGE(AA5459:AA5488)</f>
        <v>146.27724413672047</v>
      </c>
      <c r="BC5488" s="76">
        <f>100/AVERAGE(AA5399:AA5488)</f>
        <v>177.99576765619139</v>
      </c>
      <c r="BD5488" s="76">
        <f>100/AVERAGE(AA5309:AA5488)</f>
        <v>239.81134840592085</v>
      </c>
      <c r="BE5488" s="76">
        <f>100/AVERAGE(AA5124:AA5488)</f>
        <v>315.17684443216359</v>
      </c>
      <c r="BF5488" s="76">
        <f t="shared" si="2126"/>
        <v>175.3596556921691</v>
      </c>
    </row>
    <row r="5489" spans="1:58" x14ac:dyDescent="0.45">
      <c r="A5489" s="6">
        <v>42377</v>
      </c>
      <c r="B5489" s="76">
        <v>233.76926</v>
      </c>
      <c r="C5489" s="76">
        <v>2.3948999999999998</v>
      </c>
      <c r="D5489" s="76">
        <v>1.8871</v>
      </c>
      <c r="E5489" s="76">
        <v>288.04343999999998</v>
      </c>
      <c r="F5489" s="76">
        <v>6.6195000000000004</v>
      </c>
      <c r="G5489" s="76">
        <v>1.9618</v>
      </c>
      <c r="H5489" s="76">
        <v>230.87189000000001</v>
      </c>
      <c r="I5489" s="76">
        <v>2.3639999999999999</v>
      </c>
      <c r="J5489" s="76">
        <v>2.1454</v>
      </c>
      <c r="K5489" s="76">
        <v>223.33589000000001</v>
      </c>
      <c r="L5489" s="76">
        <v>2.4117999999999999</v>
      </c>
      <c r="M5489" s="76">
        <v>1.7101999999999999</v>
      </c>
      <c r="N5489" s="76">
        <v>165.8432</v>
      </c>
      <c r="O5489" s="3">
        <v>1.5</v>
      </c>
      <c r="P5489" s="34">
        <v>1.6319999999999999</v>
      </c>
      <c r="Q5489" s="76">
        <v>1.665</v>
      </c>
      <c r="R5489" s="76">
        <v>1.81</v>
      </c>
      <c r="S5489" s="76">
        <v>2.0569999999999999</v>
      </c>
      <c r="T5489" s="76">
        <v>2.3109999999999999</v>
      </c>
      <c r="U5489" s="76">
        <v>2.411</v>
      </c>
      <c r="V5489" s="76">
        <v>21</v>
      </c>
      <c r="W5489" s="76">
        <v>100</v>
      </c>
      <c r="Y5489" s="76">
        <f t="shared" si="2109"/>
        <v>1.7909999999999999</v>
      </c>
      <c r="Z5489" s="76">
        <f t="shared" si="2110"/>
        <v>0.3919999999999999</v>
      </c>
      <c r="AA5489" s="76">
        <f t="shared" si="2111"/>
        <v>0.67900000000000005</v>
      </c>
      <c r="AC5489" s="76">
        <f t="shared" si="2112"/>
        <v>-3.7215163209847191E-4</v>
      </c>
      <c r="AD5489" s="76">
        <f t="shared" si="2128"/>
        <v>2.3376925999999996</v>
      </c>
      <c r="AE5489" s="76">
        <f t="shared" si="2113"/>
        <v>-2.5275878999080348E-3</v>
      </c>
      <c r="AF5489" s="76">
        <f t="shared" si="2128"/>
        <v>2.8804344000000341</v>
      </c>
      <c r="AG5489" s="76">
        <f t="shared" si="2114"/>
        <v>-9.8183343947177981E-5</v>
      </c>
      <c r="AH5489" s="76">
        <f t="shared" si="2128"/>
        <v>2.3087188999999868</v>
      </c>
      <c r="AI5489" s="76">
        <f t="shared" si="2115"/>
        <v>-4.8217977840769866E-4</v>
      </c>
      <c r="AJ5489" s="76">
        <f t="shared" si="2128"/>
        <v>2.233358900000014</v>
      </c>
      <c r="AK5489" s="76">
        <f t="shared" si="2116"/>
        <v>4.1064569724413857E-5</v>
      </c>
      <c r="AL5489" s="76">
        <f t="shared" si="2117"/>
        <v>1.6584320000000146</v>
      </c>
      <c r="AN5489" s="76">
        <f t="shared" si="2122"/>
        <v>54.645555267148467</v>
      </c>
      <c r="AO5489" s="76">
        <f t="shared" si="2120"/>
        <v>53.841275918591997</v>
      </c>
      <c r="AP5489" s="76">
        <f t="shared" si="2107"/>
        <v>53.565051779550089</v>
      </c>
      <c r="AQ5489" s="76">
        <f t="shared" si="2129"/>
        <v>51.321126983436791</v>
      </c>
      <c r="AR5489" s="76">
        <f t="shared" si="2127"/>
        <v>54.127754592700946</v>
      </c>
      <c r="AT5489" s="94">
        <f t="shared" si="2123"/>
        <v>0.43713333333333343</v>
      </c>
      <c r="AU5489" s="94">
        <f t="shared" si="2121"/>
        <v>0.46816666666666651</v>
      </c>
      <c r="AV5489" s="94">
        <f t="shared" si="2108"/>
        <v>0.52479444444444479</v>
      </c>
      <c r="AW5489" s="94">
        <f t="shared" si="2130"/>
        <v>0.50628808864265917</v>
      </c>
      <c r="AX5489" s="94">
        <f t="shared" si="2124"/>
        <v>0.46069415554436333</v>
      </c>
      <c r="AY5489" s="94">
        <f t="shared" si="2125"/>
        <v>0.69844632782475613</v>
      </c>
      <c r="BB5489" s="76">
        <f>100/AVERAGE(AA5460:AA5489)</f>
        <v>146.07069821793752</v>
      </c>
      <c r="BC5489" s="76">
        <f>100/AVERAGE(AA5400:AA5489)</f>
        <v>177.18628184431239</v>
      </c>
      <c r="BD5489" s="76">
        <f>100/AVERAGE(AA5310:AA5489)</f>
        <v>238.44533640662894</v>
      </c>
      <c r="BE5489" s="76">
        <f>100/AVERAGE(AA5125:AA5489)</f>
        <v>314.03522356726813</v>
      </c>
      <c r="BF5489" s="76">
        <f t="shared" si="2126"/>
        <v>174.78805920310359</v>
      </c>
    </row>
    <row r="5490" spans="1:58" x14ac:dyDescent="0.45">
      <c r="A5490" s="6">
        <v>42378</v>
      </c>
      <c r="B5490" s="76">
        <v>233.78124</v>
      </c>
      <c r="C5490" s="76">
        <v>2.3921999999999999</v>
      </c>
      <c r="D5490" s="76">
        <v>1.8871</v>
      </c>
      <c r="E5490" s="76">
        <v>288.05822999999998</v>
      </c>
      <c r="F5490" s="76">
        <v>6.6167999999999996</v>
      </c>
      <c r="G5490" s="76">
        <v>1.9618</v>
      </c>
      <c r="H5490" s="76">
        <v>230.88536999999999</v>
      </c>
      <c r="I5490" s="76">
        <v>2.3613</v>
      </c>
      <c r="J5490" s="76">
        <v>2.1454</v>
      </c>
      <c r="K5490" s="76">
        <v>223.34630999999999</v>
      </c>
      <c r="L5490" s="76">
        <v>2.4091</v>
      </c>
      <c r="M5490" s="76">
        <v>1.7101999999999999</v>
      </c>
      <c r="N5490" s="76">
        <v>165.85002</v>
      </c>
      <c r="O5490" s="3">
        <v>1.5</v>
      </c>
      <c r="P5490" s="34">
        <v>1.6319999999999999</v>
      </c>
      <c r="Q5490" s="76">
        <v>1.665</v>
      </c>
      <c r="R5490" s="76">
        <v>1.81</v>
      </c>
      <c r="S5490" s="76">
        <v>2.0569999999999999</v>
      </c>
      <c r="T5490" s="76">
        <v>2.3109999999999999</v>
      </c>
      <c r="U5490" s="76">
        <v>2.411</v>
      </c>
      <c r="V5490" s="76">
        <v>21</v>
      </c>
      <c r="W5490" s="76">
        <v>100</v>
      </c>
      <c r="Y5490" s="76">
        <f t="shared" si="2109"/>
        <v>1.7909999999999999</v>
      </c>
      <c r="Z5490" s="76">
        <f t="shared" si="2110"/>
        <v>0.3919999999999999</v>
      </c>
      <c r="AA5490" s="76">
        <f t="shared" si="2111"/>
        <v>0.67900000000000005</v>
      </c>
      <c r="AC5490" s="76">
        <f t="shared" si="2112"/>
        <v>5.1247114355446044E-5</v>
      </c>
      <c r="AD5490" s="76">
        <f t="shared" si="2128"/>
        <v>2.3378123999999998</v>
      </c>
      <c r="AE5490" s="76">
        <f t="shared" si="2113"/>
        <v>5.1346421914733043E-5</v>
      </c>
      <c r="AF5490" s="76">
        <f t="shared" si="2128"/>
        <v>2.8805823000000341</v>
      </c>
      <c r="AG5490" s="76">
        <f t="shared" si="2114"/>
        <v>5.8387359327172206E-5</v>
      </c>
      <c r="AH5490" s="76">
        <f t="shared" si="2128"/>
        <v>2.3088536999999865</v>
      </c>
      <c r="AI5490" s="76">
        <f t="shared" si="2115"/>
        <v>4.6656182308923988E-5</v>
      </c>
      <c r="AJ5490" s="76">
        <f t="shared" si="2128"/>
        <v>2.2334631000000136</v>
      </c>
      <c r="AK5490" s="76">
        <f t="shared" si="2116"/>
        <v>4.1123181414803867E-5</v>
      </c>
      <c r="AL5490" s="76">
        <f t="shared" si="2117"/>
        <v>1.6585002000000146</v>
      </c>
      <c r="AN5490" s="76">
        <f t="shared" si="2122"/>
        <v>54.751519354662101</v>
      </c>
      <c r="AO5490" s="76">
        <f t="shared" si="2120"/>
        <v>53.832419677543811</v>
      </c>
      <c r="AP5490" s="76">
        <f t="shared" si="2107"/>
        <v>53.603215597344594</v>
      </c>
      <c r="AQ5490" s="76">
        <f t="shared" si="2129"/>
        <v>51.353668435039715</v>
      </c>
      <c r="AR5490" s="76">
        <f t="shared" si="2127"/>
        <v>54.189821161285529</v>
      </c>
      <c r="AT5490" s="94">
        <f t="shared" si="2123"/>
        <v>0.43436666666666668</v>
      </c>
      <c r="AU5490" s="94">
        <f t="shared" si="2121"/>
        <v>0.46724444444444435</v>
      </c>
      <c r="AV5490" s="94">
        <f t="shared" si="2108"/>
        <v>0.52305555555555583</v>
      </c>
      <c r="AW5490" s="94">
        <f t="shared" si="2130"/>
        <v>0.50622991689750685</v>
      </c>
      <c r="AX5490" s="94">
        <f t="shared" si="2124"/>
        <v>0.45869378410140188</v>
      </c>
      <c r="AY5490" s="94">
        <f t="shared" si="2125"/>
        <v>0.69962228407043014</v>
      </c>
      <c r="BB5490" s="76">
        <f>100/AVERAGE(AA5461:AA5490)</f>
        <v>145.90730022858816</v>
      </c>
      <c r="BC5490" s="76">
        <f>100/AVERAGE(AA5401:AA5490)</f>
        <v>176.38412542871151</v>
      </c>
      <c r="BD5490" s="76">
        <f>100/AVERAGE(AA5311:AA5490)</f>
        <v>237.07918444760566</v>
      </c>
      <c r="BE5490" s="76">
        <f>100/AVERAGE(AA5126:AA5490)</f>
        <v>312.90720801042454</v>
      </c>
      <c r="BF5490" s="76">
        <f t="shared" si="2126"/>
        <v>174.24259621220767</v>
      </c>
    </row>
    <row r="5491" spans="1:58" x14ac:dyDescent="0.45">
      <c r="A5491" s="6">
        <v>42379</v>
      </c>
      <c r="B5491" s="76">
        <v>233.79322999999999</v>
      </c>
      <c r="C5491" s="76">
        <v>2.3895</v>
      </c>
      <c r="D5491" s="76">
        <v>1.8871</v>
      </c>
      <c r="E5491" s="76">
        <v>288.07305000000002</v>
      </c>
      <c r="F5491" s="76">
        <v>6.6140999999999996</v>
      </c>
      <c r="G5491" s="76">
        <v>1.9618</v>
      </c>
      <c r="H5491" s="76">
        <v>230.89884000000001</v>
      </c>
      <c r="I5491" s="76">
        <v>2.3586</v>
      </c>
      <c r="J5491" s="76">
        <v>2.1454</v>
      </c>
      <c r="K5491" s="76">
        <v>223.35672</v>
      </c>
      <c r="L5491" s="76">
        <v>2.4062999999999999</v>
      </c>
      <c r="M5491" s="76">
        <v>1.7101999999999999</v>
      </c>
      <c r="N5491" s="76">
        <v>165.85683</v>
      </c>
      <c r="O5491" s="3">
        <v>1.5</v>
      </c>
      <c r="P5491" s="34">
        <v>1.6319999999999999</v>
      </c>
      <c r="Q5491" s="76">
        <v>1.665</v>
      </c>
      <c r="R5491" s="76">
        <v>1.81</v>
      </c>
      <c r="S5491" s="76">
        <v>2.0569999999999999</v>
      </c>
      <c r="T5491" s="76">
        <v>2.3109999999999999</v>
      </c>
      <c r="U5491" s="76">
        <v>2.411</v>
      </c>
      <c r="V5491" s="76">
        <v>21</v>
      </c>
      <c r="W5491" s="76">
        <v>100</v>
      </c>
      <c r="Y5491" s="76">
        <f t="shared" si="2109"/>
        <v>1.7909999999999999</v>
      </c>
      <c r="Z5491" s="76">
        <f t="shared" si="2110"/>
        <v>0.3919999999999999</v>
      </c>
      <c r="AA5491" s="76">
        <f t="shared" si="2111"/>
        <v>0.67900000000000005</v>
      </c>
      <c r="AC5491" s="76">
        <f t="shared" si="2112"/>
        <v>5.1287263255206383E-5</v>
      </c>
      <c r="AD5491" s="76">
        <f t="shared" si="2128"/>
        <v>2.3379322999999999</v>
      </c>
      <c r="AE5491" s="76">
        <f t="shared" si="2113"/>
        <v>5.1447931204817721E-5</v>
      </c>
      <c r="AF5491" s="76">
        <f t="shared" si="2128"/>
        <v>2.8807305000000345</v>
      </c>
      <c r="AG5491" s="76">
        <f t="shared" si="2114"/>
        <v>5.8340638906750897E-5</v>
      </c>
      <c r="AH5491" s="76">
        <f t="shared" si="2128"/>
        <v>2.3089883999999867</v>
      </c>
      <c r="AI5491" s="76">
        <f t="shared" si="2115"/>
        <v>4.6609232093430819E-5</v>
      </c>
      <c r="AJ5491" s="76">
        <f t="shared" si="2128"/>
        <v>2.2335672000000137</v>
      </c>
      <c r="AK5491" s="76">
        <f t="shared" si="2116"/>
        <v>4.1061194927749511E-5</v>
      </c>
      <c r="AL5491" s="76">
        <f t="shared" si="2117"/>
        <v>1.6585683000000147</v>
      </c>
      <c r="AN5491" s="76">
        <f t="shared" si="2122"/>
        <v>54.86968449931414</v>
      </c>
      <c r="AO5491" s="76">
        <f t="shared" si="2120"/>
        <v>53.837169480905011</v>
      </c>
      <c r="AP5491" s="76">
        <f t="shared" si="2107"/>
        <v>53.640634568706979</v>
      </c>
      <c r="AQ5491" s="76">
        <f t="shared" si="2129"/>
        <v>51.385517705522417</v>
      </c>
      <c r="AR5491" s="76">
        <f t="shared" si="2127"/>
        <v>54.262120558583781</v>
      </c>
      <c r="AT5491" s="94">
        <f t="shared" si="2123"/>
        <v>0.43083333333333329</v>
      </c>
      <c r="AU5491" s="94">
        <f t="shared" si="2121"/>
        <v>0.46598888888888879</v>
      </c>
      <c r="AV5491" s="94">
        <f t="shared" si="2108"/>
        <v>0.52131666666666687</v>
      </c>
      <c r="AW5491" s="94">
        <f t="shared" si="2130"/>
        <v>0.5062132963988919</v>
      </c>
      <c r="AX5491" s="94">
        <f t="shared" si="2124"/>
        <v>0.45618621044237384</v>
      </c>
      <c r="AY5491" s="94">
        <f t="shared" si="2125"/>
        <v>0.7010964087467233</v>
      </c>
      <c r="BB5491" s="76">
        <f>100/AVERAGE(AA5462:AA5491)</f>
        <v>145.85055180125437</v>
      </c>
      <c r="BC5491" s="76">
        <f>100/AVERAGE(AA5402:AA5491)</f>
        <v>175.56864734111045</v>
      </c>
      <c r="BD5491" s="76">
        <f>100/AVERAGE(AA5312:AA5491)</f>
        <v>235.71933684293245</v>
      </c>
      <c r="BE5491" s="76">
        <f>100/AVERAGE(AA5127:AA5491)</f>
        <v>311.78726712053788</v>
      </c>
      <c r="BF5491" s="76">
        <f t="shared" si="2126"/>
        <v>173.75289924141137</v>
      </c>
    </row>
    <row r="5492" spans="1:58" x14ac:dyDescent="0.45">
      <c r="A5492" s="6">
        <v>42380</v>
      </c>
      <c r="B5492" s="76">
        <v>233.96824000000001</v>
      </c>
      <c r="C5492" s="76">
        <v>2.3898000000000001</v>
      </c>
      <c r="D5492" s="76">
        <v>1.8582000000000001</v>
      </c>
      <c r="E5492" s="76">
        <v>288.67340000000002</v>
      </c>
      <c r="F5492" s="76">
        <v>6.6140999999999996</v>
      </c>
      <c r="G5492" s="76">
        <v>1.9315</v>
      </c>
      <c r="H5492" s="76">
        <v>231.11064999999999</v>
      </c>
      <c r="I5492" s="76">
        <v>2.3681000000000001</v>
      </c>
      <c r="J5492" s="76">
        <v>2.1095000000000002</v>
      </c>
      <c r="K5492" s="76">
        <v>223.52077</v>
      </c>
      <c r="L5492" s="76">
        <v>2.4047999999999998</v>
      </c>
      <c r="M5492" s="76">
        <v>1.6819999999999999</v>
      </c>
      <c r="N5492" s="76">
        <v>165.86368999999999</v>
      </c>
      <c r="O5492" s="3">
        <v>1.51</v>
      </c>
      <c r="P5492" s="34">
        <v>1.6120000000000001</v>
      </c>
      <c r="Q5492" s="76">
        <v>1.635</v>
      </c>
      <c r="R5492" s="76">
        <v>1.7749999999999999</v>
      </c>
      <c r="S5492" s="76">
        <v>2.0249999999999999</v>
      </c>
      <c r="T5492" s="76">
        <v>2.2810000000000001</v>
      </c>
      <c r="U5492" s="76">
        <v>2.3759999999999999</v>
      </c>
      <c r="V5492" s="76">
        <v>21</v>
      </c>
      <c r="W5492" s="76">
        <v>100</v>
      </c>
      <c r="Y5492" s="76">
        <f t="shared" si="2109"/>
        <v>1.7617500000000001</v>
      </c>
      <c r="Z5492" s="76">
        <f t="shared" si="2110"/>
        <v>0.3899999999999999</v>
      </c>
      <c r="AA5492" s="76">
        <f t="shared" si="2111"/>
        <v>0.66900000000000004</v>
      </c>
      <c r="AC5492" s="76">
        <f t="shared" si="2112"/>
        <v>7.4856744140983089E-4</v>
      </c>
      <c r="AD5492" s="76">
        <f t="shared" si="2128"/>
        <v>2.3396824000000001</v>
      </c>
      <c r="AE5492" s="76">
        <f t="shared" si="2113"/>
        <v>2.0840200081193583E-3</v>
      </c>
      <c r="AF5492" s="76">
        <f t="shared" si="2128"/>
        <v>2.8867340000000343</v>
      </c>
      <c r="AG5492" s="76">
        <f t="shared" si="2114"/>
        <v>9.1732812516509554E-4</v>
      </c>
      <c r="AH5492" s="76">
        <f t="shared" si="2128"/>
        <v>2.3111064999999869</v>
      </c>
      <c r="AI5492" s="76">
        <f t="shared" si="2115"/>
        <v>7.3447532718073916E-4</v>
      </c>
      <c r="AJ5492" s="76">
        <f t="shared" si="2128"/>
        <v>2.2352077000000139</v>
      </c>
      <c r="AK5492" s="76">
        <f t="shared" si="2116"/>
        <v>4.1360973798809653E-5</v>
      </c>
      <c r="AL5492" s="76">
        <f t="shared" si="2117"/>
        <v>1.6586369000000145</v>
      </c>
      <c r="AN5492" s="76">
        <f t="shared" si="2122"/>
        <v>55.017857879703463</v>
      </c>
      <c r="AO5492" s="76">
        <f t="shared" si="2120"/>
        <v>53.84675214339989</v>
      </c>
      <c r="AP5492" s="76">
        <f t="shared" si="2107"/>
        <v>53.68158766277827</v>
      </c>
      <c r="AQ5492" s="76">
        <f t="shared" si="2129"/>
        <v>51.418140891419142</v>
      </c>
      <c r="AR5492" s="76">
        <f t="shared" si="2127"/>
        <v>54.352623240754319</v>
      </c>
      <c r="AT5492" s="94">
        <f t="shared" si="2123"/>
        <v>0.4272333333333333</v>
      </c>
      <c r="AU5492" s="94">
        <f t="shared" si="2121"/>
        <v>0.46493333333333325</v>
      </c>
      <c r="AV5492" s="94">
        <f t="shared" si="2108"/>
        <v>0.51958333333333351</v>
      </c>
      <c r="AW5492" s="94">
        <f t="shared" si="2130"/>
        <v>0.50614958448753455</v>
      </c>
      <c r="AX5492" s="94">
        <f t="shared" si="2124"/>
        <v>0.45369543565852427</v>
      </c>
      <c r="AY5492" s="94">
        <f t="shared" si="2125"/>
        <v>0.70256065788602262</v>
      </c>
      <c r="BB5492" s="76">
        <f>100/AVERAGE(AA5463:AA5492)</f>
        <v>145.86473476929066</v>
      </c>
      <c r="BC5492" s="76">
        <f>100/AVERAGE(AA5403:AA5492)</f>
        <v>174.7980111870728</v>
      </c>
      <c r="BD5492" s="76">
        <f>100/AVERAGE(AA5313:AA5492)</f>
        <v>234.3902597825381</v>
      </c>
      <c r="BE5492" s="76">
        <f>100/AVERAGE(AA5128:AA5492)</f>
        <v>310.70176035956285</v>
      </c>
      <c r="BF5492" s="76">
        <f t="shared" si="2126"/>
        <v>173.31988291186829</v>
      </c>
    </row>
    <row r="5493" spans="1:58" x14ac:dyDescent="0.45">
      <c r="A5493" s="6">
        <v>42381</v>
      </c>
      <c r="B5493" s="76">
        <v>233.98178999999999</v>
      </c>
      <c r="C5493" s="76">
        <v>2.3885000000000001</v>
      </c>
      <c r="D5493" s="76">
        <v>1.8577999999999999</v>
      </c>
      <c r="E5493" s="76">
        <v>288.46668</v>
      </c>
      <c r="F5493" s="76">
        <v>6.601</v>
      </c>
      <c r="G5493" s="76">
        <v>1.9421999999999999</v>
      </c>
      <c r="H5493" s="76">
        <v>231.18231</v>
      </c>
      <c r="I5493" s="76">
        <v>2.3733</v>
      </c>
      <c r="J5493" s="76">
        <v>2.0996999999999999</v>
      </c>
      <c r="K5493" s="76">
        <v>223.52265</v>
      </c>
      <c r="L5493" s="76">
        <v>2.4026999999999998</v>
      </c>
      <c r="M5493" s="76">
        <v>1.6834</v>
      </c>
      <c r="N5493" s="76">
        <v>165.87055000000001</v>
      </c>
      <c r="O5493" s="3">
        <v>1.51</v>
      </c>
      <c r="P5493" s="34">
        <v>1.6140000000000001</v>
      </c>
      <c r="Q5493" s="76">
        <v>1.635</v>
      </c>
      <c r="R5493" s="76">
        <v>1.782</v>
      </c>
      <c r="S5493" s="76">
        <v>2.0369999999999999</v>
      </c>
      <c r="T5493" s="76">
        <v>2.2650000000000001</v>
      </c>
      <c r="U5493" s="76">
        <v>2.3639999999999999</v>
      </c>
      <c r="V5493" s="76">
        <v>21</v>
      </c>
      <c r="W5493" s="76">
        <v>100</v>
      </c>
      <c r="Y5493" s="76">
        <f t="shared" si="2109"/>
        <v>1.7670000000000001</v>
      </c>
      <c r="Z5493" s="76">
        <f t="shared" si="2110"/>
        <v>0.40199999999999991</v>
      </c>
      <c r="AA5493" s="76">
        <f t="shared" si="2111"/>
        <v>0.65100000000000002</v>
      </c>
      <c r="AC5493" s="76">
        <f t="shared" si="2112"/>
        <v>5.7913843348966765E-5</v>
      </c>
      <c r="AD5493" s="76">
        <f t="shared" si="2128"/>
        <v>2.3398178999999999</v>
      </c>
      <c r="AE5493" s="76">
        <f t="shared" si="2113"/>
        <v>-7.1610338881245017E-4</v>
      </c>
      <c r="AF5493" s="76">
        <f t="shared" si="2128"/>
        <v>2.8846668000000344</v>
      </c>
      <c r="AG5493" s="76">
        <f t="shared" si="2114"/>
        <v>3.1006792633747615E-4</v>
      </c>
      <c r="AH5493" s="76">
        <f t="shared" si="2128"/>
        <v>2.3118230999999869</v>
      </c>
      <c r="AI5493" s="76">
        <f t="shared" si="2115"/>
        <v>8.4108514837311077E-6</v>
      </c>
      <c r="AJ5493" s="76">
        <f t="shared" si="2128"/>
        <v>2.2352265000000138</v>
      </c>
      <c r="AK5493" s="76">
        <f t="shared" si="2116"/>
        <v>4.1359263139639779E-5</v>
      </c>
      <c r="AL5493" s="76">
        <f t="shared" si="2117"/>
        <v>1.6587055000000148</v>
      </c>
      <c r="AN5493" s="76">
        <f t="shared" si="2122"/>
        <v>55.161508299508604</v>
      </c>
      <c r="AO5493" s="76">
        <f t="shared" si="2120"/>
        <v>53.857788509440837</v>
      </c>
      <c r="AP5493" s="76">
        <f t="shared" si="2107"/>
        <v>53.720999986569787</v>
      </c>
      <c r="AQ5493" s="76">
        <f t="shared" si="2129"/>
        <v>51.446559350572905</v>
      </c>
      <c r="AR5493" s="76">
        <f t="shared" si="2127"/>
        <v>54.440654089137752</v>
      </c>
      <c r="AT5493" s="94">
        <f t="shared" si="2123"/>
        <v>0.42403333333333321</v>
      </c>
      <c r="AU5493" s="94">
        <f t="shared" si="2121"/>
        <v>0.46423333333333322</v>
      </c>
      <c r="AV5493" s="94">
        <f t="shared" si="2108"/>
        <v>0.5179722222222225</v>
      </c>
      <c r="AW5493" s="94">
        <f t="shared" si="2130"/>
        <v>0.50635180055401652</v>
      </c>
      <c r="AX5493" s="94">
        <f t="shared" si="2124"/>
        <v>0.45154856669184917</v>
      </c>
      <c r="AY5493" s="94">
        <f t="shared" si="2125"/>
        <v>0.70382273547610641</v>
      </c>
      <c r="BB5493" s="76">
        <f>100/AVERAGE(AA5464:AA5493)</f>
        <v>146.0067163089503</v>
      </c>
      <c r="BC5493" s="76">
        <f>100/AVERAGE(AA5404:AA5493)</f>
        <v>174.09470752089146</v>
      </c>
      <c r="BD5493" s="76">
        <f>100/AVERAGE(AA5314:AA5493)</f>
        <v>233.12136557315489</v>
      </c>
      <c r="BE5493" s="76">
        <f>100/AVERAGE(AA5129:AA5493)</f>
        <v>309.67369724941886</v>
      </c>
      <c r="BF5493" s="76">
        <f t="shared" si="2126"/>
        <v>172.98575612734706</v>
      </c>
    </row>
    <row r="5494" spans="1:58" x14ac:dyDescent="0.45">
      <c r="A5494" s="6">
        <v>42382</v>
      </c>
      <c r="B5494" s="76">
        <v>234.0138</v>
      </c>
      <c r="C5494" s="76">
        <v>2.3875000000000002</v>
      </c>
      <c r="D5494" s="76">
        <v>1.8545</v>
      </c>
      <c r="E5494" s="76">
        <v>288.65589</v>
      </c>
      <c r="F5494" s="76">
        <v>6.5993000000000004</v>
      </c>
      <c r="G5494" s="76">
        <v>1.9336</v>
      </c>
      <c r="H5494" s="76">
        <v>231.25943000000001</v>
      </c>
      <c r="I5494" s="76">
        <v>2.3746999999999998</v>
      </c>
      <c r="J5494" s="76">
        <v>2.0872999999999999</v>
      </c>
      <c r="K5494" s="76">
        <v>223.54125999999999</v>
      </c>
      <c r="L5494" s="76">
        <v>2.4005000000000001</v>
      </c>
      <c r="M5494" s="76">
        <v>1.6818</v>
      </c>
      <c r="N5494" s="76">
        <v>165.87742</v>
      </c>
      <c r="O5494" s="3">
        <v>1.51</v>
      </c>
      <c r="P5494" s="34">
        <v>1.61</v>
      </c>
      <c r="Q5494" s="76">
        <v>1.6319999999999999</v>
      </c>
      <c r="R5494" s="76">
        <v>1.78</v>
      </c>
      <c r="S5494" s="76">
        <v>2.0219999999999998</v>
      </c>
      <c r="T5494" s="76">
        <v>2.2530000000000001</v>
      </c>
      <c r="U5494" s="76">
        <v>2.355</v>
      </c>
      <c r="V5494" s="76">
        <v>21</v>
      </c>
      <c r="W5494" s="76">
        <v>100</v>
      </c>
      <c r="Y5494" s="76">
        <f t="shared" si="2109"/>
        <v>1.7610000000000001</v>
      </c>
      <c r="Z5494" s="76">
        <f t="shared" si="2110"/>
        <v>0.3899999999999999</v>
      </c>
      <c r="AA5494" s="76">
        <f t="shared" si="2111"/>
        <v>0.64300000000000002</v>
      </c>
      <c r="AC5494" s="76">
        <f t="shared" si="2112"/>
        <v>1.3680551807060404E-4</v>
      </c>
      <c r="AD5494" s="76">
        <f t="shared" si="2128"/>
        <v>2.3401380000000001</v>
      </c>
      <c r="AE5494" s="76">
        <f t="shared" si="2113"/>
        <v>6.5591630894767938E-4</v>
      </c>
      <c r="AF5494" s="76">
        <f t="shared" si="2128"/>
        <v>2.8865589000000345</v>
      </c>
      <c r="AG5494" s="76">
        <f t="shared" si="2114"/>
        <v>3.3358953805762148E-4</v>
      </c>
      <c r="AH5494" s="76">
        <f t="shared" si="2128"/>
        <v>2.3125942999999869</v>
      </c>
      <c r="AI5494" s="76">
        <f t="shared" si="2115"/>
        <v>8.3257781705814438E-5</v>
      </c>
      <c r="AJ5494" s="76">
        <f t="shared" si="2128"/>
        <v>2.2354126000000138</v>
      </c>
      <c r="AK5494" s="76">
        <f t="shared" si="2116"/>
        <v>4.1417840599189404E-5</v>
      </c>
      <c r="AL5494" s="76">
        <f t="shared" si="2117"/>
        <v>1.6587742000000147</v>
      </c>
      <c r="AN5494" s="76">
        <f t="shared" si="2122"/>
        <v>55.298265016935105</v>
      </c>
      <c r="AO5494" s="76">
        <f t="shared" si="2120"/>
        <v>53.856660498084366</v>
      </c>
      <c r="AP5494" s="76">
        <f t="shared" si="2107"/>
        <v>53.75978782803741</v>
      </c>
      <c r="AQ5494" s="76">
        <f t="shared" si="2129"/>
        <v>51.473261249320359</v>
      </c>
      <c r="AR5494" s="76">
        <f t="shared" si="2127"/>
        <v>54.521443996598187</v>
      </c>
      <c r="AT5494" s="94">
        <f t="shared" si="2123"/>
        <v>0.42076666666666657</v>
      </c>
      <c r="AU5494" s="94">
        <f t="shared" si="2121"/>
        <v>0.46369999999999989</v>
      </c>
      <c r="AV5494" s="94">
        <f t="shared" si="2108"/>
        <v>0.51632222222222235</v>
      </c>
      <c r="AW5494" s="94">
        <f t="shared" si="2130"/>
        <v>0.50652077562326847</v>
      </c>
      <c r="AX5494" s="94">
        <f t="shared" si="2124"/>
        <v>0.44940397464954246</v>
      </c>
      <c r="AY5494" s="94">
        <f t="shared" si="2125"/>
        <v>0.70508347453306874</v>
      </c>
      <c r="BB5494" s="76">
        <f>100/AVERAGE(AA5465:AA5494)</f>
        <v>146.22020763269489</v>
      </c>
      <c r="BC5494" s="76">
        <f>100/AVERAGE(AA5405:AA5494)</f>
        <v>173.44716606602563</v>
      </c>
      <c r="BD5494" s="76">
        <f>100/AVERAGE(AA5315:AA5494)</f>
        <v>231.88107077525586</v>
      </c>
      <c r="BE5494" s="76">
        <f>100/AVERAGE(AA5130:AA5494)</f>
        <v>308.66024540603621</v>
      </c>
      <c r="BF5494" s="76">
        <f t="shared" si="2126"/>
        <v>172.71040662364982</v>
      </c>
    </row>
    <row r="5495" spans="1:58" x14ac:dyDescent="0.45">
      <c r="A5495" s="6">
        <v>42383</v>
      </c>
      <c r="B5495" s="76">
        <v>233.95975999999999</v>
      </c>
      <c r="C5495" s="76">
        <v>2.3875000000000002</v>
      </c>
      <c r="D5495" s="76">
        <v>1.8658999999999999</v>
      </c>
      <c r="E5495" s="76">
        <v>288.49945000000002</v>
      </c>
      <c r="F5495" s="76">
        <v>6.5959000000000003</v>
      </c>
      <c r="G5495" s="76">
        <v>1.9426000000000001</v>
      </c>
      <c r="H5495" s="76">
        <v>231.25851</v>
      </c>
      <c r="I5495" s="76">
        <v>2.375</v>
      </c>
      <c r="J5495" s="76">
        <v>2.0903</v>
      </c>
      <c r="K5495" s="76">
        <v>223.46984</v>
      </c>
      <c r="L5495" s="76">
        <v>2.4005000000000001</v>
      </c>
      <c r="M5495" s="76">
        <v>1.6974</v>
      </c>
      <c r="N5495" s="76">
        <v>165.88427999999999</v>
      </c>
      <c r="O5495" s="3">
        <v>1.51</v>
      </c>
      <c r="P5495" s="34">
        <v>1.627</v>
      </c>
      <c r="Q5495" s="76">
        <v>1.6479999999999999</v>
      </c>
      <c r="R5495" s="76">
        <v>1.7949999999999999</v>
      </c>
      <c r="S5495" s="76">
        <v>2.0299999999999998</v>
      </c>
      <c r="T5495" s="76">
        <v>2.258</v>
      </c>
      <c r="U5495" s="76">
        <v>2.3580000000000001</v>
      </c>
      <c r="V5495" s="76">
        <v>21</v>
      </c>
      <c r="W5495" s="76">
        <v>100</v>
      </c>
      <c r="Y5495" s="76">
        <f t="shared" si="2109"/>
        <v>1.7749999999999999</v>
      </c>
      <c r="Z5495" s="76">
        <f t="shared" si="2110"/>
        <v>0.3819999999999999</v>
      </c>
      <c r="AA5495" s="76">
        <f t="shared" si="2111"/>
        <v>0.63100000000000001</v>
      </c>
      <c r="AC5495" s="76">
        <f t="shared" si="2112"/>
        <v>-2.3092655219481006E-4</v>
      </c>
      <c r="AD5495" s="76">
        <f t="shared" ref="AD5495:AJ5510" si="2131">AD5494*(1+AC5495)</f>
        <v>2.3395975999999998</v>
      </c>
      <c r="AE5495" s="76">
        <f t="shared" si="2113"/>
        <v>-5.419601865735979E-4</v>
      </c>
      <c r="AF5495" s="76">
        <f t="shared" si="2131"/>
        <v>2.8849945000000345</v>
      </c>
      <c r="AG5495" s="76">
        <f t="shared" si="2114"/>
        <v>-3.9782161531665139E-6</v>
      </c>
      <c r="AH5495" s="76">
        <f t="shared" si="2131"/>
        <v>2.3125850999999868</v>
      </c>
      <c r="AI5495" s="76">
        <f t="shared" si="2115"/>
        <v>-3.1949359147387391E-4</v>
      </c>
      <c r="AJ5495" s="76">
        <f t="shared" si="2131"/>
        <v>2.2346984000000139</v>
      </c>
      <c r="AK5495" s="76">
        <f t="shared" si="2116"/>
        <v>4.1355839752066359E-5</v>
      </c>
      <c r="AL5495" s="76">
        <f t="shared" si="2117"/>
        <v>1.6588428000000148</v>
      </c>
      <c r="AN5495" s="76">
        <f t="shared" si="2122"/>
        <v>55.411639214817079</v>
      </c>
      <c r="AO5495" s="76">
        <f t="shared" si="2120"/>
        <v>53.850860043110622</v>
      </c>
      <c r="AP5495" s="76">
        <f t="shared" si="2107"/>
        <v>53.796380699054119</v>
      </c>
      <c r="AQ5495" s="76">
        <f t="shared" si="2129"/>
        <v>51.495681336141239</v>
      </c>
      <c r="AR5495" s="76">
        <f t="shared" si="2127"/>
        <v>54.587711557716922</v>
      </c>
      <c r="AT5495" s="94">
        <f t="shared" si="2123"/>
        <v>0.41793333333333316</v>
      </c>
      <c r="AU5495" s="94">
        <f t="shared" si="2121"/>
        <v>0.4630333333333333</v>
      </c>
      <c r="AV5495" s="94">
        <f t="shared" si="2108"/>
        <v>0.51462777777777791</v>
      </c>
      <c r="AW5495" s="94">
        <f t="shared" si="2130"/>
        <v>0.50666759002770068</v>
      </c>
      <c r="AX5495" s="94">
        <f t="shared" si="2124"/>
        <v>0.44745231469822871</v>
      </c>
      <c r="AY5495" s="94">
        <f t="shared" si="2125"/>
        <v>0.70623079480563833</v>
      </c>
      <c r="BB5495" s="76">
        <f>100/AVERAGE(AA5466:AA5495)</f>
        <v>146.55593551538846</v>
      </c>
      <c r="BC5495" s="76">
        <f>100/AVERAGE(AA5406:AA5495)</f>
        <v>172.8442481275207</v>
      </c>
      <c r="BD5495" s="76">
        <f>100/AVERAGE(AA5316:AA5495)</f>
        <v>230.68937675420059</v>
      </c>
      <c r="BE5495" s="76">
        <f>100/AVERAGE(AA5131:AA5495)</f>
        <v>307.66896505217733</v>
      </c>
      <c r="BF5495" s="76">
        <f t="shared" si="2126"/>
        <v>172.52153683020751</v>
      </c>
    </row>
    <row r="5496" spans="1:58" x14ac:dyDescent="0.45">
      <c r="A5496" s="6">
        <v>42384</v>
      </c>
      <c r="B5496" s="76">
        <v>233.98267000000001</v>
      </c>
      <c r="C5496" s="76">
        <v>2.3879000000000001</v>
      </c>
      <c r="D5496" s="76">
        <v>1.8636999999999999</v>
      </c>
      <c r="E5496" s="76">
        <v>288.74725000000001</v>
      </c>
      <c r="F5496" s="76">
        <v>6.5960999999999999</v>
      </c>
      <c r="G5496" s="76">
        <v>1.9309000000000001</v>
      </c>
      <c r="H5496" s="76">
        <v>231.31791999999999</v>
      </c>
      <c r="I5496" s="76">
        <v>2.3774999999999999</v>
      </c>
      <c r="J5496" s="76">
        <v>2.0829</v>
      </c>
      <c r="K5496" s="76">
        <v>223.48289</v>
      </c>
      <c r="L5496" s="76">
        <v>2.3982999999999999</v>
      </c>
      <c r="M5496" s="76">
        <v>1.6970000000000001</v>
      </c>
      <c r="N5496" s="76">
        <v>165.89109999999999</v>
      </c>
      <c r="O5496" s="3">
        <v>1.5</v>
      </c>
      <c r="P5496" s="34">
        <v>1.627</v>
      </c>
      <c r="Q5496" s="76">
        <v>1.647</v>
      </c>
      <c r="R5496" s="76">
        <v>1.79</v>
      </c>
      <c r="S5496" s="76">
        <v>2.02</v>
      </c>
      <c r="T5496" s="76">
        <v>2.2530000000000001</v>
      </c>
      <c r="U5496" s="76">
        <v>2.3570000000000002</v>
      </c>
      <c r="V5496" s="76">
        <v>21</v>
      </c>
      <c r="W5496" s="76">
        <v>100</v>
      </c>
      <c r="Y5496" s="76">
        <f t="shared" si="2109"/>
        <v>1.7709999999999999</v>
      </c>
      <c r="Z5496" s="76">
        <f t="shared" si="2110"/>
        <v>0.373</v>
      </c>
      <c r="AA5496" s="76">
        <f t="shared" si="2111"/>
        <v>0.62600000000000011</v>
      </c>
      <c r="AC5496" s="76">
        <f t="shared" si="2112"/>
        <v>9.7922822283713629E-5</v>
      </c>
      <c r="AD5496" s="76">
        <f t="shared" si="2131"/>
        <v>2.3398267000000001</v>
      </c>
      <c r="AE5496" s="76">
        <f t="shared" si="2113"/>
        <v>8.589271140724275E-4</v>
      </c>
      <c r="AF5496" s="76">
        <f t="shared" si="2131"/>
        <v>2.8874725000000345</v>
      </c>
      <c r="AG5496" s="76">
        <f t="shared" si="2114"/>
        <v>2.5689865423750291E-4</v>
      </c>
      <c r="AH5496" s="76">
        <f t="shared" si="2131"/>
        <v>2.3131791999999867</v>
      </c>
      <c r="AI5496" s="76">
        <f t="shared" si="2115"/>
        <v>5.8397142093102872E-5</v>
      </c>
      <c r="AJ5496" s="76">
        <f t="shared" si="2131"/>
        <v>2.2348289000000139</v>
      </c>
      <c r="AK5496" s="76">
        <f t="shared" si="2116"/>
        <v>4.1112997566816745E-5</v>
      </c>
      <c r="AL5496" s="76">
        <f t="shared" si="2117"/>
        <v>1.6589110000000149</v>
      </c>
      <c r="AN5496" s="76">
        <f t="shared" si="2122"/>
        <v>55.547840577697549</v>
      </c>
      <c r="AO5496" s="76">
        <f t="shared" si="2120"/>
        <v>53.846349441867666</v>
      </c>
      <c r="AP5496" s="76">
        <f t="shared" si="2107"/>
        <v>53.833667426070335</v>
      </c>
      <c r="AQ5496" s="76">
        <f t="shared" si="2129"/>
        <v>51.523448178145145</v>
      </c>
      <c r="AR5496" s="76">
        <f t="shared" si="2127"/>
        <v>54.667119729087858</v>
      </c>
      <c r="AT5496" s="94">
        <f t="shared" si="2123"/>
        <v>0.41479999999999984</v>
      </c>
      <c r="AU5496" s="94">
        <f t="shared" si="2121"/>
        <v>0.4622666666666666</v>
      </c>
      <c r="AV5496" s="94">
        <f t="shared" si="2108"/>
        <v>0.51288333333333347</v>
      </c>
      <c r="AW5496" s="94">
        <f t="shared" si="2130"/>
        <v>0.50675346260387788</v>
      </c>
      <c r="AX5496" s="94">
        <f t="shared" si="2124"/>
        <v>0.44530015739108531</v>
      </c>
      <c r="AY5496" s="94">
        <f t="shared" si="2125"/>
        <v>0.70749598124684332</v>
      </c>
      <c r="BB5496" s="76">
        <f>100/AVERAGE(AA5467:AA5496)</f>
        <v>146.95797002057415</v>
      </c>
      <c r="BC5496" s="76">
        <f>100/AVERAGE(AA5407:AA5496)</f>
        <v>172.26199134862006</v>
      </c>
      <c r="BD5496" s="76">
        <f>100/AVERAGE(AA5317:AA5496)</f>
        <v>229.52450174056088</v>
      </c>
      <c r="BE5496" s="76">
        <f>100/AVERAGE(AA5132:AA5496)</f>
        <v>306.66599452202115</v>
      </c>
      <c r="BF5496" s="76">
        <f t="shared" si="2126"/>
        <v>172.37759491283245</v>
      </c>
    </row>
    <row r="5497" spans="1:58" x14ac:dyDescent="0.45">
      <c r="A5497" s="6">
        <v>42385</v>
      </c>
      <c r="B5497" s="76">
        <v>233.99451999999999</v>
      </c>
      <c r="C5497" s="76">
        <v>2.3851</v>
      </c>
      <c r="D5497" s="76">
        <v>1.8636999999999999</v>
      </c>
      <c r="E5497" s="76">
        <v>288.76188000000002</v>
      </c>
      <c r="F5497" s="76">
        <v>6.5933999999999999</v>
      </c>
      <c r="G5497" s="76">
        <v>1.9309000000000001</v>
      </c>
      <c r="H5497" s="76">
        <v>231.33104</v>
      </c>
      <c r="I5497" s="76">
        <v>2.3748</v>
      </c>
      <c r="J5497" s="76">
        <v>2.0829</v>
      </c>
      <c r="K5497" s="76">
        <v>223.49323000000001</v>
      </c>
      <c r="L5497" s="76">
        <v>2.3956</v>
      </c>
      <c r="M5497" s="76">
        <v>1.6970000000000001</v>
      </c>
      <c r="N5497" s="76">
        <v>165.89791</v>
      </c>
      <c r="O5497" s="3">
        <v>1.5</v>
      </c>
      <c r="P5497" s="34">
        <v>1.627</v>
      </c>
      <c r="Q5497" s="76">
        <v>1.647</v>
      </c>
      <c r="R5497" s="76">
        <v>1.79</v>
      </c>
      <c r="S5497" s="76">
        <v>2.02</v>
      </c>
      <c r="T5497" s="76">
        <v>2.2530000000000001</v>
      </c>
      <c r="U5497" s="76">
        <v>2.3570000000000002</v>
      </c>
      <c r="V5497" s="76">
        <v>21</v>
      </c>
      <c r="W5497" s="76">
        <v>100</v>
      </c>
      <c r="Y5497" s="76">
        <f t="shared" si="2109"/>
        <v>1.7709999999999999</v>
      </c>
      <c r="Z5497" s="76">
        <f t="shared" si="2110"/>
        <v>0.373</v>
      </c>
      <c r="AA5497" s="76">
        <f t="shared" si="2111"/>
        <v>0.62600000000000011</v>
      </c>
      <c r="AC5497" s="76">
        <f t="shared" si="2112"/>
        <v>5.06447763843898E-5</v>
      </c>
      <c r="AD5497" s="76">
        <f t="shared" si="2131"/>
        <v>2.3399451999999998</v>
      </c>
      <c r="AE5497" s="76">
        <f t="shared" si="2113"/>
        <v>5.0667149211092166E-5</v>
      </c>
      <c r="AF5497" s="76">
        <f t="shared" si="2131"/>
        <v>2.8876188000000349</v>
      </c>
      <c r="AG5497" s="76">
        <f t="shared" si="2114"/>
        <v>5.6718476458827993E-5</v>
      </c>
      <c r="AH5497" s="76">
        <f t="shared" si="2131"/>
        <v>2.3133103999999869</v>
      </c>
      <c r="AI5497" s="76">
        <f t="shared" si="2115"/>
        <v>4.6267524104415259E-5</v>
      </c>
      <c r="AJ5497" s="76">
        <f t="shared" si="2131"/>
        <v>2.2349323000000139</v>
      </c>
      <c r="AK5497" s="76">
        <f t="shared" si="2116"/>
        <v>4.1051026848260008E-5</v>
      </c>
      <c r="AL5497" s="76">
        <f t="shared" si="2117"/>
        <v>1.6589791000000147</v>
      </c>
      <c r="AN5497" s="76">
        <f t="shared" si="2122"/>
        <v>55.651141544040932</v>
      </c>
      <c r="AO5497" s="76">
        <f t="shared" si="2120"/>
        <v>53.84183959618624</v>
      </c>
      <c r="AP5497" s="76">
        <f t="shared" ref="AP5497:AP5560" si="2132">100/AVERAGE(Y5318:Y5497)</f>
        <v>53.870441587980928</v>
      </c>
      <c r="AQ5497" s="76">
        <f t="shared" si="2129"/>
        <v>51.549657892843257</v>
      </c>
      <c r="AR5497" s="76">
        <f t="shared" si="2127"/>
        <v>54.72844176192703</v>
      </c>
      <c r="AT5497" s="94">
        <f t="shared" si="2123"/>
        <v>0.41279999999999983</v>
      </c>
      <c r="AU5497" s="94">
        <f t="shared" si="2121"/>
        <v>0.46149999999999991</v>
      </c>
      <c r="AV5497" s="94">
        <f t="shared" ref="AV5497:AV5560" si="2133">AVERAGE(Z5318:Z5497)</f>
        <v>0.51111111111111129</v>
      </c>
      <c r="AW5497" s="94">
        <f t="shared" si="2130"/>
        <v>0.50687811634349011</v>
      </c>
      <c r="AX5497" s="94">
        <f t="shared" si="2124"/>
        <v>0.44376415680349185</v>
      </c>
      <c r="AY5497" s="94">
        <f t="shared" si="2125"/>
        <v>0.70839894828863703</v>
      </c>
      <c r="BB5497" s="76">
        <f>100/AVERAGE(AA5468:AA5497)</f>
        <v>147.38393515106853</v>
      </c>
      <c r="BC5497" s="76">
        <f>100/AVERAGE(AA5408:AA5497)</f>
        <v>171.68364427148913</v>
      </c>
      <c r="BD5497" s="76">
        <f>100/AVERAGE(AA5318:AA5497)</f>
        <v>228.36843440751082</v>
      </c>
      <c r="BE5497" s="76">
        <f>100/AVERAGE(AA5133:AA5497)</f>
        <v>305.63882701679756</v>
      </c>
      <c r="BF5497" s="76">
        <f t="shared" si="2126"/>
        <v>172.24787353095851</v>
      </c>
    </row>
    <row r="5498" spans="1:58" x14ac:dyDescent="0.45">
      <c r="A5498" s="6">
        <v>42386</v>
      </c>
      <c r="B5498" s="76">
        <v>234.00638000000001</v>
      </c>
      <c r="C5498" s="76">
        <v>2.3824000000000001</v>
      </c>
      <c r="D5498" s="76">
        <v>1.8636999999999999</v>
      </c>
      <c r="E5498" s="76">
        <v>288.77649000000002</v>
      </c>
      <c r="F5498" s="76">
        <v>6.5907</v>
      </c>
      <c r="G5498" s="76">
        <v>1.9309000000000001</v>
      </c>
      <c r="H5498" s="76">
        <v>231.34415999999999</v>
      </c>
      <c r="I5498" s="76">
        <v>2.3721000000000001</v>
      </c>
      <c r="J5498" s="76">
        <v>2.0829</v>
      </c>
      <c r="K5498" s="76">
        <v>223.50357</v>
      </c>
      <c r="L5498" s="76">
        <v>2.3929</v>
      </c>
      <c r="M5498" s="76">
        <v>1.6970000000000001</v>
      </c>
      <c r="N5498" s="76">
        <v>165.90473</v>
      </c>
      <c r="O5498" s="3">
        <v>1.5</v>
      </c>
      <c r="P5498" s="34">
        <v>1.627</v>
      </c>
      <c r="Q5498" s="76">
        <v>1.647</v>
      </c>
      <c r="R5498" s="76">
        <v>1.79</v>
      </c>
      <c r="S5498" s="76">
        <v>2.02</v>
      </c>
      <c r="T5498" s="76">
        <v>2.2530000000000001</v>
      </c>
      <c r="U5498" s="76">
        <v>2.3570000000000002</v>
      </c>
      <c r="V5498" s="76">
        <v>21</v>
      </c>
      <c r="W5498" s="76">
        <v>100</v>
      </c>
      <c r="Y5498" s="76">
        <f t="shared" si="2109"/>
        <v>1.7709999999999999</v>
      </c>
      <c r="Z5498" s="76">
        <f t="shared" si="2110"/>
        <v>0.373</v>
      </c>
      <c r="AA5498" s="76">
        <f t="shared" si="2111"/>
        <v>0.62600000000000011</v>
      </c>
      <c r="AC5498" s="76">
        <f t="shared" si="2112"/>
        <v>5.0684947664692004E-5</v>
      </c>
      <c r="AD5498" s="76">
        <f t="shared" si="2131"/>
        <v>2.3400638000000002</v>
      </c>
      <c r="AE5498" s="76">
        <f t="shared" si="2113"/>
        <v>5.0595320961299706E-5</v>
      </c>
      <c r="AF5498" s="76">
        <f t="shared" si="2131"/>
        <v>2.8877649000000347</v>
      </c>
      <c r="AG5498" s="76">
        <f t="shared" si="2114"/>
        <v>5.6715259655559791E-5</v>
      </c>
      <c r="AH5498" s="76">
        <f t="shared" si="2131"/>
        <v>2.3134415999999867</v>
      </c>
      <c r="AI5498" s="76">
        <f t="shared" si="2115"/>
        <v>4.6265383519594749E-5</v>
      </c>
      <c r="AJ5498" s="76">
        <f t="shared" si="2131"/>
        <v>2.2350357000000138</v>
      </c>
      <c r="AK5498" s="76">
        <f t="shared" si="2116"/>
        <v>4.1109619765666849E-5</v>
      </c>
      <c r="AL5498" s="76">
        <f t="shared" si="2117"/>
        <v>1.659047300000015</v>
      </c>
      <c r="AN5498" s="76">
        <f t="shared" si="2122"/>
        <v>55.718842719636726</v>
      </c>
      <c r="AO5498" s="76">
        <f t="shared" si="2120"/>
        <v>53.839665476211884</v>
      </c>
      <c r="AP5498" s="76">
        <f t="shared" si="2132"/>
        <v>53.906055222261422</v>
      </c>
      <c r="AQ5498" s="76">
        <f t="shared" si="2129"/>
        <v>51.575506362232659</v>
      </c>
      <c r="AR5498" s="76">
        <f t="shared" si="2127"/>
        <v>54.770808069178592</v>
      </c>
      <c r="AT5498" s="94">
        <f t="shared" si="2123"/>
        <v>0.41089999999999982</v>
      </c>
      <c r="AU5498" s="94">
        <f t="shared" si="2121"/>
        <v>0.46058888888888877</v>
      </c>
      <c r="AV5498" s="94">
        <f t="shared" si="2133"/>
        <v>0.50937777777777793</v>
      </c>
      <c r="AW5498" s="94">
        <f t="shared" si="2130"/>
        <v>0.50700277008310224</v>
      </c>
      <c r="AX5498" s="94">
        <f t="shared" si="2124"/>
        <v>0.44224861076135313</v>
      </c>
      <c r="AY5498" s="94">
        <f t="shared" si="2125"/>
        <v>0.70928989073841575</v>
      </c>
      <c r="BB5498" s="76">
        <f>100/AVERAGE(AA5469:AA5498)</f>
        <v>147.7905315532785</v>
      </c>
      <c r="BC5498" s="76">
        <f>100/AVERAGE(AA5409:AA5498)</f>
        <v>171.10916764896015</v>
      </c>
      <c r="BD5498" s="76">
        <f>100/AVERAGE(AA5319:AA5498)</f>
        <v>227.21534965917698</v>
      </c>
      <c r="BE5498" s="76">
        <f>100/AVERAGE(AA5134:AA5498)</f>
        <v>304.61851746757691</v>
      </c>
      <c r="BF5498" s="76">
        <f t="shared" si="2126"/>
        <v>172.10936140810051</v>
      </c>
    </row>
    <row r="5499" spans="1:58" x14ac:dyDescent="0.45">
      <c r="A5499" s="6">
        <v>42387</v>
      </c>
      <c r="B5499" s="76">
        <v>234.04236</v>
      </c>
      <c r="C5499" s="76">
        <v>2.3828</v>
      </c>
      <c r="D5499" s="76">
        <v>1.8596999999999999</v>
      </c>
      <c r="E5499" s="76">
        <v>288.54145999999997</v>
      </c>
      <c r="F5499" s="76">
        <v>6.5864000000000003</v>
      </c>
      <c r="G5499" s="76">
        <v>1.9430000000000001</v>
      </c>
      <c r="H5499" s="76">
        <v>231.40644</v>
      </c>
      <c r="I5499" s="76">
        <v>2.38</v>
      </c>
      <c r="J5499" s="76">
        <v>2.0741999999999998</v>
      </c>
      <c r="K5499" s="76">
        <v>223.52734000000001</v>
      </c>
      <c r="L5499" s="76">
        <v>2.3908999999999998</v>
      </c>
      <c r="M5499" s="76">
        <v>1.6943999999999999</v>
      </c>
      <c r="N5499" s="76">
        <v>165.91158999999999</v>
      </c>
      <c r="O5499" s="3">
        <v>1.51</v>
      </c>
      <c r="P5499" s="34">
        <v>1.627</v>
      </c>
      <c r="Q5499" s="76">
        <v>1.645</v>
      </c>
      <c r="R5499" s="76">
        <v>1.7949999999999999</v>
      </c>
      <c r="S5499" s="76">
        <v>2.04</v>
      </c>
      <c r="T5499" s="76">
        <v>2.2440000000000002</v>
      </c>
      <c r="U5499" s="76">
        <v>2.3479999999999999</v>
      </c>
      <c r="V5499" s="76">
        <v>21</v>
      </c>
      <c r="W5499" s="76">
        <v>100</v>
      </c>
      <c r="Y5499" s="76">
        <f t="shared" si="2109"/>
        <v>1.7767500000000001</v>
      </c>
      <c r="Z5499" s="76">
        <f t="shared" si="2110"/>
        <v>0.39500000000000002</v>
      </c>
      <c r="AA5499" s="76">
        <f t="shared" si="2111"/>
        <v>0.61700000000000021</v>
      </c>
      <c r="AC5499" s="76">
        <f t="shared" si="2112"/>
        <v>1.5375649159654614E-4</v>
      </c>
      <c r="AD5499" s="76">
        <f t="shared" si="2131"/>
        <v>2.3404236000000003</v>
      </c>
      <c r="AE5499" s="76">
        <f t="shared" si="2113"/>
        <v>-8.1388204420673738E-4</v>
      </c>
      <c r="AF5499" s="76">
        <f t="shared" si="2131"/>
        <v>2.885414600000034</v>
      </c>
      <c r="AG5499" s="76">
        <f t="shared" si="2114"/>
        <v>2.6920930271168153E-4</v>
      </c>
      <c r="AH5499" s="76">
        <f t="shared" si="2131"/>
        <v>2.314064399999987</v>
      </c>
      <c r="AI5499" s="76">
        <f t="shared" si="2115"/>
        <v>1.063517687882598E-4</v>
      </c>
      <c r="AJ5499" s="76">
        <f t="shared" si="2131"/>
        <v>2.2352734000000138</v>
      </c>
      <c r="AK5499" s="76">
        <f t="shared" si="2116"/>
        <v>4.1349032061877011E-5</v>
      </c>
      <c r="AL5499" s="76">
        <f t="shared" si="2117"/>
        <v>1.6591159000000149</v>
      </c>
      <c r="AN5499" s="76">
        <f t="shared" si="2122"/>
        <v>55.780744487003098</v>
      </c>
      <c r="AO5499" s="76">
        <f t="shared" si="2120"/>
        <v>53.842483813603351</v>
      </c>
      <c r="AP5499" s="76">
        <f t="shared" si="2132"/>
        <v>53.936826491971289</v>
      </c>
      <c r="AQ5499" s="76">
        <f t="shared" si="2129"/>
        <v>51.601824554513165</v>
      </c>
      <c r="AR5499" s="76">
        <f t="shared" si="2127"/>
        <v>54.810733670731103</v>
      </c>
      <c r="AT5499" s="94">
        <f t="shared" si="2123"/>
        <v>0.40973333333333317</v>
      </c>
      <c r="AU5499" s="94">
        <f t="shared" si="2121"/>
        <v>0.45986666666666659</v>
      </c>
      <c r="AV5499" s="94">
        <f t="shared" si="2133"/>
        <v>0.50785000000000013</v>
      </c>
      <c r="AW5499" s="94">
        <f t="shared" si="2130"/>
        <v>0.50715512465373946</v>
      </c>
      <c r="AX5499" s="94">
        <f t="shared" si="2124"/>
        <v>0.44121386930244261</v>
      </c>
      <c r="AY5499" s="94">
        <f t="shared" si="2125"/>
        <v>0.70989818310608832</v>
      </c>
      <c r="BB5499" s="76">
        <f>100/AVERAGE(AA5470:AA5499)</f>
        <v>148.26529603637437</v>
      </c>
      <c r="BC5499" s="76">
        <f>100/AVERAGE(AA5410:AA5499)</f>
        <v>170.55791388720451</v>
      </c>
      <c r="BD5499" s="76">
        <f>100/AVERAGE(AA5320:AA5499)</f>
        <v>226.09088853719197</v>
      </c>
      <c r="BE5499" s="76">
        <f>100/AVERAGE(AA5135:AA5499)</f>
        <v>303.62772745044208</v>
      </c>
      <c r="BF5499" s="76">
        <f t="shared" si="2126"/>
        <v>172.01961040098806</v>
      </c>
    </row>
    <row r="5500" spans="1:58" x14ac:dyDescent="0.45">
      <c r="A5500" s="6">
        <v>42388</v>
      </c>
      <c r="B5500" s="76">
        <v>234.08757</v>
      </c>
      <c r="C5500" s="76">
        <v>2.3816999999999999</v>
      </c>
      <c r="D5500" s="76">
        <v>1.8532999999999999</v>
      </c>
      <c r="E5500" s="76">
        <v>288.1798</v>
      </c>
      <c r="F5500" s="76">
        <v>6.6153000000000004</v>
      </c>
      <c r="G5500" s="76">
        <v>1.9632000000000001</v>
      </c>
      <c r="H5500" s="76">
        <v>231.49871999999999</v>
      </c>
      <c r="I5500" s="76">
        <v>2.38</v>
      </c>
      <c r="J5500" s="76">
        <v>2.0598999999999998</v>
      </c>
      <c r="K5500" s="76">
        <v>223.56228999999999</v>
      </c>
      <c r="L5500" s="76">
        <v>2.3894000000000002</v>
      </c>
      <c r="M5500" s="76">
        <v>1.6897</v>
      </c>
      <c r="N5500" s="76">
        <v>165.91840999999999</v>
      </c>
      <c r="O5500" s="3">
        <v>1.5</v>
      </c>
      <c r="P5500" s="34">
        <v>1.625</v>
      </c>
      <c r="Q5500" s="76">
        <v>1.6419999999999999</v>
      </c>
      <c r="R5500" s="76">
        <v>1.8069999999999999</v>
      </c>
      <c r="S5500" s="76">
        <v>2.0670000000000002</v>
      </c>
      <c r="T5500" s="76">
        <v>2.226</v>
      </c>
      <c r="U5500" s="76">
        <v>2.3380000000000001</v>
      </c>
      <c r="V5500" s="76">
        <v>21</v>
      </c>
      <c r="W5500" s="76">
        <v>100</v>
      </c>
      <c r="Y5500" s="76">
        <f t="shared" si="2109"/>
        <v>1.78525</v>
      </c>
      <c r="Z5500" s="76">
        <f t="shared" si="2110"/>
        <v>0.42500000000000027</v>
      </c>
      <c r="AA5500" s="76">
        <f t="shared" si="2111"/>
        <v>0.60099999999999998</v>
      </c>
      <c r="AC5500" s="76">
        <f t="shared" si="2112"/>
        <v>1.9317015945308214E-4</v>
      </c>
      <c r="AD5500" s="76">
        <f t="shared" si="2131"/>
        <v>2.3408757000000002</v>
      </c>
      <c r="AE5500" s="76">
        <f t="shared" si="2113"/>
        <v>-1.2534073959422631E-3</v>
      </c>
      <c r="AF5500" s="76">
        <f t="shared" si="2131"/>
        <v>2.8817980000000341</v>
      </c>
      <c r="AG5500" s="76">
        <f t="shared" si="2114"/>
        <v>3.9877887581685201E-4</v>
      </c>
      <c r="AH5500" s="76">
        <f t="shared" si="2131"/>
        <v>2.3149871999999867</v>
      </c>
      <c r="AI5500" s="76">
        <f t="shared" si="2115"/>
        <v>1.5635671233771298E-4</v>
      </c>
      <c r="AJ5500" s="76">
        <f t="shared" si="2131"/>
        <v>2.2356229000000138</v>
      </c>
      <c r="AK5500" s="76">
        <f t="shared" si="2116"/>
        <v>4.1106230131315868E-5</v>
      </c>
      <c r="AL5500" s="76">
        <f t="shared" si="2117"/>
        <v>1.6591841000000147</v>
      </c>
      <c r="AN5500" s="76">
        <f t="shared" si="2122"/>
        <v>55.833949833196087</v>
      </c>
      <c r="AO5500" s="76">
        <f t="shared" si="2120"/>
        <v>53.845060837440307</v>
      </c>
      <c r="AP5500" s="76">
        <f t="shared" si="2132"/>
        <v>53.959746029462032</v>
      </c>
      <c r="AQ5500" s="76">
        <f t="shared" si="2129"/>
        <v>51.629169189863006</v>
      </c>
      <c r="AR5500" s="76">
        <f t="shared" si="2127"/>
        <v>54.844825922783819</v>
      </c>
      <c r="AT5500" s="94">
        <f t="shared" si="2123"/>
        <v>0.40956666666666658</v>
      </c>
      <c r="AU5500" s="94">
        <f t="shared" si="2121"/>
        <v>0.45946666666666658</v>
      </c>
      <c r="AV5500" s="94">
        <f t="shared" si="2133"/>
        <v>0.50659444444444446</v>
      </c>
      <c r="AW5500" s="94">
        <f t="shared" si="2130"/>
        <v>0.50749584487534605</v>
      </c>
      <c r="AX5500" s="94">
        <f t="shared" si="2124"/>
        <v>0.44085814446403071</v>
      </c>
      <c r="AY5500" s="94">
        <f t="shared" si="2125"/>
        <v>0.71010730269082534</v>
      </c>
      <c r="BB5500" s="76">
        <f>100/AVERAGE(AA5471:AA5500)</f>
        <v>148.86121173026348</v>
      </c>
      <c r="BC5500" s="76">
        <f>100/AVERAGE(AA5411:AA5500)</f>
        <v>170.06802721088445</v>
      </c>
      <c r="BD5500" s="76">
        <f>100/AVERAGE(AA5321:AA5500)</f>
        <v>225.01687626571996</v>
      </c>
      <c r="BE5500" s="76">
        <f>100/AVERAGE(AA5136:AA5500)</f>
        <v>302.67347751094593</v>
      </c>
      <c r="BF5500" s="76">
        <f t="shared" si="2126"/>
        <v>172.02121865166245</v>
      </c>
    </row>
    <row r="5501" spans="1:58" x14ac:dyDescent="0.45">
      <c r="A5501" s="6">
        <v>42389</v>
      </c>
      <c r="B5501" s="76">
        <v>234.23156</v>
      </c>
      <c r="C5501" s="76">
        <v>2.3809999999999998</v>
      </c>
      <c r="D5501" s="76">
        <v>1.8297000000000001</v>
      </c>
      <c r="E5501" s="76">
        <v>289.39963999999998</v>
      </c>
      <c r="F5501" s="76">
        <v>6.6204999999999998</v>
      </c>
      <c r="G5501" s="76">
        <v>1.901</v>
      </c>
      <c r="H5501" s="76">
        <v>231.66318000000001</v>
      </c>
      <c r="I5501" s="76">
        <v>2.3778000000000001</v>
      </c>
      <c r="J5501" s="76">
        <v>2.0326</v>
      </c>
      <c r="K5501" s="76">
        <v>223.69853000000001</v>
      </c>
      <c r="L5501" s="76">
        <v>2.3885999999999998</v>
      </c>
      <c r="M5501" s="76">
        <v>1.6666000000000001</v>
      </c>
      <c r="N5501" s="76">
        <v>165.92523</v>
      </c>
      <c r="O5501" s="3">
        <v>1.5</v>
      </c>
      <c r="P5501" s="34">
        <v>1.607</v>
      </c>
      <c r="Q5501" s="76">
        <v>1.617</v>
      </c>
      <c r="R5501" s="76">
        <v>1.7569999999999999</v>
      </c>
      <c r="S5501" s="76">
        <v>1.998</v>
      </c>
      <c r="T5501" s="76">
        <v>2.2010000000000001</v>
      </c>
      <c r="U5501" s="76">
        <v>2.31</v>
      </c>
      <c r="V5501" s="76">
        <v>21</v>
      </c>
      <c r="W5501" s="76">
        <v>100</v>
      </c>
      <c r="Y5501" s="76">
        <f t="shared" si="2109"/>
        <v>1.74475</v>
      </c>
      <c r="Z5501" s="76">
        <f t="shared" si="2110"/>
        <v>0.38100000000000001</v>
      </c>
      <c r="AA5501" s="76">
        <f t="shared" si="2111"/>
        <v>0.59400000000000008</v>
      </c>
      <c r="AC5501" s="76">
        <f t="shared" si="2112"/>
        <v>6.1511168662220506E-4</v>
      </c>
      <c r="AD5501" s="76">
        <f t="shared" si="2131"/>
        <v>2.3423156000000001</v>
      </c>
      <c r="AE5501" s="76">
        <f t="shared" si="2113"/>
        <v>4.2329129245004538E-3</v>
      </c>
      <c r="AF5501" s="76">
        <f t="shared" si="2131"/>
        <v>2.8939964000000336</v>
      </c>
      <c r="AG5501" s="76">
        <f t="shared" si="2114"/>
        <v>7.1041429516327526E-4</v>
      </c>
      <c r="AH5501" s="76">
        <f t="shared" si="2131"/>
        <v>2.3166317999999868</v>
      </c>
      <c r="AI5501" s="76">
        <f t="shared" si="2115"/>
        <v>6.0940510137030834E-4</v>
      </c>
      <c r="AJ5501" s="76">
        <f t="shared" si="2131"/>
        <v>2.2369853000000139</v>
      </c>
      <c r="AK5501" s="76">
        <f t="shared" si="2116"/>
        <v>4.1104540478675844E-5</v>
      </c>
      <c r="AL5501" s="76">
        <f t="shared" si="2117"/>
        <v>1.6592523000000148</v>
      </c>
      <c r="AN5501" s="76">
        <f t="shared" si="2122"/>
        <v>55.901575958595579</v>
      </c>
      <c r="AO5501" s="76">
        <f t="shared" si="2120"/>
        <v>53.863912824249574</v>
      </c>
      <c r="AP5501" s="76">
        <f t="shared" si="2132"/>
        <v>53.986166044950984</v>
      </c>
      <c r="AQ5501" s="76">
        <f t="shared" si="2129"/>
        <v>51.655968380807764</v>
      </c>
      <c r="AR5501" s="76">
        <f t="shared" si="2127"/>
        <v>54.891675225650232</v>
      </c>
      <c r="AT5501" s="94">
        <f t="shared" si="2123"/>
        <v>0.40759999999999985</v>
      </c>
      <c r="AU5501" s="94">
        <f t="shared" si="2121"/>
        <v>0.45853333333333324</v>
      </c>
      <c r="AV5501" s="94">
        <f t="shared" si="2133"/>
        <v>0.50521111111111117</v>
      </c>
      <c r="AW5501" s="94">
        <f t="shared" si="2130"/>
        <v>0.50771468144044307</v>
      </c>
      <c r="AX5501" s="94">
        <f t="shared" si="2124"/>
        <v>0.43935218248971702</v>
      </c>
      <c r="AY5501" s="94">
        <f t="shared" si="2125"/>
        <v>0.71099261096478261</v>
      </c>
      <c r="BB5501" s="76">
        <f>100/AVERAGE(AA5472:AA5501)</f>
        <v>149.54389113204721</v>
      </c>
      <c r="BC5501" s="76">
        <f>100/AVERAGE(AA5412:AA5501)</f>
        <v>169.60331668708201</v>
      </c>
      <c r="BD5501" s="76">
        <f>100/AVERAGE(AA5322:AA5501)</f>
        <v>223.96137910440333</v>
      </c>
      <c r="BE5501" s="76">
        <f>100/AVERAGE(AA5137:AA5501)</f>
        <v>301.73767835590161</v>
      </c>
      <c r="BF5501" s="76">
        <f t="shared" si="2126"/>
        <v>172.08038224437138</v>
      </c>
    </row>
    <row r="5502" spans="1:58" x14ac:dyDescent="0.45">
      <c r="A5502" s="6">
        <v>42390</v>
      </c>
      <c r="B5502" s="76">
        <v>234.30376999999999</v>
      </c>
      <c r="C5502" s="76">
        <v>2.3803999999999998</v>
      </c>
      <c r="D5502" s="76">
        <v>1.8190999999999999</v>
      </c>
      <c r="E5502" s="76">
        <v>289.47106000000002</v>
      </c>
      <c r="F5502" s="76">
        <v>6.6178999999999997</v>
      </c>
      <c r="G5502" s="76">
        <v>1.8976</v>
      </c>
      <c r="H5502" s="76">
        <v>231.7877</v>
      </c>
      <c r="I5502" s="76">
        <v>2.3772000000000002</v>
      </c>
      <c r="J5502" s="76">
        <v>2.0124</v>
      </c>
      <c r="K5502" s="76">
        <v>223.76315</v>
      </c>
      <c r="L5502" s="76">
        <v>2.3881999999999999</v>
      </c>
      <c r="M5502" s="76">
        <v>1.6560999999999999</v>
      </c>
      <c r="N5502" s="76">
        <v>165.93205</v>
      </c>
      <c r="O5502" s="3">
        <v>1.5</v>
      </c>
      <c r="P5502" s="34">
        <v>1.6</v>
      </c>
      <c r="Q5502" s="76">
        <v>1.607</v>
      </c>
      <c r="R5502" s="76">
        <v>1.7450000000000001</v>
      </c>
      <c r="S5502" s="76">
        <v>1.9950000000000001</v>
      </c>
      <c r="T5502" s="76">
        <v>2.1880000000000002</v>
      </c>
      <c r="U5502" s="76">
        <v>2.2970000000000002</v>
      </c>
      <c r="V5502" s="76">
        <v>21</v>
      </c>
      <c r="W5502" s="76">
        <v>100</v>
      </c>
      <c r="Y5502" s="76">
        <f t="shared" si="2109"/>
        <v>1.73675</v>
      </c>
      <c r="Z5502" s="76">
        <f t="shared" si="2110"/>
        <v>0.38800000000000012</v>
      </c>
      <c r="AA5502" s="76">
        <f t="shared" si="2111"/>
        <v>0.58800000000000008</v>
      </c>
      <c r="AC5502" s="76">
        <f t="shared" si="2112"/>
        <v>3.0828467350851874E-4</v>
      </c>
      <c r="AD5502" s="76">
        <f t="shared" si="2131"/>
        <v>2.3430377</v>
      </c>
      <c r="AE5502" s="76">
        <f t="shared" si="2113"/>
        <v>2.4678676172529279E-4</v>
      </c>
      <c r="AF5502" s="76">
        <f t="shared" si="2131"/>
        <v>2.894710600000034</v>
      </c>
      <c r="AG5502" s="76">
        <f t="shared" si="2114"/>
        <v>5.3750449251355192E-4</v>
      </c>
      <c r="AH5502" s="76">
        <f t="shared" si="2131"/>
        <v>2.3178769999999864</v>
      </c>
      <c r="AI5502" s="76">
        <f t="shared" si="2115"/>
        <v>2.8887091926788067E-4</v>
      </c>
      <c r="AJ5502" s="76">
        <f t="shared" si="2131"/>
        <v>2.2376315000000138</v>
      </c>
      <c r="AK5502" s="76">
        <f t="shared" si="2116"/>
        <v>4.1102850964813697E-5</v>
      </c>
      <c r="AL5502" s="76">
        <f t="shared" si="2117"/>
        <v>1.6593205000000146</v>
      </c>
      <c r="AN5502" s="76">
        <f t="shared" si="2122"/>
        <v>55.990257695161048</v>
      </c>
      <c r="AO5502" s="76">
        <f t="shared" si="2120"/>
        <v>53.882374775864321</v>
      </c>
      <c r="AP5502" s="76">
        <f t="shared" si="2132"/>
        <v>54.013908581459731</v>
      </c>
      <c r="AQ5502" s="76">
        <f t="shared" si="2129"/>
        <v>51.684001145661995</v>
      </c>
      <c r="AR5502" s="76">
        <f t="shared" si="2127"/>
        <v>54.950139449416355</v>
      </c>
      <c r="AT5502" s="94">
        <f t="shared" si="2123"/>
        <v>0.40596666666666653</v>
      </c>
      <c r="AU5502" s="94">
        <f t="shared" si="2121"/>
        <v>0.45778888888888875</v>
      </c>
      <c r="AV5502" s="94">
        <f t="shared" si="2133"/>
        <v>0.50386666666666668</v>
      </c>
      <c r="AW5502" s="94">
        <f t="shared" si="2130"/>
        <v>0.5079529085872575</v>
      </c>
      <c r="AX5502" s="94">
        <f t="shared" si="2124"/>
        <v>0.43808573826911767</v>
      </c>
      <c r="AY5502" s="94">
        <f t="shared" si="2125"/>
        <v>0.71173711419004704</v>
      </c>
      <c r="BB5502" s="76">
        <f>100/AVERAGE(AA5473:AA5502)</f>
        <v>150.30813166992328</v>
      </c>
      <c r="BC5502" s="76">
        <f>100/AVERAGE(AA5413:AA5502)</f>
        <v>169.15703411333533</v>
      </c>
      <c r="BD5502" s="76">
        <f>100/AVERAGE(AA5323:AA5502)</f>
        <v>222.9323028906889</v>
      </c>
      <c r="BE5502" s="76">
        <f>100/AVERAGE(AA5138:AA5502)</f>
        <v>300.82252295317062</v>
      </c>
      <c r="BF5502" s="76">
        <f t="shared" si="2126"/>
        <v>172.19360074292402</v>
      </c>
    </row>
    <row r="5503" spans="1:58" x14ac:dyDescent="0.45">
      <c r="A5503" s="6">
        <v>42391</v>
      </c>
      <c r="B5503" s="76">
        <v>234.24786</v>
      </c>
      <c r="C5503" s="76">
        <v>2.3860000000000001</v>
      </c>
      <c r="D5503" s="76">
        <v>1.8339000000000001</v>
      </c>
      <c r="E5503" s="76">
        <v>288.86507999999998</v>
      </c>
      <c r="F5503" s="76">
        <v>6.6120000000000001</v>
      </c>
      <c r="G5503" s="76">
        <v>1.9285000000000001</v>
      </c>
      <c r="H5503" s="76">
        <v>231.73500000000001</v>
      </c>
      <c r="I5503" s="76">
        <v>2.3820000000000001</v>
      </c>
      <c r="J5503" s="76">
        <v>2.0255999999999998</v>
      </c>
      <c r="K5503" s="76">
        <v>223.70723000000001</v>
      </c>
      <c r="L5503" s="76">
        <v>2.3952</v>
      </c>
      <c r="M5503" s="76">
        <v>1.6685000000000001</v>
      </c>
      <c r="N5503" s="76">
        <v>165.93881999999999</v>
      </c>
      <c r="O5503" s="3">
        <v>1.49</v>
      </c>
      <c r="P5503" s="34">
        <v>1.605</v>
      </c>
      <c r="Q5503" s="76">
        <v>1.62</v>
      </c>
      <c r="R5503" s="76">
        <v>1.7569999999999999</v>
      </c>
      <c r="S5503" s="76">
        <v>2.0350000000000001</v>
      </c>
      <c r="T5503" s="76">
        <v>2.1960000000000002</v>
      </c>
      <c r="U5503" s="76">
        <v>2.3090000000000002</v>
      </c>
      <c r="V5503" s="76">
        <v>21</v>
      </c>
      <c r="W5503" s="76">
        <v>100</v>
      </c>
      <c r="Y5503" s="76">
        <f t="shared" si="2109"/>
        <v>1.7542500000000001</v>
      </c>
      <c r="Z5503" s="76">
        <f t="shared" si="2110"/>
        <v>0.41500000000000004</v>
      </c>
      <c r="AA5503" s="76">
        <f t="shared" si="2111"/>
        <v>0.59100000000000019</v>
      </c>
      <c r="AC5503" s="76">
        <f t="shared" si="2112"/>
        <v>-2.3862185401446467E-4</v>
      </c>
      <c r="AD5503" s="76">
        <f t="shared" si="2131"/>
        <v>2.3424786000000002</v>
      </c>
      <c r="AE5503" s="76">
        <f t="shared" si="2113"/>
        <v>-2.0934044322082901E-3</v>
      </c>
      <c r="AF5503" s="76">
        <f t="shared" si="2131"/>
        <v>2.8886508000000335</v>
      </c>
      <c r="AG5503" s="76">
        <f t="shared" si="2114"/>
        <v>-2.2736322936889319E-4</v>
      </c>
      <c r="AH5503" s="76">
        <f t="shared" si="2131"/>
        <v>2.3173499999999865</v>
      </c>
      <c r="AI5503" s="76">
        <f t="shared" si="2115"/>
        <v>-2.4990710043182318E-4</v>
      </c>
      <c r="AJ5503" s="76">
        <f t="shared" si="2131"/>
        <v>2.2370723000000137</v>
      </c>
      <c r="AK5503" s="76">
        <f t="shared" si="2116"/>
        <v>4.0799833425753107E-5</v>
      </c>
      <c r="AL5503" s="76">
        <f t="shared" si="2117"/>
        <v>1.6593882000000146</v>
      </c>
      <c r="AN5503" s="76">
        <f t="shared" si="2122"/>
        <v>56.058786981281031</v>
      </c>
      <c r="AO5503" s="76">
        <f t="shared" si="2120"/>
        <v>53.895200782079279</v>
      </c>
      <c r="AP5503" s="76">
        <f t="shared" si="2132"/>
        <v>54.038840416549391</v>
      </c>
      <c r="AQ5503" s="76">
        <f t="shared" si="2129"/>
        <v>51.713382884809484</v>
      </c>
      <c r="AR5503" s="76">
        <f t="shared" si="2127"/>
        <v>54.995752391013895</v>
      </c>
      <c r="AT5503" s="94">
        <f t="shared" si="2123"/>
        <v>0.40496666666666659</v>
      </c>
      <c r="AU5503" s="94">
        <f t="shared" si="2121"/>
        <v>0.45734444444444428</v>
      </c>
      <c r="AV5503" s="94">
        <f t="shared" si="2133"/>
        <v>0.5026722222222223</v>
      </c>
      <c r="AW5503" s="94">
        <f t="shared" si="2130"/>
        <v>0.50834072022160648</v>
      </c>
      <c r="AX5503" s="94">
        <f t="shared" si="2124"/>
        <v>0.43727382061613351</v>
      </c>
      <c r="AY5503" s="94">
        <f t="shared" si="2125"/>
        <v>0.71221441536246644</v>
      </c>
      <c r="BB5503" s="76">
        <f>100/AVERAGE(AA5474:AA5503)</f>
        <v>151.03458692040471</v>
      </c>
      <c r="BC5503" s="76">
        <f>100/AVERAGE(AA5414:AA5503)</f>
        <v>168.70360650821036</v>
      </c>
      <c r="BD5503" s="76">
        <f>100/AVERAGE(AA5324:AA5503)</f>
        <v>221.90443315745358</v>
      </c>
      <c r="BE5503" s="76">
        <f>100/AVERAGE(AA5139:AA5503)</f>
        <v>299.89072474961182</v>
      </c>
      <c r="BF5503" s="76">
        <f t="shared" si="2126"/>
        <v>172.28366846891322</v>
      </c>
    </row>
    <row r="5504" spans="1:58" x14ac:dyDescent="0.45">
      <c r="A5504" s="6">
        <v>42392</v>
      </c>
      <c r="B5504" s="76">
        <v>234.25953999999999</v>
      </c>
      <c r="C5504" s="76">
        <v>2.3833000000000002</v>
      </c>
      <c r="D5504" s="76">
        <v>1.8339000000000001</v>
      </c>
      <c r="E5504" s="76">
        <v>288.87966999999998</v>
      </c>
      <c r="F5504" s="76">
        <v>6.6093000000000002</v>
      </c>
      <c r="G5504" s="76">
        <v>1.9285000000000001</v>
      </c>
      <c r="H5504" s="76">
        <v>231.74779000000001</v>
      </c>
      <c r="I5504" s="76">
        <v>2.3793000000000002</v>
      </c>
      <c r="J5504" s="76">
        <v>2.0255999999999998</v>
      </c>
      <c r="K5504" s="76">
        <v>223.71742</v>
      </c>
      <c r="L5504" s="76">
        <v>2.3925000000000001</v>
      </c>
      <c r="M5504" s="76">
        <v>1.6685000000000001</v>
      </c>
      <c r="N5504" s="76">
        <v>165.94560000000001</v>
      </c>
      <c r="O5504" s="3">
        <v>1.49</v>
      </c>
      <c r="P5504" s="34">
        <v>1.605</v>
      </c>
      <c r="Q5504" s="76">
        <v>1.62</v>
      </c>
      <c r="R5504" s="76">
        <v>1.7569999999999999</v>
      </c>
      <c r="S5504" s="76">
        <v>2.0350000000000001</v>
      </c>
      <c r="T5504" s="76">
        <v>2.1960000000000002</v>
      </c>
      <c r="U5504" s="76">
        <v>2.3090000000000002</v>
      </c>
      <c r="V5504" s="76">
        <v>21</v>
      </c>
      <c r="W5504" s="76">
        <v>100</v>
      </c>
      <c r="Y5504" s="76">
        <f t="shared" si="2109"/>
        <v>1.7542500000000001</v>
      </c>
      <c r="Z5504" s="76">
        <f t="shared" si="2110"/>
        <v>0.41500000000000004</v>
      </c>
      <c r="AA5504" s="76">
        <f t="shared" si="2111"/>
        <v>0.59100000000000019</v>
      </c>
      <c r="AC5504" s="76">
        <f t="shared" si="2112"/>
        <v>4.9861714851884287E-5</v>
      </c>
      <c r="AD5504" s="76">
        <f t="shared" si="2131"/>
        <v>2.3425954</v>
      </c>
      <c r="AE5504" s="76">
        <f t="shared" si="2113"/>
        <v>5.0508008790917103E-5</v>
      </c>
      <c r="AF5504" s="76">
        <f t="shared" si="2131"/>
        <v>2.8887967000000336</v>
      </c>
      <c r="AG5504" s="76">
        <f t="shared" si="2114"/>
        <v>5.5192353334510003E-5</v>
      </c>
      <c r="AH5504" s="76">
        <f t="shared" si="2131"/>
        <v>2.3174778999999863</v>
      </c>
      <c r="AI5504" s="76">
        <f t="shared" si="2115"/>
        <v>4.5550606477817723E-5</v>
      </c>
      <c r="AJ5504" s="76">
        <f t="shared" si="2131"/>
        <v>2.2371742000000134</v>
      </c>
      <c r="AK5504" s="76">
        <f t="shared" si="2116"/>
        <v>4.0858432041490644E-5</v>
      </c>
      <c r="AL5504" s="76">
        <f t="shared" si="2117"/>
        <v>1.6594560000000147</v>
      </c>
      <c r="AN5504" s="76">
        <f t="shared" si="2122"/>
        <v>56.123284147510695</v>
      </c>
      <c r="AO5504" s="76">
        <f t="shared" si="2120"/>
        <v>53.90803289587965</v>
      </c>
      <c r="AP5504" s="76">
        <f t="shared" si="2132"/>
        <v>54.064079450168315</v>
      </c>
      <c r="AQ5504" s="76">
        <f t="shared" si="2129"/>
        <v>51.739191359555022</v>
      </c>
      <c r="AR5504" s="76">
        <f t="shared" si="2127"/>
        <v>55.039047129793921</v>
      </c>
      <c r="AT5504" s="94">
        <f t="shared" si="2123"/>
        <v>0.40436666666666654</v>
      </c>
      <c r="AU5504" s="94">
        <f t="shared" si="2121"/>
        <v>0.45689999999999997</v>
      </c>
      <c r="AV5504" s="94">
        <f t="shared" si="2133"/>
        <v>0.50137777777777792</v>
      </c>
      <c r="AW5504" s="94">
        <f t="shared" si="2130"/>
        <v>0.50875069252077543</v>
      </c>
      <c r="AX5504" s="94">
        <f t="shared" si="2124"/>
        <v>0.43666745572064125</v>
      </c>
      <c r="AY5504" s="94">
        <f t="shared" si="2125"/>
        <v>0.71257087845261924</v>
      </c>
      <c r="BB5504" s="76">
        <f>100/AVERAGE(AA5475:AA5504)</f>
        <v>151.78345560333918</v>
      </c>
      <c r="BC5504" s="76">
        <f>100/AVERAGE(AA5415:AA5504)</f>
        <v>168.25260324166695</v>
      </c>
      <c r="BD5504" s="76">
        <f>100/AVERAGE(AA5325:AA5504)</f>
        <v>220.8859982819979</v>
      </c>
      <c r="BE5504" s="76">
        <f>100/AVERAGE(AA5140:AA5504)</f>
        <v>298.96712999746086</v>
      </c>
      <c r="BF5504" s="76">
        <f t="shared" si="2126"/>
        <v>172.388282342433</v>
      </c>
    </row>
    <row r="5505" spans="1:58" x14ac:dyDescent="0.45">
      <c r="A5505" s="6">
        <v>42393</v>
      </c>
      <c r="B5505" s="76">
        <v>234.27123</v>
      </c>
      <c r="C5505" s="76">
        <v>2.3805000000000001</v>
      </c>
      <c r="D5505" s="76">
        <v>1.8339000000000001</v>
      </c>
      <c r="E5505" s="76">
        <v>288.89425999999997</v>
      </c>
      <c r="F5505" s="76">
        <v>6.6066000000000003</v>
      </c>
      <c r="G5505" s="76">
        <v>1.9285000000000001</v>
      </c>
      <c r="H5505" s="76">
        <v>231.76059000000001</v>
      </c>
      <c r="I5505" s="76">
        <v>2.3765999999999998</v>
      </c>
      <c r="J5505" s="76">
        <v>2.0255999999999998</v>
      </c>
      <c r="K5505" s="76">
        <v>223.72761</v>
      </c>
      <c r="L5505" s="76">
        <v>2.3898000000000001</v>
      </c>
      <c r="M5505" s="76">
        <v>1.6685000000000001</v>
      </c>
      <c r="N5505" s="76">
        <v>165.95237</v>
      </c>
      <c r="O5505" s="3">
        <v>1.49</v>
      </c>
      <c r="P5505" s="34">
        <v>1.605</v>
      </c>
      <c r="Q5505" s="76">
        <v>1.62</v>
      </c>
      <c r="R5505" s="76">
        <v>1.7569999999999999</v>
      </c>
      <c r="S5505" s="76">
        <v>2.0350000000000001</v>
      </c>
      <c r="T5505" s="76">
        <v>2.1960000000000002</v>
      </c>
      <c r="U5505" s="76">
        <v>2.3090000000000002</v>
      </c>
      <c r="V5505" s="76">
        <v>21</v>
      </c>
      <c r="W5505" s="76">
        <v>100</v>
      </c>
      <c r="Y5505" s="76">
        <f t="shared" si="2109"/>
        <v>1.7542500000000001</v>
      </c>
      <c r="Z5505" s="76">
        <f t="shared" si="2110"/>
        <v>0.41500000000000004</v>
      </c>
      <c r="AA5505" s="76">
        <f t="shared" si="2111"/>
        <v>0.59100000000000019</v>
      </c>
      <c r="AC5505" s="76">
        <f t="shared" si="2112"/>
        <v>4.9901916481243092E-5</v>
      </c>
      <c r="AD5505" s="76">
        <f t="shared" si="2131"/>
        <v>2.3427123000000001</v>
      </c>
      <c r="AE5505" s="76">
        <f t="shared" si="2113"/>
        <v>5.0505457860783309E-5</v>
      </c>
      <c r="AF5505" s="76">
        <f t="shared" si="2131"/>
        <v>2.8889426000000338</v>
      </c>
      <c r="AG5505" s="76">
        <f t="shared" si="2114"/>
        <v>5.5232457664367018E-5</v>
      </c>
      <c r="AH5505" s="76">
        <f t="shared" si="2131"/>
        <v>2.317605899999986</v>
      </c>
      <c r="AI5505" s="76">
        <f t="shared" si="2115"/>
        <v>4.5548531714567631E-5</v>
      </c>
      <c r="AJ5505" s="76">
        <f t="shared" si="2131"/>
        <v>2.2372761000000132</v>
      </c>
      <c r="AK5505" s="76">
        <f t="shared" si="2116"/>
        <v>4.0796501986184452E-5</v>
      </c>
      <c r="AL5505" s="76">
        <f t="shared" si="2117"/>
        <v>1.6595237000000147</v>
      </c>
      <c r="AN5505" s="76">
        <f t="shared" si="2122"/>
        <v>56.187929896192799</v>
      </c>
      <c r="AO5505" s="76">
        <f t="shared" si="2120"/>
        <v>53.918771370929711</v>
      </c>
      <c r="AP5505" s="76">
        <f t="shared" si="2132"/>
        <v>54.093608990357808</v>
      </c>
      <c r="AQ5505" s="76">
        <f t="shared" si="2129"/>
        <v>51.764392927689791</v>
      </c>
      <c r="AR5505" s="76">
        <f t="shared" si="2127"/>
        <v>55.082409403575234</v>
      </c>
      <c r="AT5505" s="94">
        <f t="shared" si="2123"/>
        <v>0.40376666666666655</v>
      </c>
      <c r="AU5505" s="94">
        <f t="shared" si="2121"/>
        <v>0.45645555555555561</v>
      </c>
      <c r="AV5505" s="94">
        <f t="shared" si="2133"/>
        <v>0.50004444444444462</v>
      </c>
      <c r="AW5505" s="94">
        <f t="shared" si="2130"/>
        <v>0.50920221606648175</v>
      </c>
      <c r="AX5505" s="94">
        <f t="shared" si="2124"/>
        <v>0.43605767648787042</v>
      </c>
      <c r="AY5505" s="94">
        <f t="shared" si="2125"/>
        <v>0.71292934872561897</v>
      </c>
      <c r="BB5505" s="76">
        <f>100/AVERAGE(AA5476:AA5505)</f>
        <v>152.53978746122942</v>
      </c>
      <c r="BC5505" s="76">
        <f>100/AVERAGE(AA5416:AA5505)</f>
        <v>167.81652060413955</v>
      </c>
      <c r="BD5505" s="76">
        <f>100/AVERAGE(AA5326:AA5505)</f>
        <v>219.87418310633365</v>
      </c>
      <c r="BE5505" s="76">
        <f>100/AVERAGE(AA5141:AA5505)</f>
        <v>298.04920669916635</v>
      </c>
      <c r="BF5505" s="76">
        <f t="shared" si="2126"/>
        <v>172.50219678080717</v>
      </c>
    </row>
    <row r="5506" spans="1:58" x14ac:dyDescent="0.45">
      <c r="A5506" s="6">
        <v>42394</v>
      </c>
      <c r="B5506" s="76">
        <v>234.29070999999999</v>
      </c>
      <c r="C5506" s="76">
        <v>2.3839000000000001</v>
      </c>
      <c r="D5506" s="76">
        <v>1.8321000000000001</v>
      </c>
      <c r="E5506" s="76">
        <v>289.12626</v>
      </c>
      <c r="F5506" s="76">
        <v>6.6050000000000004</v>
      </c>
      <c r="G5506" s="76">
        <v>1.9176</v>
      </c>
      <c r="H5506" s="76">
        <v>231.78145000000001</v>
      </c>
      <c r="I5506" s="76">
        <v>2.3791000000000002</v>
      </c>
      <c r="J5506" s="76">
        <v>2.0236999999999998</v>
      </c>
      <c r="K5506" s="76">
        <v>223.73427000000001</v>
      </c>
      <c r="L5506" s="76">
        <v>2.3896000000000002</v>
      </c>
      <c r="M5506" s="76">
        <v>1.6695</v>
      </c>
      <c r="N5506" s="76">
        <v>165.95914999999999</v>
      </c>
      <c r="O5506" s="3">
        <v>1.49</v>
      </c>
      <c r="P5506" s="34">
        <v>1.605</v>
      </c>
      <c r="Q5506" s="76">
        <v>1.62</v>
      </c>
      <c r="R5506" s="76">
        <v>1.7569999999999999</v>
      </c>
      <c r="S5506" s="76">
        <v>2.0219999999999998</v>
      </c>
      <c r="T5506" s="76">
        <v>2.194</v>
      </c>
      <c r="U5506" s="76">
        <v>2.3079999999999998</v>
      </c>
      <c r="V5506" s="76">
        <v>21</v>
      </c>
      <c r="W5506" s="76">
        <v>100</v>
      </c>
      <c r="Y5506" s="76">
        <f t="shared" si="2109"/>
        <v>1.7509999999999999</v>
      </c>
      <c r="Z5506" s="76">
        <f t="shared" si="2110"/>
        <v>0.40199999999999969</v>
      </c>
      <c r="AA5506" s="76">
        <f t="shared" si="2111"/>
        <v>0.58899999999999997</v>
      </c>
      <c r="AC5506" s="76">
        <f t="shared" si="2112"/>
        <v>8.3151482151544442E-5</v>
      </c>
      <c r="AD5506" s="76">
        <f t="shared" si="2131"/>
        <v>2.3429070999999997</v>
      </c>
      <c r="AE5506" s="76">
        <f t="shared" si="2113"/>
        <v>8.0306199230140152E-4</v>
      </c>
      <c r="AF5506" s="76">
        <f t="shared" si="2131"/>
        <v>2.8912626000000343</v>
      </c>
      <c r="AG5506" s="76">
        <f t="shared" si="2114"/>
        <v>9.0006674560161315E-5</v>
      </c>
      <c r="AH5506" s="76">
        <f t="shared" si="2131"/>
        <v>2.3178144999999861</v>
      </c>
      <c r="AI5506" s="76">
        <f t="shared" si="2115"/>
        <v>2.9768341958336109E-5</v>
      </c>
      <c r="AJ5506" s="76">
        <f t="shared" si="2131"/>
        <v>2.237342700000013</v>
      </c>
      <c r="AK5506" s="76">
        <f t="shared" si="2116"/>
        <v>4.0855095953196141E-5</v>
      </c>
      <c r="AL5506" s="76">
        <f t="shared" si="2117"/>
        <v>1.6595915000000148</v>
      </c>
      <c r="AN5506" s="76">
        <f t="shared" si="2122"/>
        <v>56.256153016736206</v>
      </c>
      <c r="AO5506" s="76">
        <f t="shared" si="2120"/>
        <v>53.924344145164341</v>
      </c>
      <c r="AP5506" s="76">
        <f t="shared" si="2132"/>
        <v>54.121380726624643</v>
      </c>
      <c r="AQ5506" s="76">
        <f t="shared" si="2129"/>
        <v>51.792636669618346</v>
      </c>
      <c r="AR5506" s="76">
        <f t="shared" si="2127"/>
        <v>55.126212723696035</v>
      </c>
      <c r="AT5506" s="94">
        <f t="shared" si="2123"/>
        <v>0.40273333333333317</v>
      </c>
      <c r="AU5506" s="94">
        <f t="shared" si="2121"/>
        <v>0.45612222222222232</v>
      </c>
      <c r="AV5506" s="94">
        <f t="shared" si="2133"/>
        <v>0.49869444444444466</v>
      </c>
      <c r="AW5506" s="94">
        <f t="shared" si="2130"/>
        <v>0.509664819944598</v>
      </c>
      <c r="AX5506" s="94">
        <f t="shared" si="2124"/>
        <v>0.43524006757323935</v>
      </c>
      <c r="AY5506" s="94">
        <f t="shared" si="2125"/>
        <v>0.71340999561400675</v>
      </c>
      <c r="BB5506" s="76">
        <f>100/AVERAGE(AA5477:AA5506)</f>
        <v>153.31936423570292</v>
      </c>
      <c r="BC5506" s="76">
        <f>100/AVERAGE(AA5417:AA5506)</f>
        <v>167.39825905810588</v>
      </c>
      <c r="BD5506" s="76">
        <f>100/AVERAGE(AA5327:AA5506)</f>
        <v>218.86627270737588</v>
      </c>
      <c r="BE5506" s="76">
        <f>100/AVERAGE(AA5142:AA5506)</f>
        <v>297.14174068073959</v>
      </c>
      <c r="BF5506" s="76">
        <f t="shared" si="2126"/>
        <v>172.63465836272442</v>
      </c>
    </row>
    <row r="5507" spans="1:58" x14ac:dyDescent="0.45">
      <c r="A5507" s="6">
        <v>42395</v>
      </c>
      <c r="B5507" s="76">
        <v>234.43441000000001</v>
      </c>
      <c r="C5507" s="76">
        <v>2.3833000000000002</v>
      </c>
      <c r="D5507" s="76">
        <v>1.8092999999999999</v>
      </c>
      <c r="E5507" s="76">
        <v>289.70015999999998</v>
      </c>
      <c r="F5507" s="76">
        <v>6.6048999999999998</v>
      </c>
      <c r="G5507" s="76">
        <v>1.8888</v>
      </c>
      <c r="H5507" s="76">
        <v>231.90165999999999</v>
      </c>
      <c r="I5507" s="76">
        <v>2.3815</v>
      </c>
      <c r="J5507" s="76">
        <v>2.0063</v>
      </c>
      <c r="K5507" s="76">
        <v>223.87532999999999</v>
      </c>
      <c r="L5507" s="76">
        <v>2.3883999999999999</v>
      </c>
      <c r="M5507" s="76">
        <v>1.6457999999999999</v>
      </c>
      <c r="N5507" s="76">
        <v>165.96597</v>
      </c>
      <c r="O5507" s="3">
        <v>1.5</v>
      </c>
      <c r="P5507" s="34">
        <v>1.585</v>
      </c>
      <c r="Q5507" s="76">
        <v>1.595</v>
      </c>
      <c r="R5507" s="76">
        <v>1.73</v>
      </c>
      <c r="S5507" s="76">
        <v>1.9870000000000001</v>
      </c>
      <c r="T5507" s="76">
        <v>2.1760000000000002</v>
      </c>
      <c r="U5507" s="76">
        <v>2.2839999999999998</v>
      </c>
      <c r="V5507" s="76">
        <v>21</v>
      </c>
      <c r="W5507" s="76">
        <v>100</v>
      </c>
      <c r="Y5507" s="76">
        <f t="shared" si="2109"/>
        <v>1.7242500000000001</v>
      </c>
      <c r="Z5507" s="76">
        <f t="shared" si="2110"/>
        <v>0.39200000000000013</v>
      </c>
      <c r="AA5507" s="76">
        <f t="shared" si="2111"/>
        <v>0.59100000000000019</v>
      </c>
      <c r="AC5507" s="76">
        <f t="shared" si="2112"/>
        <v>6.1334058017070703E-4</v>
      </c>
      <c r="AD5507" s="76">
        <f t="shared" si="2131"/>
        <v>2.3443440999999998</v>
      </c>
      <c r="AE5507" s="76">
        <f t="shared" si="2113"/>
        <v>1.9849459540617342E-3</v>
      </c>
      <c r="AF5507" s="76">
        <f t="shared" si="2131"/>
        <v>2.8970016000000345</v>
      </c>
      <c r="AG5507" s="76">
        <f t="shared" si="2114"/>
        <v>5.1863511941951934E-4</v>
      </c>
      <c r="AH5507" s="76">
        <f t="shared" si="2131"/>
        <v>2.3190165999999861</v>
      </c>
      <c r="AI5507" s="76">
        <f t="shared" si="2115"/>
        <v>6.3048007799593186E-4</v>
      </c>
      <c r="AJ5507" s="76">
        <f t="shared" si="2131"/>
        <v>2.2387533000000128</v>
      </c>
      <c r="AK5507" s="76">
        <f t="shared" si="2116"/>
        <v>4.109445004996104E-5</v>
      </c>
      <c r="AL5507" s="76">
        <f t="shared" si="2117"/>
        <v>1.6596597000000148</v>
      </c>
      <c r="AN5507" s="76">
        <f t="shared" si="2122"/>
        <v>56.352843940190851</v>
      </c>
      <c r="AO5507" s="76">
        <f t="shared" si="2120"/>
        <v>53.934846705180142</v>
      </c>
      <c r="AP5507" s="76">
        <f t="shared" si="2132"/>
        <v>54.157204826309588</v>
      </c>
      <c r="AQ5507" s="76">
        <f t="shared" si="2129"/>
        <v>51.820295850705712</v>
      </c>
      <c r="AR5507" s="76">
        <f t="shared" si="2127"/>
        <v>55.187959901954791</v>
      </c>
      <c r="AT5507" s="94">
        <f t="shared" si="2123"/>
        <v>0.40136666666666648</v>
      </c>
      <c r="AU5507" s="94">
        <f t="shared" si="2121"/>
        <v>0.45591111111111121</v>
      </c>
      <c r="AV5507" s="94">
        <f t="shared" si="2133"/>
        <v>0.49723333333333353</v>
      </c>
      <c r="AW5507" s="94">
        <f t="shared" si="2130"/>
        <v>0.50999999999999968</v>
      </c>
      <c r="AX5507" s="94">
        <f t="shared" si="2124"/>
        <v>0.43425303030303031</v>
      </c>
      <c r="AY5507" s="94">
        <f t="shared" si="2125"/>
        <v>0.71399024417069334</v>
      </c>
      <c r="BB5507" s="76">
        <f>100/AVERAGE(AA5478:AA5507)</f>
        <v>154.09111921516254</v>
      </c>
      <c r="BC5507" s="76">
        <f>100/AVERAGE(AA5418:AA5507)</f>
        <v>166.97278343629995</v>
      </c>
      <c r="BD5507" s="76">
        <f>100/AVERAGE(AA5328:AA5507)</f>
        <v>217.85701318034944</v>
      </c>
      <c r="BE5507" s="76">
        <f>100/AVERAGE(AA5143:AA5507)</f>
        <v>296.23978378553869</v>
      </c>
      <c r="BF5507" s="76">
        <f t="shared" si="2126"/>
        <v>172.76095247846987</v>
      </c>
    </row>
    <row r="5508" spans="1:58" x14ac:dyDescent="0.45">
      <c r="A5508" s="6">
        <v>42396</v>
      </c>
      <c r="B5508" s="76">
        <v>234.41107</v>
      </c>
      <c r="C5508" s="76">
        <v>2.3831000000000002</v>
      </c>
      <c r="D5508" s="76">
        <v>1.8154999999999999</v>
      </c>
      <c r="E5508" s="76">
        <v>289.25853000000001</v>
      </c>
      <c r="F5508" s="76">
        <v>6.5998999999999999</v>
      </c>
      <c r="G5508" s="76">
        <v>1.9117999999999999</v>
      </c>
      <c r="H5508" s="76">
        <v>231.85563999999999</v>
      </c>
      <c r="I5508" s="76">
        <v>2.3788</v>
      </c>
      <c r="J5508" s="76">
        <v>2.0167999999999999</v>
      </c>
      <c r="K5508" s="76">
        <v>223.84182999999999</v>
      </c>
      <c r="L5508" s="76">
        <v>2.3864999999999998</v>
      </c>
      <c r="M5508" s="76">
        <v>1.6539999999999999</v>
      </c>
      <c r="N5508" s="76">
        <v>165.97269</v>
      </c>
      <c r="O5508" s="3">
        <v>1.48</v>
      </c>
      <c r="P5508" s="34">
        <v>1.59</v>
      </c>
      <c r="Q5508" s="76">
        <v>1.6020000000000001</v>
      </c>
      <c r="R5508" s="76">
        <v>1.7450000000000001</v>
      </c>
      <c r="S5508" s="76">
        <v>2.0150000000000001</v>
      </c>
      <c r="T5508" s="76">
        <v>2.1850000000000001</v>
      </c>
      <c r="U5508" s="76">
        <v>2.2949999999999999</v>
      </c>
      <c r="V5508" s="76">
        <v>21</v>
      </c>
      <c r="W5508" s="76">
        <v>100</v>
      </c>
      <c r="Y5508" s="76">
        <f t="shared" si="2109"/>
        <v>1.738</v>
      </c>
      <c r="Z5508" s="76">
        <f t="shared" si="2110"/>
        <v>0.41300000000000003</v>
      </c>
      <c r="AA5508" s="76">
        <f t="shared" si="2111"/>
        <v>0.59499999999999997</v>
      </c>
      <c r="AC5508" s="76">
        <f t="shared" si="2112"/>
        <v>-9.955876357914395E-5</v>
      </c>
      <c r="AD5508" s="76">
        <f t="shared" si="2131"/>
        <v>2.3441106999999999</v>
      </c>
      <c r="AE5508" s="76">
        <f t="shared" si="2113"/>
        <v>-1.5244382329646644E-3</v>
      </c>
      <c r="AF5508" s="76">
        <f t="shared" si="2131"/>
        <v>2.8925853000000346</v>
      </c>
      <c r="AG5508" s="76">
        <f t="shared" si="2114"/>
        <v>-1.9844618619802024E-4</v>
      </c>
      <c r="AH5508" s="76">
        <f t="shared" si="2131"/>
        <v>2.3185563999999861</v>
      </c>
      <c r="AI5508" s="76">
        <f t="shared" si="2115"/>
        <v>-1.496368536899606E-4</v>
      </c>
      <c r="AJ5508" s="76">
        <f t="shared" si="2131"/>
        <v>2.2384183000000126</v>
      </c>
      <c r="AK5508" s="76">
        <f t="shared" si="2116"/>
        <v>4.0490228207623602E-5</v>
      </c>
      <c r="AL5508" s="76">
        <f t="shared" si="2117"/>
        <v>1.6597269000000148</v>
      </c>
      <c r="AN5508" s="76">
        <f t="shared" si="2122"/>
        <v>56.437389770723108</v>
      </c>
      <c r="AO5508" s="76">
        <f t="shared" si="2120"/>
        <v>53.945272521027412</v>
      </c>
      <c r="AP5508" s="76">
        <f t="shared" si="2132"/>
        <v>54.196258200006788</v>
      </c>
      <c r="AQ5508" s="76">
        <f t="shared" si="2129"/>
        <v>51.846901859575532</v>
      </c>
      <c r="AR5508" s="76">
        <f t="shared" si="2127"/>
        <v>55.243454037928991</v>
      </c>
      <c r="AT5508" s="94">
        <f t="shared" si="2123"/>
        <v>0.40113333333333323</v>
      </c>
      <c r="AU5508" s="94">
        <f t="shared" si="2121"/>
        <v>0.45588888888888895</v>
      </c>
      <c r="AV5508" s="94">
        <f t="shared" si="2133"/>
        <v>0.4958888888888891</v>
      </c>
      <c r="AW5508" s="94">
        <f t="shared" si="2130"/>
        <v>0.51039335180055367</v>
      </c>
      <c r="AX5508" s="94">
        <f t="shared" si="2124"/>
        <v>0.43395424326366155</v>
      </c>
      <c r="AY5508" s="94">
        <f t="shared" si="2125"/>
        <v>0.7141658917916931</v>
      </c>
      <c r="BB5508" s="76">
        <f>100/AVERAGE(AA5479:AA5508)</f>
        <v>154.84670176525239</v>
      </c>
      <c r="BC5508" s="76">
        <f>100/AVERAGE(AA5419:AA5508)</f>
        <v>166.53713778172542</v>
      </c>
      <c r="BD5508" s="76">
        <f>100/AVERAGE(AA5329:AA5508)</f>
        <v>216.83873221621243</v>
      </c>
      <c r="BE5508" s="76">
        <f>100/AVERAGE(AA5144:AA5508)</f>
        <v>295.31700055017973</v>
      </c>
      <c r="BF5508" s="76">
        <f t="shared" si="2126"/>
        <v>172.87347477600903</v>
      </c>
    </row>
    <row r="5509" spans="1:58" x14ac:dyDescent="0.45">
      <c r="A5509" s="6">
        <v>42397</v>
      </c>
      <c r="B5509" s="76">
        <v>234.33969999999999</v>
      </c>
      <c r="C5509" s="76">
        <v>2.3847</v>
      </c>
      <c r="D5509" s="76">
        <v>1.8317000000000001</v>
      </c>
      <c r="E5509" s="76">
        <v>289.17833999999999</v>
      </c>
      <c r="F5509" s="76">
        <v>6.5970000000000004</v>
      </c>
      <c r="G5509" s="76">
        <v>1.9173</v>
      </c>
      <c r="H5509" s="76">
        <v>231.79334</v>
      </c>
      <c r="I5509" s="76">
        <v>2.38</v>
      </c>
      <c r="J5509" s="76">
        <v>2.0323000000000002</v>
      </c>
      <c r="K5509" s="76">
        <v>223.76714000000001</v>
      </c>
      <c r="L5509" s="76">
        <v>2.3841000000000001</v>
      </c>
      <c r="M5509" s="76">
        <v>1.6698</v>
      </c>
      <c r="N5509" s="76">
        <v>165.97946999999999</v>
      </c>
      <c r="O5509" s="3">
        <v>1.49</v>
      </c>
      <c r="P5509" s="34">
        <v>1.605</v>
      </c>
      <c r="Q5509" s="76">
        <v>1.617</v>
      </c>
      <c r="R5509" s="76">
        <v>1.7549999999999999</v>
      </c>
      <c r="S5509" s="76">
        <v>2.0169999999999999</v>
      </c>
      <c r="T5509" s="76">
        <v>2.198</v>
      </c>
      <c r="U5509" s="76">
        <v>2.3119999999999998</v>
      </c>
      <c r="V5509" s="76">
        <v>21</v>
      </c>
      <c r="W5509" s="76">
        <v>100</v>
      </c>
      <c r="Y5509" s="76">
        <f t="shared" si="2109"/>
        <v>1.7484999999999999</v>
      </c>
      <c r="Z5509" s="76">
        <f t="shared" si="2110"/>
        <v>0.39999999999999991</v>
      </c>
      <c r="AA5509" s="76">
        <f t="shared" si="2111"/>
        <v>0.59299999999999997</v>
      </c>
      <c r="AC5509" s="76">
        <f t="shared" si="2112"/>
        <v>-3.0446514322046703E-4</v>
      </c>
      <c r="AD5509" s="76">
        <f t="shared" si="2131"/>
        <v>2.343397</v>
      </c>
      <c r="AE5509" s="76">
        <f t="shared" si="2113"/>
        <v>-2.7722605103475129E-4</v>
      </c>
      <c r="AF5509" s="76">
        <f t="shared" si="2131"/>
        <v>2.8917834000000342</v>
      </c>
      <c r="AG5509" s="76">
        <f t="shared" si="2114"/>
        <v>-2.6870168006265516E-4</v>
      </c>
      <c r="AH5509" s="76">
        <f t="shared" si="2131"/>
        <v>2.317933399999986</v>
      </c>
      <c r="AI5509" s="76">
        <f t="shared" si="2115"/>
        <v>-3.3367311194687499E-4</v>
      </c>
      <c r="AJ5509" s="76">
        <f t="shared" si="2131"/>
        <v>2.2376714000000129</v>
      </c>
      <c r="AK5509" s="76">
        <f t="shared" si="2116"/>
        <v>4.0850094072730769E-5</v>
      </c>
      <c r="AL5509" s="76">
        <f t="shared" si="2117"/>
        <v>1.6597947000000148</v>
      </c>
      <c r="AN5509" s="76">
        <f t="shared" si="2122"/>
        <v>56.487335068749807</v>
      </c>
      <c r="AO5509" s="76">
        <f t="shared" si="2120"/>
        <v>53.960797480630319</v>
      </c>
      <c r="AP5509" s="76">
        <f t="shared" si="2132"/>
        <v>54.233652131796831</v>
      </c>
      <c r="AQ5509" s="76">
        <f t="shared" si="2129"/>
        <v>51.871442393521242</v>
      </c>
      <c r="AR5509" s="76">
        <f t="shared" si="2127"/>
        <v>55.28114565898597</v>
      </c>
      <c r="AT5509" s="94">
        <f t="shared" si="2123"/>
        <v>0.4005333333333333</v>
      </c>
      <c r="AU5509" s="94">
        <f t="shared" si="2121"/>
        <v>0.45522222222222231</v>
      </c>
      <c r="AV5509" s="94">
        <f t="shared" si="2133"/>
        <v>0.49447222222222242</v>
      </c>
      <c r="AW5509" s="94">
        <f t="shared" si="2130"/>
        <v>0.51075069252077543</v>
      </c>
      <c r="AX5509" s="94">
        <f t="shared" si="2124"/>
        <v>0.43326821329639886</v>
      </c>
      <c r="AY5509" s="94">
        <f t="shared" si="2125"/>
        <v>0.71456918750337739</v>
      </c>
      <c r="BB5509" s="76">
        <f>100/AVERAGE(AA5480:AA5509)</f>
        <v>155.60165975103735</v>
      </c>
      <c r="BC5509" s="76">
        <f>100/AVERAGE(AA5420:AA5509)</f>
        <v>166.11295681063129</v>
      </c>
      <c r="BD5509" s="76">
        <f>100/AVERAGE(AA5330:AA5509)</f>
        <v>215.83510198208577</v>
      </c>
      <c r="BE5509" s="76">
        <f>100/AVERAGE(AA5145:AA5509)</f>
        <v>294.40232295531547</v>
      </c>
      <c r="BF5509" s="76">
        <f t="shared" si="2126"/>
        <v>172.9911493989913</v>
      </c>
    </row>
    <row r="5510" spans="1:58" x14ac:dyDescent="0.45">
      <c r="A5510" s="6">
        <v>42398</v>
      </c>
      <c r="B5510" s="76">
        <v>234.64237</v>
      </c>
      <c r="C5510" s="76">
        <v>2.3856999999999999</v>
      </c>
      <c r="D5510" s="76">
        <v>1.7802</v>
      </c>
      <c r="E5510" s="76">
        <v>290.05779999999999</v>
      </c>
      <c r="F5510" s="76">
        <v>6.5974000000000004</v>
      </c>
      <c r="G5510" s="76">
        <v>1.8709</v>
      </c>
      <c r="H5510" s="76">
        <v>232.04693</v>
      </c>
      <c r="I5510" s="76">
        <v>2.3826999999999998</v>
      </c>
      <c r="J5510" s="76">
        <v>1.9897</v>
      </c>
      <c r="K5510" s="76">
        <v>224.06985</v>
      </c>
      <c r="L5510" s="76">
        <v>2.3837000000000002</v>
      </c>
      <c r="M5510" s="76">
        <v>1.6153999999999999</v>
      </c>
      <c r="N5510" s="76">
        <v>165.98634000000001</v>
      </c>
      <c r="O5510" s="3">
        <v>1.51</v>
      </c>
      <c r="P5510" s="34">
        <v>1.56</v>
      </c>
      <c r="Q5510" s="76">
        <v>1.5649999999999999</v>
      </c>
      <c r="R5510" s="76">
        <v>1.7</v>
      </c>
      <c r="S5510" s="76">
        <v>1.98</v>
      </c>
      <c r="T5510" s="76">
        <v>2.1579999999999999</v>
      </c>
      <c r="U5510" s="76">
        <v>2.2639999999999998</v>
      </c>
      <c r="V5510" s="76">
        <v>21</v>
      </c>
      <c r="W5510" s="76">
        <v>100</v>
      </c>
      <c r="Y5510" s="76">
        <f t="shared" ref="Y5510:Y5573" si="2134">AVERAGE(P5510:S5510)</f>
        <v>1.7012499999999999</v>
      </c>
      <c r="Z5510" s="76">
        <f t="shared" ref="Z5510:Z5573" si="2135">S5510-Q5510</f>
        <v>0.41500000000000004</v>
      </c>
      <c r="AA5510" s="76">
        <f t="shared" ref="AA5510:AA5573" si="2136">T5510-P5510</f>
        <v>0.59799999999999986</v>
      </c>
      <c r="AC5510" s="76">
        <f t="shared" ref="AC5510:AC5573" si="2137">B5510/B5509-1</f>
        <v>1.2915865301525997E-3</v>
      </c>
      <c r="AD5510" s="76">
        <f t="shared" si="2131"/>
        <v>2.3464236999999999</v>
      </c>
      <c r="AE5510" s="76">
        <f t="shared" ref="AE5510:AE5573" si="2138">E5510/E5509-1</f>
        <v>3.0412374592094782E-3</v>
      </c>
      <c r="AF5510" s="76">
        <f t="shared" si="2131"/>
        <v>2.9005780000000345</v>
      </c>
      <c r="AG5510" s="76">
        <f t="shared" ref="AG5510:AG5573" si="2139">H5510/H5509-1</f>
        <v>1.0940348846950609E-3</v>
      </c>
      <c r="AH5510" s="76">
        <f t="shared" si="2131"/>
        <v>2.3204692999999859</v>
      </c>
      <c r="AI5510" s="76">
        <f t="shared" ref="AI5510:AI5573" si="2140">K5510/K5509-1</f>
        <v>1.3527902264827141E-3</v>
      </c>
      <c r="AJ5510" s="76">
        <f t="shared" si="2131"/>
        <v>2.2406985000000126</v>
      </c>
      <c r="AK5510" s="76">
        <f t="shared" ref="AK5510:AK5573" si="2141">N5510/N5509-1</f>
        <v>4.1390661146278873E-5</v>
      </c>
      <c r="AL5510" s="76">
        <f t="shared" ref="AL5510:AL5573" si="2142">AL5509*(1+AK5510)</f>
        <v>1.659863400000015</v>
      </c>
      <c r="AN5510" s="76">
        <f t="shared" si="2122"/>
        <v>56.596031674912403</v>
      </c>
      <c r="AO5510" s="76">
        <f t="shared" si="2120"/>
        <v>53.991631297148935</v>
      </c>
      <c r="AP5510" s="76">
        <f t="shared" si="2132"/>
        <v>54.278830351515744</v>
      </c>
      <c r="AQ5510" s="76">
        <f t="shared" si="2129"/>
        <v>51.895071049397608</v>
      </c>
      <c r="AR5510" s="76">
        <f t="shared" si="2127"/>
        <v>55.356078635717601</v>
      </c>
      <c r="AT5510" s="94">
        <f t="shared" si="2123"/>
        <v>0.40019999999999989</v>
      </c>
      <c r="AU5510" s="94">
        <f t="shared" si="2121"/>
        <v>0.45472222222222236</v>
      </c>
      <c r="AV5510" s="94">
        <f t="shared" si="2133"/>
        <v>0.49313888888888913</v>
      </c>
      <c r="AW5510" s="94">
        <f t="shared" si="2130"/>
        <v>0.51118005540166178</v>
      </c>
      <c r="AX5510" s="94">
        <f t="shared" si="2124"/>
        <v>0.43278772979098457</v>
      </c>
      <c r="AY5510" s="94">
        <f t="shared" si="2125"/>
        <v>0.71485164883380858</v>
      </c>
      <c r="BB5510" s="76">
        <f>100/AVERAGE(AA5481:AA5510)</f>
        <v>156.34771732332706</v>
      </c>
      <c r="BC5510" s="76">
        <f>100/AVERAGE(AA5421:AA5510)</f>
        <v>165.67568065092144</v>
      </c>
      <c r="BD5510" s="76">
        <f>100/AVERAGE(AA5331:AA5510)</f>
        <v>214.82789898314803</v>
      </c>
      <c r="BE5510" s="76">
        <f>100/AVERAGE(AA5146:AA5510)</f>
        <v>293.48385436768308</v>
      </c>
      <c r="BF5510" s="76">
        <f t="shared" si="2126"/>
        <v>173.09973832284456</v>
      </c>
    </row>
    <row r="5511" spans="1:58" x14ac:dyDescent="0.45">
      <c r="A5511" s="6">
        <v>42399</v>
      </c>
      <c r="B5511" s="76">
        <v>234.65374</v>
      </c>
      <c r="C5511" s="76">
        <v>2.383</v>
      </c>
      <c r="D5511" s="76">
        <v>1.7802</v>
      </c>
      <c r="E5511" s="76">
        <v>290.07200999999998</v>
      </c>
      <c r="F5511" s="76">
        <v>6.5946999999999996</v>
      </c>
      <c r="G5511" s="76">
        <v>1.8709</v>
      </c>
      <c r="H5511" s="76">
        <v>232.05951999999999</v>
      </c>
      <c r="I5511" s="76">
        <v>2.38</v>
      </c>
      <c r="J5511" s="76">
        <v>1.9897</v>
      </c>
      <c r="K5511" s="76">
        <v>224.07973000000001</v>
      </c>
      <c r="L5511" s="76">
        <v>2.3809</v>
      </c>
      <c r="M5511" s="76">
        <v>1.6153999999999999</v>
      </c>
      <c r="N5511" s="76">
        <v>165.9932</v>
      </c>
      <c r="O5511" s="3">
        <v>1.51</v>
      </c>
      <c r="P5511" s="34">
        <v>1.56</v>
      </c>
      <c r="Q5511" s="76">
        <v>1.5649999999999999</v>
      </c>
      <c r="R5511" s="76">
        <v>1.7</v>
      </c>
      <c r="S5511" s="76">
        <v>1.98</v>
      </c>
      <c r="T5511" s="76">
        <v>2.1579999999999999</v>
      </c>
      <c r="U5511" s="76">
        <v>2.2639999999999998</v>
      </c>
      <c r="V5511" s="76">
        <v>21</v>
      </c>
      <c r="W5511" s="76">
        <v>100</v>
      </c>
      <c r="Y5511" s="76">
        <f t="shared" si="2134"/>
        <v>1.7012499999999999</v>
      </c>
      <c r="Z5511" s="76">
        <f t="shared" si="2135"/>
        <v>0.41500000000000004</v>
      </c>
      <c r="AA5511" s="76">
        <f t="shared" si="2136"/>
        <v>0.59799999999999986</v>
      </c>
      <c r="AC5511" s="76">
        <f t="shared" si="2137"/>
        <v>4.8456721605694142E-5</v>
      </c>
      <c r="AD5511" s="76">
        <f t="shared" ref="AD5511:AJ5526" si="2143">AD5510*(1+AC5511)</f>
        <v>2.3465373999999999</v>
      </c>
      <c r="AE5511" s="76">
        <f t="shared" si="2138"/>
        <v>4.8990235739232446E-5</v>
      </c>
      <c r="AF5511" s="76">
        <f t="shared" si="2143"/>
        <v>2.9007201000000347</v>
      </c>
      <c r="AG5511" s="76">
        <f t="shared" si="2139"/>
        <v>5.4256266178498436E-5</v>
      </c>
      <c r="AH5511" s="76">
        <f t="shared" si="2143"/>
        <v>2.3205951999999859</v>
      </c>
      <c r="AI5511" s="76">
        <f t="shared" si="2140"/>
        <v>4.4093393198663122E-5</v>
      </c>
      <c r="AJ5511" s="76">
        <f t="shared" si="2143"/>
        <v>2.2407973000000125</v>
      </c>
      <c r="AK5511" s="76">
        <f t="shared" si="2141"/>
        <v>4.1328702108822668E-5</v>
      </c>
      <c r="AL5511" s="76">
        <f t="shared" si="2142"/>
        <v>1.6599320000000148</v>
      </c>
      <c r="AN5511" s="76">
        <f t="shared" si="2122"/>
        <v>56.705147409756123</v>
      </c>
      <c r="AO5511" s="76">
        <f t="shared" si="2120"/>
        <v>54.022500371404682</v>
      </c>
      <c r="AP5511" s="76">
        <f t="shared" si="2132"/>
        <v>54.321337874194811</v>
      </c>
      <c r="AQ5511" s="76">
        <f t="shared" si="2129"/>
        <v>51.917916332114558</v>
      </c>
      <c r="AR5511" s="76">
        <f t="shared" si="2127"/>
        <v>55.43085005000912</v>
      </c>
      <c r="AT5511" s="94">
        <f t="shared" si="2123"/>
        <v>0.39986666666666648</v>
      </c>
      <c r="AU5511" s="94">
        <f t="shared" si="2121"/>
        <v>0.4542222222222223</v>
      </c>
      <c r="AV5511" s="94">
        <f t="shared" si="2133"/>
        <v>0.49186111111111142</v>
      </c>
      <c r="AW5511" s="94">
        <f t="shared" si="2130"/>
        <v>0.51157340720221578</v>
      </c>
      <c r="AX5511" s="94">
        <f t="shared" si="2124"/>
        <v>0.43231318517585821</v>
      </c>
      <c r="AY5511" s="94">
        <f t="shared" si="2125"/>
        <v>0.71513061887508367</v>
      </c>
      <c r="BB5511" s="76">
        <f>100/AVERAGE(AA5482:AA5511)</f>
        <v>157.10096355257647</v>
      </c>
      <c r="BC5511" s="76">
        <f>100/AVERAGE(AA5422:AA5511)</f>
        <v>165.24070062057075</v>
      </c>
      <c r="BD5511" s="76">
        <f>100/AVERAGE(AA5332:AA5511)</f>
        <v>213.82751247327161</v>
      </c>
      <c r="BE5511" s="76">
        <f>100/AVERAGE(AA5147:AA5511)</f>
        <v>292.55702858242103</v>
      </c>
      <c r="BF5511" s="76">
        <f t="shared" si="2126"/>
        <v>173.21342419802627</v>
      </c>
    </row>
    <row r="5512" spans="1:58" x14ac:dyDescent="0.45">
      <c r="A5512" s="6">
        <v>42400</v>
      </c>
      <c r="B5512" s="76">
        <v>234.66511</v>
      </c>
      <c r="C5512" s="76">
        <v>2.3803000000000001</v>
      </c>
      <c r="D5512" s="76">
        <v>1.7802</v>
      </c>
      <c r="E5512" s="76">
        <v>290.08614999999998</v>
      </c>
      <c r="F5512" s="76">
        <v>6.5919999999999996</v>
      </c>
      <c r="G5512" s="76">
        <v>1.8709</v>
      </c>
      <c r="H5512" s="76">
        <v>232.07212000000001</v>
      </c>
      <c r="I5512" s="76">
        <v>2.3773</v>
      </c>
      <c r="J5512" s="76">
        <v>1.9897</v>
      </c>
      <c r="K5512" s="76">
        <v>224.08962</v>
      </c>
      <c r="L5512" s="76">
        <v>2.3782000000000001</v>
      </c>
      <c r="M5512" s="76">
        <v>1.6153999999999999</v>
      </c>
      <c r="N5512" s="76">
        <v>166.00006999999999</v>
      </c>
      <c r="O5512" s="3">
        <v>1.51</v>
      </c>
      <c r="P5512" s="34">
        <v>1.56</v>
      </c>
      <c r="Q5512" s="76">
        <v>1.5649999999999999</v>
      </c>
      <c r="R5512" s="76">
        <v>1.7</v>
      </c>
      <c r="S5512" s="76">
        <v>1.98</v>
      </c>
      <c r="T5512" s="76">
        <v>2.1579999999999999</v>
      </c>
      <c r="U5512" s="76">
        <v>2.2639999999999998</v>
      </c>
      <c r="V5512" s="76">
        <v>21</v>
      </c>
      <c r="W5512" s="76">
        <v>99.7</v>
      </c>
      <c r="Y5512" s="76">
        <f t="shared" si="2134"/>
        <v>1.7012499999999999</v>
      </c>
      <c r="Z5512" s="76">
        <f t="shared" si="2135"/>
        <v>0.41500000000000004</v>
      </c>
      <c r="AA5512" s="76">
        <f t="shared" si="2136"/>
        <v>0.59799999999999986</v>
      </c>
      <c r="AC5512" s="76">
        <f t="shared" si="2137"/>
        <v>4.8454373665629547E-5</v>
      </c>
      <c r="AD5512" s="76">
        <f t="shared" si="2143"/>
        <v>2.3466510999999999</v>
      </c>
      <c r="AE5512" s="76">
        <f t="shared" si="2138"/>
        <v>4.8746516425390851E-5</v>
      </c>
      <c r="AF5512" s="76">
        <f t="shared" si="2143"/>
        <v>2.9008615000000346</v>
      </c>
      <c r="AG5512" s="76">
        <f t="shared" si="2139"/>
        <v>5.4296414988774799E-5</v>
      </c>
      <c r="AH5512" s="76">
        <f t="shared" si="2143"/>
        <v>2.3207211999999862</v>
      </c>
      <c r="AI5512" s="76">
        <f t="shared" si="2140"/>
        <v>4.413607602971048E-5</v>
      </c>
      <c r="AJ5512" s="76">
        <f t="shared" si="2143"/>
        <v>2.2408962000000123</v>
      </c>
      <c r="AK5512" s="76">
        <f t="shared" si="2141"/>
        <v>4.1387237549539435E-5</v>
      </c>
      <c r="AL5512" s="76">
        <f t="shared" si="2142"/>
        <v>1.660000700000015</v>
      </c>
      <c r="AN5512" s="76">
        <f t="shared" si="2122"/>
        <v>56.814684702172684</v>
      </c>
      <c r="AO5512" s="76">
        <f t="shared" si="2120"/>
        <v>54.055758514908121</v>
      </c>
      <c r="AP5512" s="76">
        <f t="shared" si="2132"/>
        <v>54.366539207335869</v>
      </c>
      <c r="AQ5512" s="76">
        <f t="shared" si="2129"/>
        <v>51.942786463565525</v>
      </c>
      <c r="AR5512" s="76">
        <f t="shared" si="2127"/>
        <v>55.506962345504277</v>
      </c>
      <c r="AT5512" s="94">
        <f t="shared" si="2123"/>
        <v>0.39953333333333324</v>
      </c>
      <c r="AU5512" s="94">
        <f t="shared" si="2121"/>
        <v>0.45366666666666666</v>
      </c>
      <c r="AV5512" s="94">
        <f t="shared" si="2133"/>
        <v>0.49065000000000036</v>
      </c>
      <c r="AW5512" s="94">
        <f t="shared" si="2130"/>
        <v>0.51193351800553988</v>
      </c>
      <c r="AX5512" s="94">
        <f t="shared" si="2124"/>
        <v>0.43183106900025181</v>
      </c>
      <c r="AY5512" s="94">
        <f t="shared" si="2125"/>
        <v>0.7154140400016149</v>
      </c>
      <c r="BB5512" s="76">
        <f>100/AVERAGE(AA5483:AA5512)</f>
        <v>157.86150284150708</v>
      </c>
      <c r="BC5512" s="76">
        <f>100/AVERAGE(AA5423:AA5512)</f>
        <v>164.82007142203102</v>
      </c>
      <c r="BD5512" s="76">
        <f>100/AVERAGE(AA5333:AA5512)</f>
        <v>212.82885013301811</v>
      </c>
      <c r="BE5512" s="76">
        <f>100/AVERAGE(AA5148:AA5512)</f>
        <v>291.63603822429616</v>
      </c>
      <c r="BF5512" s="76">
        <f t="shared" si="2126"/>
        <v>173.33550232971007</v>
      </c>
    </row>
    <row r="5513" spans="1:58" x14ac:dyDescent="0.45">
      <c r="A5513" s="6">
        <v>42401</v>
      </c>
      <c r="B5513" s="76">
        <v>234.90539999999999</v>
      </c>
      <c r="C5513" s="76">
        <v>2.3894000000000002</v>
      </c>
      <c r="D5513" s="76">
        <v>1.7394000000000001</v>
      </c>
      <c r="E5513" s="76">
        <v>291.2056</v>
      </c>
      <c r="F5513" s="76">
        <v>6.5942999999999996</v>
      </c>
      <c r="G5513" s="76">
        <v>1.8139000000000001</v>
      </c>
      <c r="H5513" s="76">
        <v>232.30484999999999</v>
      </c>
      <c r="I5513" s="76">
        <v>2.3814000000000002</v>
      </c>
      <c r="J5513" s="76">
        <v>1.9491000000000001</v>
      </c>
      <c r="K5513" s="76">
        <v>224.31925000000001</v>
      </c>
      <c r="L5513" s="76">
        <v>2.3883000000000001</v>
      </c>
      <c r="M5513" s="76">
        <v>1.5749</v>
      </c>
      <c r="N5513" s="76">
        <v>166.00693999999999</v>
      </c>
      <c r="O5513" s="3">
        <v>1.51</v>
      </c>
      <c r="P5513" s="34">
        <v>1.5169999999999999</v>
      </c>
      <c r="Q5513" s="76">
        <v>1.5249999999999999</v>
      </c>
      <c r="R5513" s="76">
        <v>1.645</v>
      </c>
      <c r="S5513" s="76">
        <v>1.92</v>
      </c>
      <c r="T5513" s="76">
        <v>2.12</v>
      </c>
      <c r="U5513" s="76">
        <v>2.2290000000000001</v>
      </c>
      <c r="V5513" s="76">
        <v>21</v>
      </c>
      <c r="W5513" s="76">
        <v>99.7</v>
      </c>
      <c r="Y5513" s="76">
        <f t="shared" si="2134"/>
        <v>1.6517499999999998</v>
      </c>
      <c r="Z5513" s="76">
        <f t="shared" si="2135"/>
        <v>0.39500000000000002</v>
      </c>
      <c r="AA5513" s="76">
        <f t="shared" si="2136"/>
        <v>0.6030000000000002</v>
      </c>
      <c r="AC5513" s="76">
        <f t="shared" si="2137"/>
        <v>1.023969860709073E-3</v>
      </c>
      <c r="AD5513" s="76">
        <f t="shared" si="2143"/>
        <v>2.3490539999999998</v>
      </c>
      <c r="AE5513" s="76">
        <f t="shared" si="2138"/>
        <v>3.8590260169264479E-3</v>
      </c>
      <c r="AF5513" s="76">
        <f t="shared" si="2143"/>
        <v>2.9120560000000348</v>
      </c>
      <c r="AG5513" s="76">
        <f t="shared" si="2139"/>
        <v>1.0028348084205607E-3</v>
      </c>
      <c r="AH5513" s="76">
        <f t="shared" si="2143"/>
        <v>2.3230484999999859</v>
      </c>
      <c r="AI5513" s="76">
        <f t="shared" si="2140"/>
        <v>1.0247239474991954E-3</v>
      </c>
      <c r="AJ5513" s="76">
        <f t="shared" si="2143"/>
        <v>2.2431925000000121</v>
      </c>
      <c r="AK5513" s="76">
        <f t="shared" si="2141"/>
        <v>4.1385524716996969E-5</v>
      </c>
      <c r="AL5513" s="76">
        <f t="shared" si="2142"/>
        <v>1.6600694000000151</v>
      </c>
      <c r="AN5513" s="76">
        <f t="shared" si="2122"/>
        <v>56.978163118984646</v>
      </c>
      <c r="AO5513" s="76">
        <f t="shared" si="2120"/>
        <v>54.110846068170645</v>
      </c>
      <c r="AP5513" s="76">
        <f t="shared" si="2132"/>
        <v>54.422262333445218</v>
      </c>
      <c r="AQ5513" s="76">
        <f t="shared" si="2129"/>
        <v>51.966648959512177</v>
      </c>
      <c r="AR5513" s="76">
        <f t="shared" si="2127"/>
        <v>55.619839536213071</v>
      </c>
      <c r="AT5513" s="94">
        <f t="shared" si="2123"/>
        <v>0.39853333333333318</v>
      </c>
      <c r="AU5513" s="94">
        <f t="shared" si="2121"/>
        <v>0.45261111111111113</v>
      </c>
      <c r="AV5513" s="94">
        <f t="shared" si="2133"/>
        <v>0.4893500000000004</v>
      </c>
      <c r="AW5513" s="94">
        <f t="shared" si="2130"/>
        <v>0.51219113573407182</v>
      </c>
      <c r="AX5513" s="94">
        <f t="shared" si="2124"/>
        <v>0.43083217283639724</v>
      </c>
      <c r="AY5513" s="94">
        <f t="shared" si="2125"/>
        <v>0.71600126003357323</v>
      </c>
      <c r="BB5513" s="76">
        <f>100/AVERAGE(AA5484:AA5513)</f>
        <v>158.58751387640746</v>
      </c>
      <c r="BC5513" s="76">
        <f>100/AVERAGE(AA5424:AA5513)</f>
        <v>164.39256945586067</v>
      </c>
      <c r="BD5513" s="76">
        <f>100/AVERAGE(AA5334:AA5513)</f>
        <v>211.83199369211405</v>
      </c>
      <c r="BE5513" s="76">
        <f>100/AVERAGE(AA5149:AA5513)</f>
        <v>290.70925092588919</v>
      </c>
      <c r="BF5513" s="76">
        <f t="shared" si="2126"/>
        <v>173.43685523883113</v>
      </c>
    </row>
    <row r="5514" spans="1:58" x14ac:dyDescent="0.45">
      <c r="A5514" s="6">
        <v>42402</v>
      </c>
      <c r="B5514" s="76">
        <v>234.96974</v>
      </c>
      <c r="C5514" s="76">
        <v>2.3906999999999998</v>
      </c>
      <c r="D5514" s="76">
        <v>1.7278</v>
      </c>
      <c r="E5514" s="76">
        <v>291.28239000000002</v>
      </c>
      <c r="F5514" s="76">
        <v>6.5918000000000001</v>
      </c>
      <c r="G5514" s="76">
        <v>1.8107</v>
      </c>
      <c r="H5514" s="76">
        <v>232.36958000000001</v>
      </c>
      <c r="I5514" s="76">
        <v>2.3788999999999998</v>
      </c>
      <c r="J5514" s="76">
        <v>1.9397</v>
      </c>
      <c r="K5514" s="76">
        <v>224.37831</v>
      </c>
      <c r="L5514" s="76">
        <v>2.3921000000000001</v>
      </c>
      <c r="M5514" s="76">
        <v>1.5649999999999999</v>
      </c>
      <c r="N5514" s="76">
        <v>166.01375999999999</v>
      </c>
      <c r="O5514" s="3">
        <v>1.5</v>
      </c>
      <c r="P5514" s="34">
        <v>1.5069999999999999</v>
      </c>
      <c r="Q5514" s="76">
        <v>1.5149999999999999</v>
      </c>
      <c r="R5514" s="76">
        <v>1.64</v>
      </c>
      <c r="S5514" s="76">
        <v>1.915</v>
      </c>
      <c r="T5514" s="76">
        <v>2.1120000000000001</v>
      </c>
      <c r="U5514" s="76">
        <v>2.2189999999999999</v>
      </c>
      <c r="V5514" s="76">
        <v>21</v>
      </c>
      <c r="W5514" s="76">
        <v>99.7</v>
      </c>
      <c r="Y5514" s="76">
        <f t="shared" si="2134"/>
        <v>1.64425</v>
      </c>
      <c r="Z5514" s="76">
        <f t="shared" si="2135"/>
        <v>0.40000000000000013</v>
      </c>
      <c r="AA5514" s="76">
        <f t="shared" si="2136"/>
        <v>0.6050000000000002</v>
      </c>
      <c r="AC5514" s="76">
        <f t="shared" si="2137"/>
        <v>2.7389749235240402E-4</v>
      </c>
      <c r="AD5514" s="76">
        <f t="shared" si="2143"/>
        <v>2.3496974000000002</v>
      </c>
      <c r="AE5514" s="76">
        <f t="shared" si="2138"/>
        <v>2.6369685198357473E-4</v>
      </c>
      <c r="AF5514" s="76">
        <f t="shared" si="2143"/>
        <v>2.9128239000000349</v>
      </c>
      <c r="AG5514" s="76">
        <f t="shared" si="2139"/>
        <v>2.7864248206621589E-4</v>
      </c>
      <c r="AH5514" s="76">
        <f t="shared" si="2143"/>
        <v>2.3236957999999861</v>
      </c>
      <c r="AI5514" s="76">
        <f t="shared" si="2140"/>
        <v>2.6328547371656796E-4</v>
      </c>
      <c r="AJ5514" s="76">
        <f t="shared" si="2143"/>
        <v>2.2437831000000119</v>
      </c>
      <c r="AK5514" s="76">
        <f t="shared" si="2141"/>
        <v>4.1082619798959996E-5</v>
      </c>
      <c r="AL5514" s="76">
        <f t="shared" si="2142"/>
        <v>1.6601376000000152</v>
      </c>
      <c r="AN5514" s="76">
        <f t="shared" si="2122"/>
        <v>57.150749389201366</v>
      </c>
      <c r="AO5514" s="76">
        <f t="shared" si="2120"/>
        <v>54.172403674694721</v>
      </c>
      <c r="AP5514" s="76">
        <f t="shared" si="2132"/>
        <v>54.477522725449944</v>
      </c>
      <c r="AQ5514" s="76">
        <f t="shared" si="2129"/>
        <v>51.99045830672128</v>
      </c>
      <c r="AR5514" s="76">
        <f t="shared" si="2127"/>
        <v>55.739383690984347</v>
      </c>
      <c r="AT5514" s="94">
        <f t="shared" si="2123"/>
        <v>0.3977</v>
      </c>
      <c r="AU5514" s="94">
        <f t="shared" si="2121"/>
        <v>0.45166666666666666</v>
      </c>
      <c r="AV5514" s="94">
        <f t="shared" si="2133"/>
        <v>0.48811666666666709</v>
      </c>
      <c r="AW5514" s="94">
        <f t="shared" si="2130"/>
        <v>0.51244875346260366</v>
      </c>
      <c r="AX5514" s="94">
        <f t="shared" si="2124"/>
        <v>0.42996357970284566</v>
      </c>
      <c r="AY5514" s="94">
        <f t="shared" si="2125"/>
        <v>0.71651187896084489</v>
      </c>
      <c r="BB5514" s="76">
        <f>100/AVERAGE(AA5485:AA5514)</f>
        <v>159.30331350892095</v>
      </c>
      <c r="BC5514" s="76">
        <f>100/AVERAGE(AA5425:AA5514)</f>
        <v>163.96429222080533</v>
      </c>
      <c r="BD5514" s="76">
        <f>100/AVERAGE(AA5335:AA5514)</f>
        <v>210.85184143941535</v>
      </c>
      <c r="BE5514" s="76">
        <f>100/AVERAGE(AA5150:AA5514)</f>
        <v>289.77453159733261</v>
      </c>
      <c r="BF5514" s="76">
        <f t="shared" si="2126"/>
        <v>173.53434415215736</v>
      </c>
    </row>
    <row r="5515" spans="1:58" x14ac:dyDescent="0.45">
      <c r="A5515" s="6">
        <v>42403</v>
      </c>
      <c r="B5515" s="76">
        <v>235.10362000000001</v>
      </c>
      <c r="C5515" s="76">
        <v>2.3881999999999999</v>
      </c>
      <c r="D5515" s="76">
        <v>1.706</v>
      </c>
      <c r="E5515" s="76">
        <v>292.23142000000001</v>
      </c>
      <c r="F5515" s="76">
        <v>6.5933999999999999</v>
      </c>
      <c r="G5515" s="76">
        <v>1.7629999999999999</v>
      </c>
      <c r="H5515" s="76">
        <v>232.50135</v>
      </c>
      <c r="I5515" s="76">
        <v>2.3763000000000001</v>
      </c>
      <c r="J5515" s="76">
        <v>1.9179999999999999</v>
      </c>
      <c r="K5515" s="76">
        <v>224.50189</v>
      </c>
      <c r="L5515" s="76">
        <v>2.3896999999999999</v>
      </c>
      <c r="M5515" s="76">
        <v>1.5438000000000001</v>
      </c>
      <c r="N5515" s="76">
        <v>166.02054000000001</v>
      </c>
      <c r="O5515" s="3">
        <v>1.49</v>
      </c>
      <c r="P5515" s="34">
        <v>1.49</v>
      </c>
      <c r="Q5515" s="76">
        <v>1.4950000000000001</v>
      </c>
      <c r="R5515" s="76">
        <v>1.607</v>
      </c>
      <c r="S5515" s="76">
        <v>1.8640000000000001</v>
      </c>
      <c r="T5515" s="76">
        <v>2.089</v>
      </c>
      <c r="U5515" s="76">
        <v>2.2010000000000001</v>
      </c>
      <c r="V5515" s="76">
        <v>21</v>
      </c>
      <c r="W5515" s="76">
        <v>99.7</v>
      </c>
      <c r="Y5515" s="76">
        <f t="shared" si="2134"/>
        <v>1.6140000000000001</v>
      </c>
      <c r="Z5515" s="76">
        <f t="shared" si="2135"/>
        <v>0.36899999999999999</v>
      </c>
      <c r="AA5515" s="76">
        <f t="shared" si="2136"/>
        <v>0.59899999999999998</v>
      </c>
      <c r="AC5515" s="76">
        <f t="shared" si="2137"/>
        <v>5.6977549534686922E-4</v>
      </c>
      <c r="AD5515" s="76">
        <f t="shared" si="2143"/>
        <v>2.3510362000000002</v>
      </c>
      <c r="AE5515" s="76">
        <f t="shared" si="2138"/>
        <v>3.2581097676380733E-3</v>
      </c>
      <c r="AF5515" s="76">
        <f t="shared" si="2143"/>
        <v>2.9223142000000348</v>
      </c>
      <c r="AG5515" s="76">
        <f t="shared" si="2139"/>
        <v>5.6707078439433012E-4</v>
      </c>
      <c r="AH5515" s="76">
        <f t="shared" si="2143"/>
        <v>2.3250134999999861</v>
      </c>
      <c r="AI5515" s="76">
        <f t="shared" si="2140"/>
        <v>5.5076624830618925E-4</v>
      </c>
      <c r="AJ5515" s="76">
        <f t="shared" si="2143"/>
        <v>2.2450189000000118</v>
      </c>
      <c r="AK5515" s="76">
        <f t="shared" si="2141"/>
        <v>4.0839988203478228E-5</v>
      </c>
      <c r="AL5515" s="76">
        <f t="shared" si="2142"/>
        <v>1.6602054000000153</v>
      </c>
      <c r="AN5515" s="76">
        <f t="shared" si="2122"/>
        <v>57.318086722265214</v>
      </c>
      <c r="AO5515" s="76">
        <f t="shared" si="2120"/>
        <v>54.246196362189792</v>
      </c>
      <c r="AP5515" s="76">
        <f t="shared" si="2132"/>
        <v>54.538182787749513</v>
      </c>
      <c r="AQ5515" s="76">
        <f t="shared" si="2129"/>
        <v>52.014571304211159</v>
      </c>
      <c r="AR5515" s="76">
        <f t="shared" si="2127"/>
        <v>55.86015175035368</v>
      </c>
      <c r="AT5515" s="94">
        <f t="shared" si="2123"/>
        <v>0.39649999999999991</v>
      </c>
      <c r="AU5515" s="94">
        <f t="shared" si="2121"/>
        <v>0.4506222222222222</v>
      </c>
      <c r="AV5515" s="94">
        <f t="shared" si="2133"/>
        <v>0.4866833333333338</v>
      </c>
      <c r="AW5515" s="94">
        <f t="shared" si="2130"/>
        <v>0.51262049861495829</v>
      </c>
      <c r="AX5515" s="94">
        <f t="shared" si="2124"/>
        <v>0.42883653781583142</v>
      </c>
      <c r="AY5515" s="94">
        <f t="shared" si="2125"/>
        <v>0.71717443188362029</v>
      </c>
      <c r="BB5515" s="76">
        <f>100/AVERAGE(AA5486:AA5515)</f>
        <v>160.10246557796984</v>
      </c>
      <c r="BC5515" s="76">
        <f>100/AVERAGE(AA5426:AA5515)</f>
        <v>163.56498982262298</v>
      </c>
      <c r="BD5515" s="76">
        <f>100/AVERAGE(AA5336:AA5515)</f>
        <v>209.88805970149264</v>
      </c>
      <c r="BE5515" s="76">
        <f>100/AVERAGE(AA5151:AA5515)</f>
        <v>288.87780864417391</v>
      </c>
      <c r="BF5515" s="76">
        <f t="shared" si="2126"/>
        <v>173.68915971000126</v>
      </c>
    </row>
    <row r="5516" spans="1:58" x14ac:dyDescent="0.45">
      <c r="A5516" s="6">
        <v>42404</v>
      </c>
      <c r="B5516" s="76">
        <v>235.13131000000001</v>
      </c>
      <c r="C5516" s="76">
        <v>2.3858000000000001</v>
      </c>
      <c r="D5516" s="76">
        <v>1.7032</v>
      </c>
      <c r="E5516" s="76">
        <v>292.34354999999999</v>
      </c>
      <c r="F5516" s="76">
        <v>6.5911</v>
      </c>
      <c r="G5516" s="76">
        <v>1.758</v>
      </c>
      <c r="H5516" s="76">
        <v>232.52695</v>
      </c>
      <c r="I5516" s="76">
        <v>2.3748</v>
      </c>
      <c r="J5516" s="76">
        <v>1.9157</v>
      </c>
      <c r="K5516" s="76">
        <v>224.52522999999999</v>
      </c>
      <c r="L5516" s="76">
        <v>2.387</v>
      </c>
      <c r="M5516" s="76">
        <v>1.5412999999999999</v>
      </c>
      <c r="N5516" s="76">
        <v>166.0274</v>
      </c>
      <c r="O5516" s="3">
        <v>1.51</v>
      </c>
      <c r="P5516" s="34">
        <v>1.4870000000000001</v>
      </c>
      <c r="Q5516" s="76">
        <v>1.492</v>
      </c>
      <c r="R5516" s="76">
        <v>1.605</v>
      </c>
      <c r="S5516" s="76">
        <v>1.86</v>
      </c>
      <c r="T5516" s="76">
        <v>2.0859999999999999</v>
      </c>
      <c r="U5516" s="76">
        <v>2.198</v>
      </c>
      <c r="V5516" s="76">
        <v>21</v>
      </c>
      <c r="W5516" s="76">
        <v>99.7</v>
      </c>
      <c r="Y5516" s="76">
        <f t="shared" si="2134"/>
        <v>1.611</v>
      </c>
      <c r="Z5516" s="76">
        <f t="shared" si="2135"/>
        <v>0.3680000000000001</v>
      </c>
      <c r="AA5516" s="76">
        <f t="shared" si="2136"/>
        <v>0.59899999999999975</v>
      </c>
      <c r="AC5516" s="76">
        <f t="shared" si="2137"/>
        <v>1.1777785471789315E-4</v>
      </c>
      <c r="AD5516" s="76">
        <f t="shared" si="2143"/>
        <v>2.3513131000000005</v>
      </c>
      <c r="AE5516" s="76">
        <f t="shared" si="2138"/>
        <v>3.837027517437086E-4</v>
      </c>
      <c r="AF5516" s="76">
        <f t="shared" si="2143"/>
        <v>2.9234355000000347</v>
      </c>
      <c r="AG5516" s="76">
        <f t="shared" si="2139"/>
        <v>1.1010688755130893E-4</v>
      </c>
      <c r="AH5516" s="76">
        <f t="shared" si="2143"/>
        <v>2.3252694999999859</v>
      </c>
      <c r="AI5516" s="76">
        <f t="shared" si="2140"/>
        <v>1.0396349001773331E-4</v>
      </c>
      <c r="AJ5516" s="76">
        <f t="shared" si="2143"/>
        <v>2.2452523000000117</v>
      </c>
      <c r="AK5516" s="76">
        <f t="shared" si="2141"/>
        <v>4.132018845370844E-5</v>
      </c>
      <c r="AL5516" s="76">
        <f t="shared" si="2142"/>
        <v>1.6602740000000151</v>
      </c>
      <c r="AN5516" s="76">
        <f t="shared" si="2122"/>
        <v>57.500730738453136</v>
      </c>
      <c r="AO5516" s="76">
        <f t="shared" si="2120"/>
        <v>54.336341956712047</v>
      </c>
      <c r="AP5516" s="76">
        <f t="shared" si="2132"/>
        <v>54.599474935049372</v>
      </c>
      <c r="AQ5516" s="76">
        <f t="shared" si="2129"/>
        <v>52.040436865011777</v>
      </c>
      <c r="AR5516" s="76">
        <f t="shared" si="2127"/>
        <v>55.993894648721351</v>
      </c>
      <c r="AT5516" s="94">
        <f t="shared" si="2123"/>
        <v>0.39486666666666664</v>
      </c>
      <c r="AU5516" s="94">
        <f t="shared" si="2121"/>
        <v>0.44937777777777782</v>
      </c>
      <c r="AV5516" s="94">
        <f t="shared" si="2133"/>
        <v>0.48524444444444487</v>
      </c>
      <c r="AW5516" s="94">
        <f t="shared" si="2130"/>
        <v>0.51278947368421024</v>
      </c>
      <c r="AX5516" s="94">
        <f t="shared" si="2124"/>
        <v>0.42741770334928231</v>
      </c>
      <c r="AY5516" s="94">
        <f t="shared" si="2125"/>
        <v>0.71800852060168652</v>
      </c>
      <c r="BB5516" s="76">
        <f>100/AVERAGE(AA5487:AA5516)</f>
        <v>160.93557212595886</v>
      </c>
      <c r="BC5516" s="76">
        <f>100/AVERAGE(AA5427:AA5516)</f>
        <v>163.17946114515729</v>
      </c>
      <c r="BD5516" s="76">
        <f>100/AVERAGE(AA5337:AA5516)</f>
        <v>208.93304856532646</v>
      </c>
      <c r="BE5516" s="76">
        <f>100/AVERAGE(AA5152:AA5516)</f>
        <v>287.986618484796</v>
      </c>
      <c r="BF5516" s="76">
        <f t="shared" si="2126"/>
        <v>173.86769984378296</v>
      </c>
    </row>
    <row r="5517" spans="1:58" x14ac:dyDescent="0.45">
      <c r="A5517" s="6">
        <v>42405</v>
      </c>
      <c r="B5517" s="76">
        <v>235.09069</v>
      </c>
      <c r="C5517" s="76">
        <v>2.3855</v>
      </c>
      <c r="D5517" s="76">
        <v>1.7119</v>
      </c>
      <c r="E5517" s="76">
        <v>291.97161</v>
      </c>
      <c r="F5517" s="76">
        <v>6.5867000000000004</v>
      </c>
      <c r="G5517" s="76">
        <v>1.7781</v>
      </c>
      <c r="H5517" s="76">
        <v>232.47967</v>
      </c>
      <c r="I5517" s="76">
        <v>2.3774999999999999</v>
      </c>
      <c r="J5517" s="76">
        <v>1.9274</v>
      </c>
      <c r="K5517" s="76">
        <v>224.49182999999999</v>
      </c>
      <c r="L5517" s="76">
        <v>2.3847999999999998</v>
      </c>
      <c r="M5517" s="76">
        <v>1.5492999999999999</v>
      </c>
      <c r="N5517" s="76">
        <v>166.03414000000001</v>
      </c>
      <c r="O5517" s="3">
        <v>1.48</v>
      </c>
      <c r="P5517" s="34">
        <v>1.492</v>
      </c>
      <c r="Q5517" s="76">
        <v>1.5049999999999999</v>
      </c>
      <c r="R5517" s="76">
        <v>1.625</v>
      </c>
      <c r="S5517" s="76">
        <v>1.88</v>
      </c>
      <c r="T5517" s="76">
        <v>2.0950000000000002</v>
      </c>
      <c r="U5517" s="76">
        <v>2.2109999999999999</v>
      </c>
      <c r="V5517" s="76">
        <v>21</v>
      </c>
      <c r="W5517" s="76">
        <v>99.7</v>
      </c>
      <c r="Y5517" s="76">
        <f t="shared" si="2134"/>
        <v>1.6254999999999999</v>
      </c>
      <c r="Z5517" s="76">
        <f t="shared" si="2135"/>
        <v>0.375</v>
      </c>
      <c r="AA5517" s="76">
        <f t="shared" si="2136"/>
        <v>0.6030000000000002</v>
      </c>
      <c r="AC5517" s="76">
        <f t="shared" si="2137"/>
        <v>-1.7275453447695988E-4</v>
      </c>
      <c r="AD5517" s="76">
        <f t="shared" si="2143"/>
        <v>2.3509069000000005</v>
      </c>
      <c r="AE5517" s="76">
        <f t="shared" si="2138"/>
        <v>-1.2722702450592704E-3</v>
      </c>
      <c r="AF5517" s="76">
        <f t="shared" si="2143"/>
        <v>2.9197161000000347</v>
      </c>
      <c r="AG5517" s="76">
        <f t="shared" si="2139"/>
        <v>-2.0333126977323257E-4</v>
      </c>
      <c r="AH5517" s="76">
        <f t="shared" si="2143"/>
        <v>2.3247966999999861</v>
      </c>
      <c r="AI5517" s="76">
        <f t="shared" si="2140"/>
        <v>-1.4875833776006875E-4</v>
      </c>
      <c r="AJ5517" s="76">
        <f t="shared" si="2143"/>
        <v>2.2449183000000117</v>
      </c>
      <c r="AK5517" s="76">
        <f t="shared" si="2141"/>
        <v>4.0595708901136618E-5</v>
      </c>
      <c r="AL5517" s="76">
        <f t="shared" si="2142"/>
        <v>1.6603414000000152</v>
      </c>
      <c r="AN5517" s="76">
        <f t="shared" si="2122"/>
        <v>57.657380625198201</v>
      </c>
      <c r="AO5517" s="76">
        <f t="shared" si="2120"/>
        <v>54.422015519344761</v>
      </c>
      <c r="AP5517" s="76">
        <f t="shared" si="2132"/>
        <v>54.658498257760371</v>
      </c>
      <c r="AQ5517" s="76">
        <f t="shared" si="2129"/>
        <v>52.067928397920447</v>
      </c>
      <c r="AR5517" s="76">
        <f t="shared" si="2127"/>
        <v>56.112003808620393</v>
      </c>
      <c r="AT5517" s="94">
        <f t="shared" si="2123"/>
        <v>0.39426666666666665</v>
      </c>
      <c r="AU5517" s="94">
        <f t="shared" si="2121"/>
        <v>0.44821111111111117</v>
      </c>
      <c r="AV5517" s="94">
        <f t="shared" si="2133"/>
        <v>0.48384444444444485</v>
      </c>
      <c r="AW5517" s="94">
        <f t="shared" si="2130"/>
        <v>0.51295013850415494</v>
      </c>
      <c r="AX5517" s="94">
        <f t="shared" si="2124"/>
        <v>0.42658864265927982</v>
      </c>
      <c r="AY5517" s="94">
        <f t="shared" si="2125"/>
        <v>0.71849589963315674</v>
      </c>
      <c r="BB5517" s="76">
        <f>100/AVERAGE(AA5488:AA5517)</f>
        <v>161.76867080075488</v>
      </c>
      <c r="BC5517" s="76">
        <f>100/AVERAGE(AA5428:AA5517)</f>
        <v>162.78396758790342</v>
      </c>
      <c r="BD5517" s="76">
        <f>100/AVERAGE(AA5338:AA5517)</f>
        <v>207.97707630447849</v>
      </c>
      <c r="BE5517" s="76">
        <f>100/AVERAGE(AA5153:AA5517)</f>
        <v>287.08058706013765</v>
      </c>
      <c r="BF5517" s="76">
        <f t="shared" si="2126"/>
        <v>174.04271232318419</v>
      </c>
    </row>
    <row r="5518" spans="1:58" x14ac:dyDescent="0.45">
      <c r="A5518" s="6">
        <v>42406</v>
      </c>
      <c r="B5518" s="76">
        <v>235.10165000000001</v>
      </c>
      <c r="C5518" s="76">
        <v>2.3826999999999998</v>
      </c>
      <c r="D5518" s="76">
        <v>1.7119</v>
      </c>
      <c r="E5518" s="76">
        <v>291.98721</v>
      </c>
      <c r="F5518" s="76">
        <v>6.5839999999999996</v>
      </c>
      <c r="G5518" s="76">
        <v>1.7781</v>
      </c>
      <c r="H5518" s="76">
        <v>232.49190999999999</v>
      </c>
      <c r="I5518" s="76">
        <v>2.3748</v>
      </c>
      <c r="J5518" s="76">
        <v>1.9274</v>
      </c>
      <c r="K5518" s="76">
        <v>224.50133</v>
      </c>
      <c r="L5518" s="76">
        <v>2.3820999999999999</v>
      </c>
      <c r="M5518" s="76">
        <v>1.5492999999999999</v>
      </c>
      <c r="N5518" s="76">
        <v>166.04087000000001</v>
      </c>
      <c r="O5518" s="3">
        <v>1.48</v>
      </c>
      <c r="P5518" s="34">
        <v>1.492</v>
      </c>
      <c r="Q5518" s="76">
        <v>1.5049999999999999</v>
      </c>
      <c r="R5518" s="76">
        <v>1.625</v>
      </c>
      <c r="S5518" s="76">
        <v>1.88</v>
      </c>
      <c r="T5518" s="76">
        <v>2.0950000000000002</v>
      </c>
      <c r="U5518" s="76">
        <v>2.2109999999999999</v>
      </c>
      <c r="V5518" s="76">
        <v>21</v>
      </c>
      <c r="W5518" s="76">
        <v>99.7</v>
      </c>
      <c r="Y5518" s="76">
        <f t="shared" si="2134"/>
        <v>1.6254999999999999</v>
      </c>
      <c r="Z5518" s="76">
        <f t="shared" si="2135"/>
        <v>0.375</v>
      </c>
      <c r="AA5518" s="76">
        <f t="shared" si="2136"/>
        <v>0.6030000000000002</v>
      </c>
      <c r="AC5518" s="76">
        <f t="shared" si="2137"/>
        <v>4.6620306401790046E-5</v>
      </c>
      <c r="AD5518" s="76">
        <f t="shared" si="2143"/>
        <v>2.3510165000000005</v>
      </c>
      <c r="AE5518" s="76">
        <f t="shared" si="2138"/>
        <v>5.3429852306496883E-5</v>
      </c>
      <c r="AF5518" s="76">
        <f t="shared" si="2143"/>
        <v>2.9198721000000347</v>
      </c>
      <c r="AG5518" s="76">
        <f t="shared" si="2139"/>
        <v>5.264976503105423E-5</v>
      </c>
      <c r="AH5518" s="76">
        <f t="shared" si="2143"/>
        <v>2.324919099999986</v>
      </c>
      <c r="AI5518" s="76">
        <f t="shared" si="2140"/>
        <v>4.2317798380375748E-5</v>
      </c>
      <c r="AJ5518" s="76">
        <f t="shared" si="2143"/>
        <v>2.2450133000000116</v>
      </c>
      <c r="AK5518" s="76">
        <f t="shared" si="2141"/>
        <v>4.0533832379230361E-5</v>
      </c>
      <c r="AL5518" s="76">
        <f t="shared" si="2142"/>
        <v>1.6604087000000152</v>
      </c>
      <c r="AN5518" s="76">
        <f t="shared" si="2122"/>
        <v>57.809594465694822</v>
      </c>
      <c r="AO5518" s="76">
        <f t="shared" si="2120"/>
        <v>54.507959676222718</v>
      </c>
      <c r="AP5518" s="76">
        <f t="shared" si="2132"/>
        <v>54.711828241333876</v>
      </c>
      <c r="AQ5518" s="76">
        <f t="shared" si="2129"/>
        <v>52.098295010937001</v>
      </c>
      <c r="AR5518" s="76">
        <f t="shared" si="2127"/>
        <v>56.227121426391484</v>
      </c>
      <c r="AT5518" s="94">
        <f t="shared" si="2123"/>
        <v>0.39423333333333327</v>
      </c>
      <c r="AU5518" s="94">
        <f t="shared" si="2121"/>
        <v>0.44704444444444452</v>
      </c>
      <c r="AV5518" s="94">
        <f t="shared" si="2133"/>
        <v>0.48262222222222262</v>
      </c>
      <c r="AW5518" s="94">
        <f t="shared" si="2130"/>
        <v>0.51317451523545687</v>
      </c>
      <c r="AX5518" s="94">
        <f t="shared" si="2124"/>
        <v>0.42609581129858148</v>
      </c>
      <c r="AY5518" s="94">
        <f t="shared" si="2125"/>
        <v>0.71878561988422129</v>
      </c>
      <c r="BB5518" s="76">
        <f>100/AVERAGE(AA5489:AA5518)</f>
        <v>162.54876462938876</v>
      </c>
      <c r="BC5518" s="76">
        <f>100/AVERAGE(AA5429:AA5518)</f>
        <v>162.39038648911992</v>
      </c>
      <c r="BD5518" s="76">
        <f>100/AVERAGE(AA5339:AA5518)</f>
        <v>207.02981229297026</v>
      </c>
      <c r="BE5518" s="76">
        <f>100/AVERAGE(AA5154:AA5518)</f>
        <v>286.18472636035762</v>
      </c>
      <c r="BF5518" s="76">
        <f t="shared" si="2126"/>
        <v>174.19098444212059</v>
      </c>
    </row>
    <row r="5519" spans="1:58" x14ac:dyDescent="0.45">
      <c r="A5519" s="6">
        <v>42407</v>
      </c>
      <c r="B5519" s="76">
        <v>235.11261999999999</v>
      </c>
      <c r="C5519" s="76">
        <v>2.38</v>
      </c>
      <c r="D5519" s="76">
        <v>1.7119</v>
      </c>
      <c r="E5519" s="76">
        <v>292.00274000000002</v>
      </c>
      <c r="F5519" s="76">
        <v>6.5812999999999997</v>
      </c>
      <c r="G5519" s="76">
        <v>1.7781</v>
      </c>
      <c r="H5519" s="76">
        <v>232.50415000000001</v>
      </c>
      <c r="I5519" s="76">
        <v>2.3721000000000001</v>
      </c>
      <c r="J5519" s="76">
        <v>1.9274</v>
      </c>
      <c r="K5519" s="76">
        <v>224.51082</v>
      </c>
      <c r="L5519" s="76">
        <v>2.3793000000000002</v>
      </c>
      <c r="M5519" s="76">
        <v>1.5492999999999999</v>
      </c>
      <c r="N5519" s="76">
        <v>166.04759999999999</v>
      </c>
      <c r="O5519" s="3">
        <v>1.48</v>
      </c>
      <c r="P5519" s="34">
        <v>1.492</v>
      </c>
      <c r="Q5519" s="76">
        <v>1.5049999999999999</v>
      </c>
      <c r="R5519" s="76">
        <v>1.625</v>
      </c>
      <c r="S5519" s="76">
        <v>1.88</v>
      </c>
      <c r="T5519" s="76">
        <v>2.0950000000000002</v>
      </c>
      <c r="U5519" s="76">
        <v>2.2109999999999999</v>
      </c>
      <c r="V5519" s="76">
        <v>21</v>
      </c>
      <c r="W5519" s="76">
        <v>99.7</v>
      </c>
      <c r="Y5519" s="76">
        <f t="shared" si="2134"/>
        <v>1.6254999999999999</v>
      </c>
      <c r="Z5519" s="76">
        <f t="shared" si="2135"/>
        <v>0.375</v>
      </c>
      <c r="AA5519" s="76">
        <f t="shared" si="2136"/>
        <v>0.6030000000000002</v>
      </c>
      <c r="AC5519" s="76">
        <f t="shared" si="2137"/>
        <v>4.6660667842868264E-5</v>
      </c>
      <c r="AD5519" s="76">
        <f t="shared" si="2143"/>
        <v>2.3511261999999999</v>
      </c>
      <c r="AE5519" s="76">
        <f t="shared" si="2138"/>
        <v>5.3187261181752987E-5</v>
      </c>
      <c r="AF5519" s="76">
        <f t="shared" si="2143"/>
        <v>2.9200274000000346</v>
      </c>
      <c r="AG5519" s="76">
        <f t="shared" si="2139"/>
        <v>5.2646993179417123E-5</v>
      </c>
      <c r="AH5519" s="76">
        <f t="shared" si="2143"/>
        <v>2.3250414999999864</v>
      </c>
      <c r="AI5519" s="76">
        <f t="shared" si="2140"/>
        <v>4.2271464494314515E-5</v>
      </c>
      <c r="AJ5519" s="76">
        <f t="shared" si="2143"/>
        <v>2.2451082000000118</v>
      </c>
      <c r="AK5519" s="76">
        <f t="shared" si="2141"/>
        <v>4.0532189454101086E-5</v>
      </c>
      <c r="AL5519" s="76">
        <f t="shared" si="2142"/>
        <v>1.6604760000000147</v>
      </c>
      <c r="AN5519" s="76">
        <f t="shared" si="2122"/>
        <v>57.99454851243982</v>
      </c>
      <c r="AO5519" s="76">
        <f t="shared" si="2120"/>
        <v>54.619439058360882</v>
      </c>
      <c r="AP5519" s="76">
        <f t="shared" si="2132"/>
        <v>54.760680614414831</v>
      </c>
      <c r="AQ5519" s="76">
        <f t="shared" si="2129"/>
        <v>52.129263196305743</v>
      </c>
      <c r="AR5519" s="76">
        <f t="shared" si="2127"/>
        <v>56.366478251772428</v>
      </c>
      <c r="AT5519" s="94">
        <f t="shared" si="2123"/>
        <v>0.39366666666666661</v>
      </c>
      <c r="AU5519" s="94">
        <f t="shared" si="2121"/>
        <v>0.44565555555555564</v>
      </c>
      <c r="AV5519" s="94">
        <f t="shared" si="2133"/>
        <v>0.48145555555555591</v>
      </c>
      <c r="AW5519" s="94">
        <f t="shared" si="2130"/>
        <v>0.51336842105263136</v>
      </c>
      <c r="AX5519" s="94">
        <f t="shared" si="2124"/>
        <v>0.42525765550239231</v>
      </c>
      <c r="AY5519" s="94">
        <f t="shared" si="2125"/>
        <v>0.71927834564615145</v>
      </c>
      <c r="BB5519" s="76">
        <f>100/AVERAGE(AA5490:AA5519)</f>
        <v>163.22089227421102</v>
      </c>
      <c r="BC5519" s="76">
        <f>100/AVERAGE(AA5430:AA5519)</f>
        <v>162.01036866359451</v>
      </c>
      <c r="BD5519" s="76">
        <f>100/AVERAGE(AA5340:AA5519)</f>
        <v>206.10057708161594</v>
      </c>
      <c r="BE5519" s="76">
        <f>100/AVERAGE(AA5155:AA5519)</f>
        <v>285.29443949413013</v>
      </c>
      <c r="BF5519" s="76">
        <f t="shared" si="2126"/>
        <v>174.28677681868533</v>
      </c>
    </row>
    <row r="5520" spans="1:58" x14ac:dyDescent="0.45">
      <c r="A5520" s="6">
        <v>42408</v>
      </c>
      <c r="B5520" s="76">
        <v>235.12358</v>
      </c>
      <c r="C5520" s="76">
        <v>2.3773</v>
      </c>
      <c r="D5520" s="76">
        <v>1.7119</v>
      </c>
      <c r="E5520" s="76">
        <v>292.01834000000002</v>
      </c>
      <c r="F5520" s="76">
        <v>6.5785999999999998</v>
      </c>
      <c r="G5520" s="76">
        <v>1.7781</v>
      </c>
      <c r="H5520" s="76">
        <v>232.51639</v>
      </c>
      <c r="I5520" s="76">
        <v>2.3693</v>
      </c>
      <c r="J5520" s="76">
        <v>1.9274</v>
      </c>
      <c r="K5520" s="76">
        <v>224.52032</v>
      </c>
      <c r="L5520" s="76">
        <v>2.3765999999999998</v>
      </c>
      <c r="M5520" s="76">
        <v>1.5492999999999999</v>
      </c>
      <c r="N5520" s="76">
        <v>166.05434</v>
      </c>
      <c r="O5520" s="3">
        <v>1.48</v>
      </c>
      <c r="P5520" s="34">
        <v>1.492</v>
      </c>
      <c r="Q5520" s="76">
        <v>1.5049999999999999</v>
      </c>
      <c r="R5520" s="76">
        <v>1.625</v>
      </c>
      <c r="S5520" s="76">
        <v>1.88</v>
      </c>
      <c r="T5520" s="76">
        <v>2.0950000000000002</v>
      </c>
      <c r="U5520" s="76">
        <v>2.2109999999999999</v>
      </c>
      <c r="V5520" s="76">
        <v>21</v>
      </c>
      <c r="W5520" s="76">
        <v>99.7</v>
      </c>
      <c r="Y5520" s="76">
        <f t="shared" si="2134"/>
        <v>1.6254999999999999</v>
      </c>
      <c r="Z5520" s="76">
        <f t="shared" si="2135"/>
        <v>0.375</v>
      </c>
      <c r="AA5520" s="76">
        <f t="shared" si="2136"/>
        <v>0.6030000000000002</v>
      </c>
      <c r="AC5520" s="76">
        <f t="shared" si="2137"/>
        <v>4.6615957918438866E-5</v>
      </c>
      <c r="AD5520" s="76">
        <f t="shared" si="2143"/>
        <v>2.3512358</v>
      </c>
      <c r="AE5520" s="76">
        <f t="shared" si="2138"/>
        <v>5.3424156225334585E-5</v>
      </c>
      <c r="AF5520" s="76">
        <f t="shared" si="2143"/>
        <v>2.9201834000000346</v>
      </c>
      <c r="AG5520" s="76">
        <f t="shared" si="2139"/>
        <v>5.2644221619324583E-5</v>
      </c>
      <c r="AH5520" s="76">
        <f t="shared" si="2143"/>
        <v>2.3251638999999864</v>
      </c>
      <c r="AI5520" s="76">
        <f t="shared" si="2140"/>
        <v>4.2314218976269302E-5</v>
      </c>
      <c r="AJ5520" s="76">
        <f t="shared" si="2143"/>
        <v>2.2452032000000122</v>
      </c>
      <c r="AK5520" s="76">
        <f t="shared" si="2141"/>
        <v>4.0590770357562533E-5</v>
      </c>
      <c r="AL5520" s="76">
        <f t="shared" si="2142"/>
        <v>1.660543400000015</v>
      </c>
      <c r="AN5520" s="76">
        <f t="shared" si="2122"/>
        <v>58.180689829045726</v>
      </c>
      <c r="AO5520" s="76">
        <f t="shared" si="2120"/>
        <v>54.722057549363861</v>
      </c>
      <c r="AP5520" s="76">
        <f t="shared" si="2132"/>
        <v>54.802486510596296</v>
      </c>
      <c r="AQ5520" s="76">
        <f t="shared" si="2129"/>
        <v>52.162554458250192</v>
      </c>
      <c r="AR5520" s="76">
        <f t="shared" si="2127"/>
        <v>56.503210783398686</v>
      </c>
      <c r="AT5520" s="94">
        <f t="shared" si="2123"/>
        <v>0.39309999999999995</v>
      </c>
      <c r="AU5520" s="94">
        <f t="shared" si="2121"/>
        <v>0.44437777777777787</v>
      </c>
      <c r="AV5520" s="94">
        <f t="shared" si="2133"/>
        <v>0.48048333333333371</v>
      </c>
      <c r="AW5520" s="94">
        <f t="shared" si="2130"/>
        <v>0.5134792243767311</v>
      </c>
      <c r="AX5520" s="94">
        <f t="shared" si="2124"/>
        <v>0.42447254050197264</v>
      </c>
      <c r="AY5520" s="94">
        <f t="shared" si="2125"/>
        <v>0.71973989037153951</v>
      </c>
      <c r="BB5520" s="76">
        <f>100/AVERAGE(AA5491:AA5520)</f>
        <v>163.89860139860133</v>
      </c>
      <c r="BC5520" s="76">
        <f>100/AVERAGE(AA5431:AA5520)</f>
        <v>161.64954378906535</v>
      </c>
      <c r="BD5520" s="76">
        <f>100/AVERAGE(AA5341:AA5520)</f>
        <v>205.18432391765279</v>
      </c>
      <c r="BE5520" s="76">
        <f>100/AVERAGE(AA5156:AA5520)</f>
        <v>284.40967460416419</v>
      </c>
      <c r="BF5520" s="76">
        <f t="shared" si="2126"/>
        <v>174.39286935794232</v>
      </c>
    </row>
    <row r="5521" spans="1:58" x14ac:dyDescent="0.45">
      <c r="A5521" s="6">
        <v>42409</v>
      </c>
      <c r="B5521" s="76">
        <v>235.13454999999999</v>
      </c>
      <c r="C5521" s="76">
        <v>2.3746</v>
      </c>
      <c r="D5521" s="76">
        <v>1.7119</v>
      </c>
      <c r="E5521" s="76">
        <v>292.03393999999997</v>
      </c>
      <c r="F5521" s="76">
        <v>6.5758000000000001</v>
      </c>
      <c r="G5521" s="76">
        <v>1.7781</v>
      </c>
      <c r="H5521" s="76">
        <v>232.52864</v>
      </c>
      <c r="I5521" s="76">
        <v>2.3666</v>
      </c>
      <c r="J5521" s="76">
        <v>1.9274</v>
      </c>
      <c r="K5521" s="76">
        <v>224.52983</v>
      </c>
      <c r="L5521" s="76">
        <v>2.3738999999999999</v>
      </c>
      <c r="M5521" s="76">
        <v>1.5492999999999999</v>
      </c>
      <c r="N5521" s="76">
        <v>166.06107</v>
      </c>
      <c r="O5521" s="3">
        <v>1.48</v>
      </c>
      <c r="P5521" s="34">
        <v>1.492</v>
      </c>
      <c r="Q5521" s="76">
        <v>1.5049999999999999</v>
      </c>
      <c r="R5521" s="76">
        <v>1.625</v>
      </c>
      <c r="S5521" s="76">
        <v>1.88</v>
      </c>
      <c r="T5521" s="76">
        <v>2.0950000000000002</v>
      </c>
      <c r="U5521" s="76">
        <v>2.2109999999999999</v>
      </c>
      <c r="V5521" s="76">
        <v>21</v>
      </c>
      <c r="W5521" s="76">
        <v>99.7</v>
      </c>
      <c r="Y5521" s="76">
        <f t="shared" si="2134"/>
        <v>1.6254999999999999</v>
      </c>
      <c r="Z5521" s="76">
        <f t="shared" si="2135"/>
        <v>0.375</v>
      </c>
      <c r="AA5521" s="76">
        <f t="shared" si="2136"/>
        <v>0.6030000000000002</v>
      </c>
      <c r="AC5521" s="76">
        <f t="shared" si="2137"/>
        <v>4.6656315797699577E-5</v>
      </c>
      <c r="AD5521" s="76">
        <f t="shared" si="2143"/>
        <v>2.3513454999999994</v>
      </c>
      <c r="AE5521" s="76">
        <f t="shared" si="2138"/>
        <v>5.342130223717767E-5</v>
      </c>
      <c r="AF5521" s="76">
        <f t="shared" si="2143"/>
        <v>2.9203394000000342</v>
      </c>
      <c r="AG5521" s="76">
        <f t="shared" si="2139"/>
        <v>5.2684458071938778E-5</v>
      </c>
      <c r="AH5521" s="76">
        <f t="shared" si="2143"/>
        <v>2.3252863999999862</v>
      </c>
      <c r="AI5521" s="76">
        <f t="shared" si="2140"/>
        <v>4.2356967957291047E-5</v>
      </c>
      <c r="AJ5521" s="76">
        <f t="shared" si="2143"/>
        <v>2.245298300000012</v>
      </c>
      <c r="AK5521" s="76">
        <f t="shared" si="2141"/>
        <v>4.0528901563252617E-5</v>
      </c>
      <c r="AL5521" s="76">
        <f t="shared" si="2142"/>
        <v>1.6606107000000152</v>
      </c>
      <c r="AN5521" s="76">
        <f t="shared" si="2122"/>
        <v>58.368029884431294</v>
      </c>
      <c r="AO5521" s="76">
        <f t="shared" si="2120"/>
        <v>54.834248252919934</v>
      </c>
      <c r="AP5521" s="76">
        <f t="shared" si="2132"/>
        <v>54.848576031934051</v>
      </c>
      <c r="AQ5521" s="76">
        <f t="shared" si="2129"/>
        <v>52.197534318972586</v>
      </c>
      <c r="AR5521" s="76">
        <f t="shared" si="2127"/>
        <v>56.643868661157732</v>
      </c>
      <c r="AT5521" s="94">
        <f t="shared" si="2123"/>
        <v>0.39253333333333335</v>
      </c>
      <c r="AU5521" s="94">
        <f t="shared" si="2121"/>
        <v>0.44284444444444454</v>
      </c>
      <c r="AV5521" s="94">
        <f t="shared" si="2133"/>
        <v>0.47942777777777817</v>
      </c>
      <c r="AW5521" s="94">
        <f t="shared" si="2130"/>
        <v>0.51355678670360094</v>
      </c>
      <c r="AX5521" s="94">
        <f t="shared" si="2124"/>
        <v>0.42360485394107283</v>
      </c>
      <c r="AY5521" s="94">
        <f t="shared" si="2125"/>
        <v>0.72024997635290466</v>
      </c>
      <c r="BB5521" s="76">
        <f>100/AVERAGE(AA5492:AA5521)</f>
        <v>164.5819618169848</v>
      </c>
      <c r="BC5521" s="76">
        <f>100/AVERAGE(AA5432:AA5521)</f>
        <v>161.30188543981652</v>
      </c>
      <c r="BD5521" s="76">
        <f>100/AVERAGE(AA5342:AA5521)</f>
        <v>204.26922684097653</v>
      </c>
      <c r="BE5521" s="76">
        <f>100/AVERAGE(AA5157:AA5521)</f>
        <v>283.52817804016013</v>
      </c>
      <c r="BF5521" s="76">
        <f t="shared" si="2126"/>
        <v>174.50594150026393</v>
      </c>
    </row>
    <row r="5522" spans="1:58" x14ac:dyDescent="0.45">
      <c r="A5522" s="6">
        <v>42410</v>
      </c>
      <c r="B5522" s="76">
        <v>235.14552</v>
      </c>
      <c r="C5522" s="76">
        <v>2.3717999999999999</v>
      </c>
      <c r="D5522" s="76">
        <v>1.7119</v>
      </c>
      <c r="E5522" s="76">
        <v>292.04948999999999</v>
      </c>
      <c r="F5522" s="76">
        <v>6.5731000000000002</v>
      </c>
      <c r="G5522" s="76">
        <v>1.7781</v>
      </c>
      <c r="H5522" s="76">
        <v>232.54087999999999</v>
      </c>
      <c r="I5522" s="76">
        <v>2.3639000000000001</v>
      </c>
      <c r="J5522" s="76">
        <v>1.9274</v>
      </c>
      <c r="K5522" s="76">
        <v>224.53933000000001</v>
      </c>
      <c r="L5522" s="76">
        <v>2.3712</v>
      </c>
      <c r="M5522" s="76">
        <v>1.5492999999999999</v>
      </c>
      <c r="N5522" s="76">
        <v>166.06780000000001</v>
      </c>
      <c r="O5522" s="3">
        <v>1.48</v>
      </c>
      <c r="P5522" s="34">
        <v>1.492</v>
      </c>
      <c r="Q5522" s="76">
        <v>1.5049999999999999</v>
      </c>
      <c r="R5522" s="76">
        <v>1.625</v>
      </c>
      <c r="S5522" s="76">
        <v>1.88</v>
      </c>
      <c r="T5522" s="76">
        <v>2.0950000000000002</v>
      </c>
      <c r="U5522" s="76">
        <v>2.2109999999999999</v>
      </c>
      <c r="V5522" s="76">
        <v>21</v>
      </c>
      <c r="W5522" s="76">
        <v>99.7</v>
      </c>
      <c r="Y5522" s="76">
        <f t="shared" si="2134"/>
        <v>1.6254999999999999</v>
      </c>
      <c r="Z5522" s="76">
        <f t="shared" si="2135"/>
        <v>0.375</v>
      </c>
      <c r="AA5522" s="76">
        <f t="shared" si="2136"/>
        <v>0.6030000000000002</v>
      </c>
      <c r="AC5522" s="76">
        <f t="shared" si="2137"/>
        <v>4.6654139087554114E-5</v>
      </c>
      <c r="AD5522" s="76">
        <f t="shared" si="2143"/>
        <v>2.3514551999999993</v>
      </c>
      <c r="AE5522" s="76">
        <f t="shared" si="2138"/>
        <v>5.3247235578313123E-5</v>
      </c>
      <c r="AF5522" s="76">
        <f t="shared" si="2143"/>
        <v>2.9204949000000346</v>
      </c>
      <c r="AG5522" s="76">
        <f t="shared" si="2139"/>
        <v>5.2638677110916632E-5</v>
      </c>
      <c r="AH5522" s="76">
        <f t="shared" si="2143"/>
        <v>2.3254087999999862</v>
      </c>
      <c r="AI5522" s="76">
        <f t="shared" si="2140"/>
        <v>4.2310636408471325E-5</v>
      </c>
      <c r="AJ5522" s="76">
        <f t="shared" si="2143"/>
        <v>2.2453933000000119</v>
      </c>
      <c r="AK5522" s="76">
        <f t="shared" si="2141"/>
        <v>4.0527259038025676E-5</v>
      </c>
      <c r="AL5522" s="76">
        <f t="shared" si="2142"/>
        <v>1.6606780000000154</v>
      </c>
      <c r="AN5522" s="76">
        <f t="shared" si="2122"/>
        <v>58.523167859076203</v>
      </c>
      <c r="AO5522" s="76">
        <f t="shared" si="2120"/>
        <v>54.94656446605677</v>
      </c>
      <c r="AP5522" s="76">
        <f t="shared" si="2132"/>
        <v>54.894743142159854</v>
      </c>
      <c r="AQ5522" s="76">
        <f t="shared" si="2129"/>
        <v>52.237241235207591</v>
      </c>
      <c r="AR5522" s="76">
        <f t="shared" si="2127"/>
        <v>56.767221443951918</v>
      </c>
      <c r="AT5522" s="94">
        <f t="shared" si="2123"/>
        <v>0.39203333333333334</v>
      </c>
      <c r="AU5522" s="94">
        <f t="shared" si="2121"/>
        <v>0.44101111111111124</v>
      </c>
      <c r="AV5522" s="94">
        <f t="shared" si="2133"/>
        <v>0.47837222222222253</v>
      </c>
      <c r="AW5522" s="94">
        <f t="shared" si="2130"/>
        <v>0.51363434903047067</v>
      </c>
      <c r="AX5522" s="94">
        <f t="shared" si="2124"/>
        <v>0.4226917128347184</v>
      </c>
      <c r="AY5522" s="94">
        <f t="shared" si="2125"/>
        <v>0.72078678364985815</v>
      </c>
      <c r="BB5522" s="76">
        <f>100/AVERAGE(AA5493:AA5522)</f>
        <v>165.18004625041291</v>
      </c>
      <c r="BC5522" s="76">
        <f>100/AVERAGE(AA5433:AA5522)</f>
        <v>160.98163020730857</v>
      </c>
      <c r="BD5522" s="76">
        <f>100/AVERAGE(AA5343:AA5522)</f>
        <v>203.36225596529295</v>
      </c>
      <c r="BE5522" s="76">
        <f>100/AVERAGE(AA5158:AA5522)</f>
        <v>282.63461925632259</v>
      </c>
      <c r="BF5522" s="76">
        <f t="shared" si="2126"/>
        <v>174.580532881864</v>
      </c>
    </row>
    <row r="5523" spans="1:58" x14ac:dyDescent="0.45">
      <c r="A5523" s="6">
        <v>42411</v>
      </c>
      <c r="B5523" s="76">
        <v>235.41239999999999</v>
      </c>
      <c r="C5523" s="76">
        <v>2.3759000000000001</v>
      </c>
      <c r="D5523" s="76">
        <v>1.6642999999999999</v>
      </c>
      <c r="E5523" s="76">
        <v>294.03446000000002</v>
      </c>
      <c r="F5523" s="76">
        <v>6.5801999999999996</v>
      </c>
      <c r="G5523" s="76">
        <v>1.6778999999999999</v>
      </c>
      <c r="H5523" s="76">
        <v>232.78035</v>
      </c>
      <c r="I5523" s="76">
        <v>2.3712</v>
      </c>
      <c r="J5523" s="76">
        <v>1.8864000000000001</v>
      </c>
      <c r="K5523" s="76">
        <v>224.79271</v>
      </c>
      <c r="L5523" s="76">
        <v>2.3746999999999998</v>
      </c>
      <c r="M5523" s="76">
        <v>1.5038</v>
      </c>
      <c r="N5523" s="76">
        <v>166.07463000000001</v>
      </c>
      <c r="O5523" s="3">
        <v>1.5</v>
      </c>
      <c r="P5523" s="34">
        <v>1.454</v>
      </c>
      <c r="Q5523" s="76">
        <v>1.4550000000000001</v>
      </c>
      <c r="R5523" s="76">
        <v>1.54</v>
      </c>
      <c r="S5523" s="76">
        <v>1.7669999999999999</v>
      </c>
      <c r="T5523" s="76">
        <v>2.056</v>
      </c>
      <c r="U5523" s="76">
        <v>2.169</v>
      </c>
      <c r="V5523" s="76">
        <v>21</v>
      </c>
      <c r="W5523" s="76">
        <v>99.7</v>
      </c>
      <c r="Y5523" s="76">
        <f t="shared" si="2134"/>
        <v>1.5539999999999998</v>
      </c>
      <c r="Z5523" s="76">
        <f t="shared" si="2135"/>
        <v>0.31199999999999983</v>
      </c>
      <c r="AA5523" s="76">
        <f t="shared" si="2136"/>
        <v>0.60200000000000009</v>
      </c>
      <c r="AC5523" s="76">
        <f t="shared" si="2137"/>
        <v>1.1349567705989383E-3</v>
      </c>
      <c r="AD5523" s="76">
        <f t="shared" si="2143"/>
        <v>2.3541239999999992</v>
      </c>
      <c r="AE5523" s="76">
        <f t="shared" si="2138"/>
        <v>6.7966905198157956E-3</v>
      </c>
      <c r="AF5523" s="76">
        <f t="shared" si="2143"/>
        <v>2.9403446000000351</v>
      </c>
      <c r="AG5523" s="76">
        <f t="shared" si="2139"/>
        <v>1.029797427446022E-3</v>
      </c>
      <c r="AH5523" s="76">
        <f t="shared" si="2143"/>
        <v>2.3278034999999866</v>
      </c>
      <c r="AI5523" s="76">
        <f t="shared" si="2140"/>
        <v>1.1284437341110287E-3</v>
      </c>
      <c r="AJ5523" s="76">
        <f t="shared" si="2143"/>
        <v>2.2479271000000116</v>
      </c>
      <c r="AK5523" s="76">
        <f t="shared" si="2141"/>
        <v>4.112778034026654E-5</v>
      </c>
      <c r="AL5523" s="76">
        <f t="shared" si="2142"/>
        <v>1.6607463000000153</v>
      </c>
      <c r="AN5523" s="76">
        <f t="shared" si="2122"/>
        <v>58.767354734445</v>
      </c>
      <c r="AO5523" s="76">
        <f t="shared" si="2120"/>
        <v>55.081329112471494</v>
      </c>
      <c r="AP5523" s="76">
        <f t="shared" si="2132"/>
        <v>54.9529808557553</v>
      </c>
      <c r="AQ5523" s="76">
        <f t="shared" si="2129"/>
        <v>52.276591087059032</v>
      </c>
      <c r="AR5523" s="76">
        <f t="shared" si="2127"/>
        <v>56.946898415567894</v>
      </c>
      <c r="AT5523" s="94">
        <f t="shared" si="2123"/>
        <v>0.38903333333333329</v>
      </c>
      <c r="AU5523" s="94">
        <f t="shared" si="2121"/>
        <v>0.43833333333333346</v>
      </c>
      <c r="AV5523" s="94">
        <f t="shared" si="2133"/>
        <v>0.47696666666666687</v>
      </c>
      <c r="AW5523" s="94">
        <f t="shared" si="2130"/>
        <v>0.51353739612188343</v>
      </c>
      <c r="AX5523" s="94">
        <f t="shared" si="2124"/>
        <v>0.42012897255099468</v>
      </c>
      <c r="AY5523" s="94">
        <f t="shared" si="2125"/>
        <v>0.72229333907149706</v>
      </c>
      <c r="BB5523" s="76">
        <f>100/AVERAGE(AA5494:AA5523)</f>
        <v>165.62689780820398</v>
      </c>
      <c r="BC5523" s="76">
        <f>100/AVERAGE(AA5434:AA5523)</f>
        <v>160.66838046272494</v>
      </c>
      <c r="BD5523" s="76">
        <f>100/AVERAGE(AA5344:AA5523)</f>
        <v>202.4655808512554</v>
      </c>
      <c r="BE5523" s="76">
        <f>100/AVERAGE(AA5159:AA5523)</f>
        <v>281.73797596350539</v>
      </c>
      <c r="BF5523" s="76">
        <f t="shared" si="2126"/>
        <v>174.57580795418497</v>
      </c>
    </row>
    <row r="5524" spans="1:58" x14ac:dyDescent="0.45">
      <c r="A5524" s="6">
        <v>42412</v>
      </c>
      <c r="B5524" s="76">
        <v>235.30717000000001</v>
      </c>
      <c r="C5524" s="76">
        <v>2.3761000000000001</v>
      </c>
      <c r="D5524" s="76">
        <v>1.6822999999999999</v>
      </c>
      <c r="E5524" s="76">
        <v>293.46868000000001</v>
      </c>
      <c r="F5524" s="76">
        <v>6.5750999999999999</v>
      </c>
      <c r="G5524" s="76">
        <v>1.708</v>
      </c>
      <c r="H5524" s="76">
        <v>232.68165999999999</v>
      </c>
      <c r="I5524" s="76">
        <v>2.3738999999999999</v>
      </c>
      <c r="J5524" s="76">
        <v>1.9066000000000001</v>
      </c>
      <c r="K5524" s="76">
        <v>224.68626</v>
      </c>
      <c r="L5524" s="76">
        <v>2.3727</v>
      </c>
      <c r="M5524" s="76">
        <v>1.5253000000000001</v>
      </c>
      <c r="N5524" s="76">
        <v>166.08144999999999</v>
      </c>
      <c r="O5524" s="3">
        <v>1.5</v>
      </c>
      <c r="P5524" s="34">
        <v>1.472</v>
      </c>
      <c r="Q5524" s="76">
        <v>1.4750000000000001</v>
      </c>
      <c r="R5524" s="76">
        <v>1.575</v>
      </c>
      <c r="S5524" s="76">
        <v>1.7969999999999999</v>
      </c>
      <c r="T5524" s="76">
        <v>2.0750000000000002</v>
      </c>
      <c r="U5524" s="76">
        <v>2.1909999999999998</v>
      </c>
      <c r="V5524" s="76">
        <v>21</v>
      </c>
      <c r="W5524" s="76">
        <v>99.7</v>
      </c>
      <c r="Y5524" s="76">
        <f t="shared" si="2134"/>
        <v>1.57975</v>
      </c>
      <c r="Z5524" s="76">
        <f t="shared" si="2135"/>
        <v>0.32199999999999984</v>
      </c>
      <c r="AA5524" s="76">
        <f t="shared" si="2136"/>
        <v>0.6030000000000002</v>
      </c>
      <c r="AC5524" s="76">
        <f t="shared" si="2137"/>
        <v>-4.470027916965158E-4</v>
      </c>
      <c r="AD5524" s="76">
        <f t="shared" si="2143"/>
        <v>2.3530716999999997</v>
      </c>
      <c r="AE5524" s="76">
        <f t="shared" si="2138"/>
        <v>-1.9241962319654915E-3</v>
      </c>
      <c r="AF5524" s="76">
        <f t="shared" si="2143"/>
        <v>2.9346868000000348</v>
      </c>
      <c r="AG5524" s="76">
        <f t="shared" si="2139"/>
        <v>-4.239619022825547E-4</v>
      </c>
      <c r="AH5524" s="76">
        <f t="shared" si="2143"/>
        <v>2.3268165999999866</v>
      </c>
      <c r="AI5524" s="76">
        <f t="shared" si="2140"/>
        <v>-4.7354738505533955E-4</v>
      </c>
      <c r="AJ5524" s="76">
        <f t="shared" si="2143"/>
        <v>2.2468626000000116</v>
      </c>
      <c r="AK5524" s="76">
        <f t="shared" si="2141"/>
        <v>4.1065875022505693E-5</v>
      </c>
      <c r="AL5524" s="76">
        <f t="shared" si="2142"/>
        <v>1.6608145000000152</v>
      </c>
      <c r="AN5524" s="76">
        <f t="shared" si="2122"/>
        <v>58.976753329729178</v>
      </c>
      <c r="AO5524" s="76">
        <f t="shared" si="2120"/>
        <v>55.208034609303496</v>
      </c>
      <c r="AP5524" s="76">
        <f t="shared" si="2132"/>
        <v>55.007013394207767</v>
      </c>
      <c r="AQ5524" s="76">
        <f t="shared" si="2129"/>
        <v>52.31828117006927</v>
      </c>
      <c r="AR5524" s="76">
        <f t="shared" si="2127"/>
        <v>57.104934952966524</v>
      </c>
      <c r="AT5524" s="94">
        <f t="shared" si="2123"/>
        <v>0.38676666666666665</v>
      </c>
      <c r="AU5524" s="94">
        <f t="shared" si="2121"/>
        <v>0.43576666666666686</v>
      </c>
      <c r="AV5524" s="94">
        <f t="shared" si="2133"/>
        <v>0.47561666666666685</v>
      </c>
      <c r="AW5524" s="94">
        <f t="shared" si="2130"/>
        <v>0.51336288088642634</v>
      </c>
      <c r="AX5524" s="94">
        <f t="shared" si="2124"/>
        <v>0.4180005854948376</v>
      </c>
      <c r="AY5524" s="94">
        <f t="shared" si="2125"/>
        <v>0.72354455172038101</v>
      </c>
      <c r="BB5524" s="76">
        <f>100/AVERAGE(AA5495:AA5524)</f>
        <v>165.99347092347699</v>
      </c>
      <c r="BC5524" s="76">
        <f>100/AVERAGE(AA5435:AA5524)</f>
        <v>160.3534903609735</v>
      </c>
      <c r="BD5524" s="76">
        <f>100/AVERAGE(AA5345:AA5524)</f>
        <v>201.57452098054819</v>
      </c>
      <c r="BE5524" s="76">
        <f>100/AVERAGE(AA5160:AA5524)</f>
        <v>280.82971716985207</v>
      </c>
      <c r="BF5524" s="76">
        <f t="shared" si="2126"/>
        <v>174.52708515268461</v>
      </c>
    </row>
    <row r="5525" spans="1:58" x14ac:dyDescent="0.45">
      <c r="A5525" s="6">
        <v>42413</v>
      </c>
      <c r="B5525" s="76">
        <v>235.31797</v>
      </c>
      <c r="C5525" s="76">
        <v>2.3734000000000002</v>
      </c>
      <c r="D5525" s="76">
        <v>1.6822999999999999</v>
      </c>
      <c r="E5525" s="76">
        <v>293.4837</v>
      </c>
      <c r="F5525" s="76">
        <v>6.5724</v>
      </c>
      <c r="G5525" s="76">
        <v>1.708</v>
      </c>
      <c r="H5525" s="76">
        <v>232.69380000000001</v>
      </c>
      <c r="I5525" s="76">
        <v>2.3712</v>
      </c>
      <c r="J5525" s="76">
        <v>1.9066000000000001</v>
      </c>
      <c r="K5525" s="76">
        <v>224.69562999999999</v>
      </c>
      <c r="L5525" s="76">
        <v>2.37</v>
      </c>
      <c r="M5525" s="76">
        <v>1.5253000000000001</v>
      </c>
      <c r="N5525" s="76">
        <v>166.08828</v>
      </c>
      <c r="O5525" s="3">
        <v>1.5</v>
      </c>
      <c r="P5525" s="34">
        <v>1.472</v>
      </c>
      <c r="Q5525" s="76">
        <v>1.4750000000000001</v>
      </c>
      <c r="R5525" s="76">
        <v>1.575</v>
      </c>
      <c r="S5525" s="76">
        <v>1.7969999999999999</v>
      </c>
      <c r="T5525" s="76">
        <v>2.0750000000000002</v>
      </c>
      <c r="U5525" s="76">
        <v>2.1909999999999998</v>
      </c>
      <c r="V5525" s="76">
        <v>21</v>
      </c>
      <c r="W5525" s="76">
        <v>99.7</v>
      </c>
      <c r="Y5525" s="76">
        <f t="shared" si="2134"/>
        <v>1.57975</v>
      </c>
      <c r="Z5525" s="76">
        <f t="shared" si="2135"/>
        <v>0.32199999999999984</v>
      </c>
      <c r="AA5525" s="76">
        <f t="shared" si="2136"/>
        <v>0.6030000000000002</v>
      </c>
      <c r="AC5525" s="76">
        <f t="shared" si="2137"/>
        <v>4.5897453953447354E-5</v>
      </c>
      <c r="AD5525" s="76">
        <f t="shared" si="2143"/>
        <v>2.3531796999999997</v>
      </c>
      <c r="AE5525" s="76">
        <f t="shared" si="2138"/>
        <v>5.1180930108030154E-5</v>
      </c>
      <c r="AF5525" s="76">
        <f t="shared" si="2143"/>
        <v>2.9348370000000346</v>
      </c>
      <c r="AG5525" s="76">
        <f t="shared" si="2139"/>
        <v>5.2174288252881951E-5</v>
      </c>
      <c r="AH5525" s="76">
        <f t="shared" si="2143"/>
        <v>2.3269379999999864</v>
      </c>
      <c r="AI5525" s="76">
        <f t="shared" si="2140"/>
        <v>4.1702594542281091E-5</v>
      </c>
      <c r="AJ5525" s="76">
        <f t="shared" si="2143"/>
        <v>2.2469563000000115</v>
      </c>
      <c r="AK5525" s="76">
        <f t="shared" si="2141"/>
        <v>4.1124400106173908E-5</v>
      </c>
      <c r="AL5525" s="76">
        <f t="shared" si="2142"/>
        <v>1.6608828000000153</v>
      </c>
      <c r="AN5525" s="76">
        <f t="shared" si="2122"/>
        <v>59.204002190548067</v>
      </c>
      <c r="AO5525" s="76">
        <f t="shared" si="2120"/>
        <v>55.335324380282827</v>
      </c>
      <c r="AP5525" s="76">
        <f t="shared" si="2132"/>
        <v>55.060352263898167</v>
      </c>
      <c r="AQ5525" s="76">
        <f t="shared" si="2129"/>
        <v>52.35880031444367</v>
      </c>
      <c r="AR5525" s="76">
        <f t="shared" si="2127"/>
        <v>57.272719530655088</v>
      </c>
      <c r="AT5525" s="94">
        <f t="shared" si="2123"/>
        <v>0.38476666666666665</v>
      </c>
      <c r="AU5525" s="94">
        <f t="shared" si="2121"/>
        <v>0.43320000000000014</v>
      </c>
      <c r="AV5525" s="94">
        <f t="shared" si="2133"/>
        <v>0.47430555555555581</v>
      </c>
      <c r="AW5525" s="94">
        <f t="shared" si="2130"/>
        <v>0.51335457063711898</v>
      </c>
      <c r="AX5525" s="94">
        <f t="shared" si="2124"/>
        <v>0.4160305107865358</v>
      </c>
      <c r="AY5525" s="94">
        <f t="shared" si="2125"/>
        <v>0.72470269745667593</v>
      </c>
      <c r="BB5525" s="76">
        <f>100/AVERAGE(AA5496:AA5525)</f>
        <v>166.25103906899417</v>
      </c>
      <c r="BC5525" s="76">
        <f>100/AVERAGE(AA5436:AA5525)</f>
        <v>160.03983213599827</v>
      </c>
      <c r="BD5525" s="76">
        <f>100/AVERAGE(AA5346:AA5525)</f>
        <v>200.70022077024299</v>
      </c>
      <c r="BE5525" s="76">
        <f>100/AVERAGE(AA5161:AA5525)</f>
        <v>279.93803015661194</v>
      </c>
      <c r="BF5525" s="76">
        <f t="shared" si="2126"/>
        <v>174.42227973233005</v>
      </c>
    </row>
    <row r="5526" spans="1:58" x14ac:dyDescent="0.45">
      <c r="A5526" s="6">
        <v>42414</v>
      </c>
      <c r="B5526" s="76">
        <v>235.32876999999999</v>
      </c>
      <c r="C5526" s="76">
        <v>2.3706999999999998</v>
      </c>
      <c r="D5526" s="76">
        <v>1.6822999999999999</v>
      </c>
      <c r="E5526" s="76">
        <v>293.49883999999997</v>
      </c>
      <c r="F5526" s="76">
        <v>6.5697000000000001</v>
      </c>
      <c r="G5526" s="76">
        <v>1.708</v>
      </c>
      <c r="H5526" s="76">
        <v>232.70593</v>
      </c>
      <c r="I5526" s="76">
        <v>2.3685</v>
      </c>
      <c r="J5526" s="76">
        <v>1.9066000000000001</v>
      </c>
      <c r="K5526" s="76">
        <v>224.70499000000001</v>
      </c>
      <c r="L5526" s="76">
        <v>2.3673000000000002</v>
      </c>
      <c r="M5526" s="76">
        <v>1.5253000000000001</v>
      </c>
      <c r="N5526" s="76">
        <v>166.0951</v>
      </c>
      <c r="O5526" s="3">
        <v>1.5</v>
      </c>
      <c r="P5526" s="34">
        <v>1.472</v>
      </c>
      <c r="Q5526" s="76">
        <v>1.4750000000000001</v>
      </c>
      <c r="R5526" s="76">
        <v>1.575</v>
      </c>
      <c r="S5526" s="76">
        <v>1.7969999999999999</v>
      </c>
      <c r="T5526" s="76">
        <v>2.0750000000000002</v>
      </c>
      <c r="U5526" s="76">
        <v>2.1909999999999998</v>
      </c>
      <c r="V5526" s="76">
        <v>21</v>
      </c>
      <c r="W5526" s="76">
        <v>99.7</v>
      </c>
      <c r="Y5526" s="76">
        <f t="shared" si="2134"/>
        <v>1.57975</v>
      </c>
      <c r="Z5526" s="76">
        <f t="shared" si="2135"/>
        <v>0.32199999999999984</v>
      </c>
      <c r="AA5526" s="76">
        <f t="shared" si="2136"/>
        <v>0.6030000000000002</v>
      </c>
      <c r="AC5526" s="76">
        <f t="shared" si="2137"/>
        <v>4.5895347473789982E-5</v>
      </c>
      <c r="AD5526" s="76">
        <f t="shared" si="2143"/>
        <v>2.3532876999999992</v>
      </c>
      <c r="AE5526" s="76">
        <f t="shared" si="2138"/>
        <v>5.1587192065438714E-5</v>
      </c>
      <c r="AF5526" s="76">
        <f t="shared" si="2143"/>
        <v>2.9349884000000341</v>
      </c>
      <c r="AG5526" s="76">
        <f t="shared" si="2139"/>
        <v>5.2128591307543104E-5</v>
      </c>
      <c r="AH5526" s="76">
        <f t="shared" si="2143"/>
        <v>2.3270592999999864</v>
      </c>
      <c r="AI5526" s="76">
        <f t="shared" si="2140"/>
        <v>4.1656350860064251E-5</v>
      </c>
      <c r="AJ5526" s="76">
        <f t="shared" si="2143"/>
        <v>2.2470499000000115</v>
      </c>
      <c r="AK5526" s="76">
        <f t="shared" si="2141"/>
        <v>4.1062500015121017E-5</v>
      </c>
      <c r="AL5526" s="76">
        <f t="shared" si="2142"/>
        <v>1.6609510000000154</v>
      </c>
      <c r="AN5526" s="76">
        <f t="shared" si="2122"/>
        <v>59.428299756343961</v>
      </c>
      <c r="AO5526" s="76">
        <f t="shared" si="2120"/>
        <v>55.452437981839374</v>
      </c>
      <c r="AP5526" s="76">
        <f t="shared" si="2132"/>
        <v>55.112402510369947</v>
      </c>
      <c r="AQ5526" s="76">
        <f t="shared" si="2129"/>
        <v>52.399382269504571</v>
      </c>
      <c r="AR5526" s="76">
        <f t="shared" si="2127"/>
        <v>57.435946125808094</v>
      </c>
      <c r="AT5526" s="94">
        <f t="shared" si="2123"/>
        <v>0.38306666666666661</v>
      </c>
      <c r="AU5526" s="94">
        <f t="shared" si="2121"/>
        <v>0.43083333333333357</v>
      </c>
      <c r="AV5526" s="94">
        <f t="shared" si="2133"/>
        <v>0.47300000000000025</v>
      </c>
      <c r="AW5526" s="94">
        <f t="shared" si="2130"/>
        <v>0.51334626038781139</v>
      </c>
      <c r="AX5526" s="94">
        <f t="shared" si="2124"/>
        <v>0.41427937547217331</v>
      </c>
      <c r="AY5526" s="94">
        <f t="shared" si="2125"/>
        <v>0.72573213552288651</v>
      </c>
      <c r="BB5526" s="76">
        <f>100/AVERAGE(AA5497:AA5526)</f>
        <v>166.46321163022969</v>
      </c>
      <c r="BC5526" s="76">
        <f>100/AVERAGE(AA5437:AA5526)</f>
        <v>159.73306829476073</v>
      </c>
      <c r="BD5526" s="76">
        <f>100/AVERAGE(AA5347:AA5526)</f>
        <v>199.83125360806443</v>
      </c>
      <c r="BE5526" s="76">
        <f>100/AVERAGE(AA5162:AA5526)</f>
        <v>279.05198776758414</v>
      </c>
      <c r="BF5526" s="76">
        <f t="shared" si="2126"/>
        <v>174.29557717832265</v>
      </c>
    </row>
    <row r="5527" spans="1:58" x14ac:dyDescent="0.45">
      <c r="A5527" s="6">
        <v>42415</v>
      </c>
      <c r="B5527" s="76">
        <v>235.27556000000001</v>
      </c>
      <c r="C5527" s="76">
        <v>2.3712</v>
      </c>
      <c r="D5527" s="76">
        <v>1.6942999999999999</v>
      </c>
      <c r="E5527" s="76">
        <v>292.93867</v>
      </c>
      <c r="F5527" s="76">
        <v>6.5644999999999998</v>
      </c>
      <c r="G5527" s="76">
        <v>1.7379</v>
      </c>
      <c r="H5527" s="76">
        <v>232.64924999999999</v>
      </c>
      <c r="I5527" s="76">
        <v>2.3729</v>
      </c>
      <c r="J5527" s="76">
        <v>1.9198</v>
      </c>
      <c r="K5527" s="76">
        <v>224.66334000000001</v>
      </c>
      <c r="L5527" s="76">
        <v>2.3675000000000002</v>
      </c>
      <c r="M5527" s="76">
        <v>1.5347</v>
      </c>
      <c r="N5527" s="76">
        <v>166.10187999999999</v>
      </c>
      <c r="O5527" s="3">
        <v>1.49</v>
      </c>
      <c r="P5527" s="34">
        <v>1.4750000000000001</v>
      </c>
      <c r="Q5527" s="76">
        <v>1.482</v>
      </c>
      <c r="R5527" s="76">
        <v>1.6040000000000001</v>
      </c>
      <c r="S5527" s="76">
        <v>1.827</v>
      </c>
      <c r="T5527" s="76">
        <v>2.0830000000000002</v>
      </c>
      <c r="U5527" s="76">
        <v>2.2040000000000002</v>
      </c>
      <c r="V5527" s="76">
        <v>21</v>
      </c>
      <c r="W5527" s="76">
        <v>99.7</v>
      </c>
      <c r="Y5527" s="76">
        <f t="shared" si="2134"/>
        <v>1.597</v>
      </c>
      <c r="Z5527" s="76">
        <f t="shared" si="2135"/>
        <v>0.34499999999999997</v>
      </c>
      <c r="AA5527" s="76">
        <f t="shared" si="2136"/>
        <v>0.6080000000000001</v>
      </c>
      <c r="AC5527" s="76">
        <f t="shared" si="2137"/>
        <v>-2.2610920033272475E-4</v>
      </c>
      <c r="AD5527" s="76">
        <f t="shared" ref="AD5527:AJ5542" si="2144">AD5526*(1+AC5527)</f>
        <v>2.3527555999999992</v>
      </c>
      <c r="AE5527" s="76">
        <f t="shared" si="2138"/>
        <v>-1.9085935739983073E-3</v>
      </c>
      <c r="AF5527" s="76">
        <f t="shared" si="2144"/>
        <v>2.9293867000000344</v>
      </c>
      <c r="AG5527" s="76">
        <f t="shared" si="2139"/>
        <v>-2.4356921200929804E-4</v>
      </c>
      <c r="AH5527" s="76">
        <f t="shared" si="2144"/>
        <v>2.3264924999999863</v>
      </c>
      <c r="AI5527" s="76">
        <f t="shared" si="2140"/>
        <v>-1.8535413922049493E-4</v>
      </c>
      <c r="AJ5527" s="76">
        <f t="shared" si="2144"/>
        <v>2.2466334000000114</v>
      </c>
      <c r="AK5527" s="76">
        <f t="shared" si="2141"/>
        <v>4.0819988067042345E-5</v>
      </c>
      <c r="AL5527" s="76">
        <f t="shared" si="2142"/>
        <v>1.6610188000000152</v>
      </c>
      <c r="AN5527" s="76">
        <f t="shared" si="2122"/>
        <v>59.633848172222535</v>
      </c>
      <c r="AO5527" s="76">
        <f t="shared" si="2120"/>
        <v>55.567303581158399</v>
      </c>
      <c r="AP5527" s="76">
        <f t="shared" si="2132"/>
        <v>55.165016185569009</v>
      </c>
      <c r="AQ5527" s="76">
        <f t="shared" si="2129"/>
        <v>52.440027181414081</v>
      </c>
      <c r="AR5527" s="76">
        <f t="shared" si="2127"/>
        <v>57.588412513260984</v>
      </c>
      <c r="AT5527" s="94">
        <f t="shared" si="2123"/>
        <v>0.38213333333333327</v>
      </c>
      <c r="AU5527" s="94">
        <f t="shared" si="2121"/>
        <v>0.42858888888888907</v>
      </c>
      <c r="AV5527" s="94">
        <f t="shared" si="2133"/>
        <v>0.47171111111111136</v>
      </c>
      <c r="AW5527" s="94">
        <f t="shared" si="2130"/>
        <v>0.51340166204986126</v>
      </c>
      <c r="AX5527" s="94">
        <f t="shared" si="2124"/>
        <v>0.41298492403256953</v>
      </c>
      <c r="AY5527" s="94">
        <f t="shared" si="2125"/>
        <v>0.72649310332238182</v>
      </c>
      <c r="BB5527" s="76">
        <f>100/AVERAGE(AA5498:AA5527)</f>
        <v>166.62963785825366</v>
      </c>
      <c r="BC5527" s="76">
        <f>100/AVERAGE(AA5438:AA5527)</f>
        <v>159.4387755102041</v>
      </c>
      <c r="BD5527" s="76">
        <f>100/AVERAGE(AA5348:AA5527)</f>
        <v>198.95438418091604</v>
      </c>
      <c r="BE5527" s="76">
        <f>100/AVERAGE(AA5163:AA5527)</f>
        <v>278.16093705941978</v>
      </c>
      <c r="BF5527" s="76">
        <f t="shared" si="2126"/>
        <v>174.14601804374709</v>
      </c>
    </row>
    <row r="5528" spans="1:58" x14ac:dyDescent="0.45">
      <c r="A5528" s="6">
        <v>42416</v>
      </c>
      <c r="B5528" s="76">
        <v>235.56910999999999</v>
      </c>
      <c r="C5528" s="76">
        <v>2.3708</v>
      </c>
      <c r="D5528" s="76">
        <v>1.6436999999999999</v>
      </c>
      <c r="E5528" s="76">
        <v>293.83843999999999</v>
      </c>
      <c r="F5528" s="76">
        <v>6.5553999999999997</v>
      </c>
      <c r="G5528" s="76">
        <v>1.6909000000000001</v>
      </c>
      <c r="H5528" s="76">
        <v>232.91709</v>
      </c>
      <c r="I5528" s="76">
        <v>2.3706</v>
      </c>
      <c r="J5528" s="76">
        <v>1.8735999999999999</v>
      </c>
      <c r="K5528" s="76">
        <v>224.95039</v>
      </c>
      <c r="L5528" s="76">
        <v>2.3683000000000001</v>
      </c>
      <c r="M5528" s="76">
        <v>1.4830000000000001</v>
      </c>
      <c r="N5528" s="76">
        <v>166.10856999999999</v>
      </c>
      <c r="O5528" s="3">
        <v>1.47</v>
      </c>
      <c r="P5528" s="34">
        <v>1.4239999999999999</v>
      </c>
      <c r="Q5528" s="76">
        <v>1.43</v>
      </c>
      <c r="R5528" s="76">
        <v>1.55</v>
      </c>
      <c r="S5528" s="76">
        <v>1.778</v>
      </c>
      <c r="T5528" s="76">
        <v>2.0329999999999999</v>
      </c>
      <c r="U5528" s="76">
        <v>2.153</v>
      </c>
      <c r="V5528" s="76">
        <v>21</v>
      </c>
      <c r="W5528" s="76">
        <v>99.7</v>
      </c>
      <c r="Y5528" s="76">
        <f t="shared" si="2134"/>
        <v>1.5455000000000001</v>
      </c>
      <c r="Z5528" s="76">
        <f t="shared" si="2135"/>
        <v>0.34800000000000009</v>
      </c>
      <c r="AA5528" s="76">
        <f t="shared" si="2136"/>
        <v>0.60899999999999999</v>
      </c>
      <c r="AC5528" s="76">
        <f t="shared" si="2137"/>
        <v>1.2476859049872502E-3</v>
      </c>
      <c r="AD5528" s="76">
        <f t="shared" si="2144"/>
        <v>2.3556910999999991</v>
      </c>
      <c r="AE5528" s="76">
        <f t="shared" si="2138"/>
        <v>3.0715302967683211E-3</v>
      </c>
      <c r="AF5528" s="76">
        <f t="shared" si="2144"/>
        <v>2.9383844000000345</v>
      </c>
      <c r="AG5528" s="76">
        <f t="shared" si="2139"/>
        <v>1.151260964735501E-3</v>
      </c>
      <c r="AH5528" s="76">
        <f t="shared" si="2144"/>
        <v>2.3291708999999861</v>
      </c>
      <c r="AI5528" s="76">
        <f t="shared" si="2140"/>
        <v>1.2776895420498757E-3</v>
      </c>
      <c r="AJ5528" s="76">
        <f t="shared" si="2144"/>
        <v>2.2495039000000112</v>
      </c>
      <c r="AK5528" s="76">
        <f t="shared" si="2141"/>
        <v>4.0276485732793077E-5</v>
      </c>
      <c r="AL5528" s="76">
        <f t="shared" si="2142"/>
        <v>1.6610857000000154</v>
      </c>
      <c r="AN5528" s="76">
        <f t="shared" si="2122"/>
        <v>59.902359154578029</v>
      </c>
      <c r="AO5528" s="76">
        <f t="shared" si="2120"/>
        <v>55.697894619583415</v>
      </c>
      <c r="AP5528" s="76">
        <f t="shared" si="2132"/>
        <v>55.22243135161505</v>
      </c>
      <c r="AQ5528" s="76">
        <f t="shared" si="2129"/>
        <v>52.490759439223723</v>
      </c>
      <c r="AR5528" s="76">
        <f t="shared" si="2127"/>
        <v>57.780624139386617</v>
      </c>
      <c r="AT5528" s="94">
        <f t="shared" si="2123"/>
        <v>0.38130000000000003</v>
      </c>
      <c r="AU5528" s="94">
        <f t="shared" si="2121"/>
        <v>0.4264777777777779</v>
      </c>
      <c r="AV5528" s="94">
        <f t="shared" si="2133"/>
        <v>0.47051666666666681</v>
      </c>
      <c r="AW5528" s="94">
        <f t="shared" si="2130"/>
        <v>0.51346537396121861</v>
      </c>
      <c r="AX5528" s="94">
        <f t="shared" si="2124"/>
        <v>0.41179463821035855</v>
      </c>
      <c r="AY5528" s="94">
        <f t="shared" si="2125"/>
        <v>0.72719283539048907</v>
      </c>
      <c r="BB5528" s="76">
        <f>100/AVERAGE(AA5499:AA5528)</f>
        <v>166.78712403402457</v>
      </c>
      <c r="BC5528" s="76">
        <f>100/AVERAGE(AA5439:AA5528)</f>
        <v>159.15682252245878</v>
      </c>
      <c r="BD5528" s="76">
        <f>100/AVERAGE(AA5349:AA5528)</f>
        <v>198.08299677564915</v>
      </c>
      <c r="BE5528" s="76">
        <f>100/AVERAGE(AA5164:AA5528)</f>
        <v>277.2566028849879</v>
      </c>
      <c r="BF5528" s="76">
        <f t="shared" si="2126"/>
        <v>173.99509167068103</v>
      </c>
    </row>
    <row r="5529" spans="1:58" x14ac:dyDescent="0.45">
      <c r="A5529" s="6">
        <v>42417</v>
      </c>
      <c r="B5529" s="76">
        <v>235.55337</v>
      </c>
      <c r="C5529" s="76">
        <v>2.3681999999999999</v>
      </c>
      <c r="D5529" s="76">
        <v>1.6485000000000001</v>
      </c>
      <c r="E5529" s="76">
        <v>293.84757000000002</v>
      </c>
      <c r="F5529" s="76">
        <v>6.5526999999999997</v>
      </c>
      <c r="G5529" s="76">
        <v>1.6913</v>
      </c>
      <c r="H5529" s="76">
        <v>232.89259000000001</v>
      </c>
      <c r="I5529" s="76">
        <v>2.3685</v>
      </c>
      <c r="J5529" s="76">
        <v>1.8808</v>
      </c>
      <c r="K5529" s="76">
        <v>224.93298999999999</v>
      </c>
      <c r="L5529" s="76">
        <v>2.3654999999999999</v>
      </c>
      <c r="M5529" s="76">
        <v>1.488</v>
      </c>
      <c r="N5529" s="76">
        <v>166.11535000000001</v>
      </c>
      <c r="O5529" s="3">
        <v>1.49</v>
      </c>
      <c r="P5529" s="34">
        <v>1.4279999999999999</v>
      </c>
      <c r="Q5529" s="76">
        <v>1.4350000000000001</v>
      </c>
      <c r="R5529" s="76">
        <v>1.5469999999999999</v>
      </c>
      <c r="S5529" s="76">
        <v>1.78</v>
      </c>
      <c r="T5529" s="76">
        <v>2.0419999999999998</v>
      </c>
      <c r="U5529" s="76">
        <v>2.1589999999999998</v>
      </c>
      <c r="V5529" s="76">
        <v>21</v>
      </c>
      <c r="W5529" s="76">
        <v>99.7</v>
      </c>
      <c r="Y5529" s="76">
        <f t="shared" si="2134"/>
        <v>1.5475000000000001</v>
      </c>
      <c r="Z5529" s="76">
        <f t="shared" si="2135"/>
        <v>0.34499999999999997</v>
      </c>
      <c r="AA5529" s="76">
        <f t="shared" si="2136"/>
        <v>0.61399999999999988</v>
      </c>
      <c r="AC5529" s="76">
        <f t="shared" si="2137"/>
        <v>-6.6816909908062883E-5</v>
      </c>
      <c r="AD5529" s="76">
        <f t="shared" si="2144"/>
        <v>2.3555336999999992</v>
      </c>
      <c r="AE5529" s="76">
        <f t="shared" si="2138"/>
        <v>3.1071496295886902E-5</v>
      </c>
      <c r="AF5529" s="76">
        <f t="shared" si="2144"/>
        <v>2.9384757000000352</v>
      </c>
      <c r="AG5529" s="76">
        <f t="shared" si="2139"/>
        <v>-1.0518764423850246E-4</v>
      </c>
      <c r="AH5529" s="76">
        <f t="shared" si="2144"/>
        <v>2.328925899999986</v>
      </c>
      <c r="AI5529" s="76">
        <f t="shared" si="2140"/>
        <v>-7.7350388234531664E-5</v>
      </c>
      <c r="AJ5529" s="76">
        <f t="shared" si="2144"/>
        <v>2.2493299000000113</v>
      </c>
      <c r="AK5529" s="76">
        <f t="shared" si="2141"/>
        <v>4.0816677911337251E-5</v>
      </c>
      <c r="AL5529" s="76">
        <f t="shared" si="2142"/>
        <v>1.6611535000000155</v>
      </c>
      <c r="AN5529" s="76">
        <f t="shared" si="2122"/>
        <v>60.177825474276482</v>
      </c>
      <c r="AO5529" s="76">
        <f t="shared" si="2120"/>
        <v>55.820963562866062</v>
      </c>
      <c r="AP5529" s="76">
        <f t="shared" si="2132"/>
        <v>55.27737727270636</v>
      </c>
      <c r="AQ5529" s="76">
        <f t="shared" si="2129"/>
        <v>52.534938470277432</v>
      </c>
      <c r="AR5529" s="76">
        <f t="shared" si="2127"/>
        <v>57.973943516223201</v>
      </c>
      <c r="AT5529" s="94">
        <f t="shared" si="2123"/>
        <v>0.37963333333333338</v>
      </c>
      <c r="AU5529" s="94">
        <f t="shared" si="2121"/>
        <v>0.4244777777777779</v>
      </c>
      <c r="AV5529" s="94">
        <f t="shared" si="2133"/>
        <v>0.46940555555555569</v>
      </c>
      <c r="AW5529" s="94">
        <f t="shared" si="2130"/>
        <v>0.51352077562326859</v>
      </c>
      <c r="AX5529" s="94">
        <f t="shared" si="2124"/>
        <v>0.41019109586166375</v>
      </c>
      <c r="AY5529" s="94">
        <f t="shared" si="2125"/>
        <v>0.72813550813598615</v>
      </c>
      <c r="BB5529" s="76">
        <f>100/AVERAGE(AA5500:AA5529)</f>
        <v>166.81494661921704</v>
      </c>
      <c r="BC5529" s="76">
        <f>100/AVERAGE(AA5440:AA5529)</f>
        <v>158.86745158955711</v>
      </c>
      <c r="BD5529" s="76">
        <f>100/AVERAGE(AA5350:AA5529)</f>
        <v>197.21272679463598</v>
      </c>
      <c r="BE5529" s="76">
        <f>100/AVERAGE(AA5165:AA5529)</f>
        <v>276.36440729299176</v>
      </c>
      <c r="BF5529" s="76">
        <f t="shared" si="2126"/>
        <v>173.77212075658397</v>
      </c>
    </row>
    <row r="5530" spans="1:58" x14ac:dyDescent="0.45">
      <c r="A5530" s="6">
        <v>42418</v>
      </c>
      <c r="B5530" s="76">
        <v>235.49105</v>
      </c>
      <c r="C5530" s="76">
        <v>2.3664000000000001</v>
      </c>
      <c r="D5530" s="76">
        <v>1.6626000000000001</v>
      </c>
      <c r="E5530" s="76">
        <v>293.45979999999997</v>
      </c>
      <c r="F5530" s="76">
        <v>6.5481999999999996</v>
      </c>
      <c r="G5530" s="76">
        <v>1.712</v>
      </c>
      <c r="H5530" s="76">
        <v>232.83430999999999</v>
      </c>
      <c r="I5530" s="76">
        <v>2.3656999999999999</v>
      </c>
      <c r="J5530" s="76">
        <v>1.8932</v>
      </c>
      <c r="K5530" s="76">
        <v>224.86453</v>
      </c>
      <c r="L5530" s="76">
        <v>2.3626</v>
      </c>
      <c r="M5530" s="76">
        <v>1.5024999999999999</v>
      </c>
      <c r="N5530" s="76">
        <v>166.12208999999999</v>
      </c>
      <c r="O5530" s="3">
        <v>1.48</v>
      </c>
      <c r="P5530" s="34">
        <v>1.4419999999999999</v>
      </c>
      <c r="Q5530" s="76">
        <v>1.45</v>
      </c>
      <c r="R5530" s="76">
        <v>1.5660000000000001</v>
      </c>
      <c r="S5530" s="76">
        <v>1.804</v>
      </c>
      <c r="T5530" s="76">
        <v>2.0489999999999999</v>
      </c>
      <c r="U5530" s="76">
        <v>2.173</v>
      </c>
      <c r="V5530" s="76">
        <v>21</v>
      </c>
      <c r="W5530" s="76">
        <v>99.7</v>
      </c>
      <c r="Y5530" s="76">
        <f t="shared" si="2134"/>
        <v>1.5655000000000001</v>
      </c>
      <c r="Z5530" s="76">
        <f t="shared" si="2135"/>
        <v>0.35400000000000009</v>
      </c>
      <c r="AA5530" s="76">
        <f t="shared" si="2136"/>
        <v>0.60699999999999998</v>
      </c>
      <c r="AC5530" s="76">
        <f t="shared" si="2137"/>
        <v>-2.6456849248224223E-4</v>
      </c>
      <c r="AD5530" s="76">
        <f t="shared" si="2144"/>
        <v>2.354910499999999</v>
      </c>
      <c r="AE5530" s="76">
        <f t="shared" si="2138"/>
        <v>-1.319629765868191E-3</v>
      </c>
      <c r="AF5530" s="76">
        <f t="shared" si="2144"/>
        <v>2.9345980000000349</v>
      </c>
      <c r="AG5530" s="76">
        <f t="shared" si="2139"/>
        <v>-2.5024411467977625E-4</v>
      </c>
      <c r="AH5530" s="76">
        <f t="shared" si="2144"/>
        <v>2.3283430999999859</v>
      </c>
      <c r="AI5530" s="76">
        <f t="shared" si="2140"/>
        <v>-3.0435731103728436E-4</v>
      </c>
      <c r="AJ5530" s="76">
        <f t="shared" si="2144"/>
        <v>2.2486453000000117</v>
      </c>
      <c r="AK5530" s="76">
        <f t="shared" si="2141"/>
        <v>4.0574215447231055E-5</v>
      </c>
      <c r="AL5530" s="76">
        <f t="shared" si="2142"/>
        <v>1.6612209000000153</v>
      </c>
      <c r="AN5530" s="76">
        <f t="shared" si="2122"/>
        <v>60.444265350324891</v>
      </c>
      <c r="AO5530" s="76">
        <f t="shared" si="2120"/>
        <v>55.947533646225132</v>
      </c>
      <c r="AP5530" s="76">
        <f t="shared" si="2132"/>
        <v>55.329371135589255</v>
      </c>
      <c r="AQ5530" s="76">
        <f t="shared" si="2129"/>
        <v>52.579191930846669</v>
      </c>
      <c r="AR5530" s="76">
        <f t="shared" si="2127"/>
        <v>58.162895064493817</v>
      </c>
      <c r="AT5530" s="94">
        <f t="shared" si="2123"/>
        <v>0.37726666666666658</v>
      </c>
      <c r="AU5530" s="94">
        <f t="shared" si="2121"/>
        <v>0.42282222222222232</v>
      </c>
      <c r="AV5530" s="94">
        <f t="shared" si="2133"/>
        <v>0.46834444444444456</v>
      </c>
      <c r="AW5530" s="94">
        <f t="shared" si="2130"/>
        <v>0.51360110803324088</v>
      </c>
      <c r="AX5530" s="94">
        <f t="shared" si="2124"/>
        <v>0.40830762612272303</v>
      </c>
      <c r="AY5530" s="94">
        <f t="shared" si="2125"/>
        <v>0.72924274150048896</v>
      </c>
      <c r="BB5530" s="76">
        <f>100/AVERAGE(AA5501:AA5530)</f>
        <v>166.75931072818236</v>
      </c>
      <c r="BC5530" s="76">
        <f>100/AVERAGE(AA5441:AA5530)</f>
        <v>158.60428231562253</v>
      </c>
      <c r="BD5530" s="76">
        <f>100/AVERAGE(AA5351:AA5530)</f>
        <v>196.36506447319633</v>
      </c>
      <c r="BE5530" s="76">
        <f>100/AVERAGE(AA5166:AA5530)</f>
        <v>275.49248999924532</v>
      </c>
      <c r="BF5530" s="76">
        <f t="shared" si="2126"/>
        <v>173.51477754776172</v>
      </c>
    </row>
    <row r="5531" spans="1:58" x14ac:dyDescent="0.45">
      <c r="A5531" s="6">
        <v>42419</v>
      </c>
      <c r="B5531" s="76">
        <v>235.40065000000001</v>
      </c>
      <c r="C5531" s="76">
        <v>2.3645</v>
      </c>
      <c r="D5531" s="76">
        <v>1.6815</v>
      </c>
      <c r="E5531" s="76">
        <v>293.30162999999999</v>
      </c>
      <c r="F5531" s="76">
        <v>6.5425000000000004</v>
      </c>
      <c r="G5531" s="76">
        <v>1.7206999999999999</v>
      </c>
      <c r="H5531" s="76">
        <v>232.76321999999999</v>
      </c>
      <c r="I5531" s="76">
        <v>2.3652000000000002</v>
      </c>
      <c r="J5531" s="76">
        <v>1.9097</v>
      </c>
      <c r="K5531" s="76">
        <v>224.77221</v>
      </c>
      <c r="L5531" s="76">
        <v>2.3610000000000002</v>
      </c>
      <c r="M5531" s="76">
        <v>1.5225</v>
      </c>
      <c r="N5531" s="76">
        <v>166.12882999999999</v>
      </c>
      <c r="O5531" s="3">
        <v>1.48</v>
      </c>
      <c r="P5531" s="34">
        <v>1.4610000000000001</v>
      </c>
      <c r="Q5531" s="76">
        <v>1.4670000000000001</v>
      </c>
      <c r="R5531" s="76">
        <v>1.58</v>
      </c>
      <c r="S5531" s="76">
        <v>1.8149999999999999</v>
      </c>
      <c r="T5531" s="76">
        <v>2.0630000000000002</v>
      </c>
      <c r="U5531" s="76">
        <v>2.1869999999999998</v>
      </c>
      <c r="V5531" s="76">
        <v>21</v>
      </c>
      <c r="W5531" s="76">
        <v>99.7</v>
      </c>
      <c r="Y5531" s="76">
        <f t="shared" si="2134"/>
        <v>1.5807500000000001</v>
      </c>
      <c r="Z5531" s="76">
        <f t="shared" si="2135"/>
        <v>0.34799999999999986</v>
      </c>
      <c r="AA5531" s="76">
        <f t="shared" si="2136"/>
        <v>0.60200000000000009</v>
      </c>
      <c r="AC5531" s="76">
        <f t="shared" si="2137"/>
        <v>-3.8387870791689593E-4</v>
      </c>
      <c r="AD5531" s="76">
        <f t="shared" si="2144"/>
        <v>2.3540064999999992</v>
      </c>
      <c r="AE5531" s="76">
        <f t="shared" si="2138"/>
        <v>-5.38983533690085E-4</v>
      </c>
      <c r="AF5531" s="76">
        <f t="shared" si="2144"/>
        <v>2.9330163000000349</v>
      </c>
      <c r="AG5531" s="76">
        <f t="shared" si="2139"/>
        <v>-3.0532441717889824E-4</v>
      </c>
      <c r="AH5531" s="76">
        <f t="shared" si="2144"/>
        <v>2.3276321999999858</v>
      </c>
      <c r="AI5531" s="76">
        <f t="shared" si="2140"/>
        <v>-4.1055830370406721E-4</v>
      </c>
      <c r="AJ5531" s="76">
        <f t="shared" si="2144"/>
        <v>2.2477221000000114</v>
      </c>
      <c r="AK5531" s="76">
        <f t="shared" si="2141"/>
        <v>4.0572569247165902E-5</v>
      </c>
      <c r="AL5531" s="76">
        <f t="shared" si="2142"/>
        <v>1.6612883000000154</v>
      </c>
      <c r="AN5531" s="76">
        <f t="shared" si="2122"/>
        <v>60.644652657751912</v>
      </c>
      <c r="AO5531" s="76">
        <f t="shared" si="2120"/>
        <v>56.069351557949247</v>
      </c>
      <c r="AP5531" s="76">
        <f t="shared" si="2132"/>
        <v>55.378864502532458</v>
      </c>
      <c r="AQ5531" s="76">
        <f t="shared" si="2129"/>
        <v>52.623520009179863</v>
      </c>
      <c r="AR5531" s="76">
        <f t="shared" si="2127"/>
        <v>58.314184307158889</v>
      </c>
      <c r="AT5531" s="94">
        <f t="shared" si="2123"/>
        <v>0.37616666666666665</v>
      </c>
      <c r="AU5531" s="94">
        <f t="shared" si="2121"/>
        <v>0.42110000000000009</v>
      </c>
      <c r="AV5531" s="94">
        <f t="shared" si="2133"/>
        <v>0.46725000000000011</v>
      </c>
      <c r="AW5531" s="94">
        <f t="shared" si="2130"/>
        <v>0.51356786703601098</v>
      </c>
      <c r="AX5531" s="94">
        <f t="shared" si="2124"/>
        <v>0.4070871757743641</v>
      </c>
      <c r="AY5531" s="94">
        <f t="shared" si="2125"/>
        <v>0.72996020635669723</v>
      </c>
      <c r="BB5531" s="76">
        <f>100/AVERAGE(AA5502:AA5531)</f>
        <v>166.685187243027</v>
      </c>
      <c r="BC5531" s="76">
        <f>100/AVERAGE(AA5442:AA5531)</f>
        <v>158.35591371362216</v>
      </c>
      <c r="BD5531" s="76">
        <f>100/AVERAGE(AA5352:AA5531)</f>
        <v>195.5352778230407</v>
      </c>
      <c r="BE5531" s="76">
        <f>100/AVERAGE(AA5167:AA5531)</f>
        <v>274.63638894532107</v>
      </c>
      <c r="BF5531" s="76">
        <f t="shared" si="2126"/>
        <v>173.25454325511362</v>
      </c>
    </row>
    <row r="5532" spans="1:58" x14ac:dyDescent="0.45">
      <c r="A5532" s="6">
        <v>42420</v>
      </c>
      <c r="B5532" s="76">
        <v>235.41145</v>
      </c>
      <c r="C5532" s="76">
        <v>2.3618000000000001</v>
      </c>
      <c r="D5532" s="76">
        <v>1.6815</v>
      </c>
      <c r="E5532" s="76">
        <v>293.31682999999998</v>
      </c>
      <c r="F5532" s="76">
        <v>6.5397999999999996</v>
      </c>
      <c r="G5532" s="76">
        <v>1.7206999999999999</v>
      </c>
      <c r="H5532" s="76">
        <v>232.77538999999999</v>
      </c>
      <c r="I5532" s="76">
        <v>2.3624999999999998</v>
      </c>
      <c r="J5532" s="76">
        <v>1.9097</v>
      </c>
      <c r="K5532" s="76">
        <v>224.78156999999999</v>
      </c>
      <c r="L5532" s="76">
        <v>2.3582999999999998</v>
      </c>
      <c r="M5532" s="76">
        <v>1.5225</v>
      </c>
      <c r="N5532" s="76">
        <v>166.13556</v>
      </c>
      <c r="O5532" s="3">
        <v>1.48</v>
      </c>
      <c r="P5532" s="34">
        <v>1.4610000000000001</v>
      </c>
      <c r="Q5532" s="76">
        <v>1.4670000000000001</v>
      </c>
      <c r="R5532" s="76">
        <v>1.58</v>
      </c>
      <c r="S5532" s="76">
        <v>1.8149999999999999</v>
      </c>
      <c r="T5532" s="76">
        <v>2.0630000000000002</v>
      </c>
      <c r="U5532" s="76">
        <v>2.1869999999999998</v>
      </c>
      <c r="V5532" s="76">
        <v>21</v>
      </c>
      <c r="W5532" s="76">
        <v>99.7</v>
      </c>
      <c r="Y5532" s="76">
        <f t="shared" si="2134"/>
        <v>1.5807500000000001</v>
      </c>
      <c r="Z5532" s="76">
        <f t="shared" si="2135"/>
        <v>0.34799999999999986</v>
      </c>
      <c r="AA5532" s="76">
        <f t="shared" si="2136"/>
        <v>0.60200000000000009</v>
      </c>
      <c r="AC5532" s="76">
        <f t="shared" si="2137"/>
        <v>4.587922760612706E-5</v>
      </c>
      <c r="AD5532" s="76">
        <f t="shared" si="2144"/>
        <v>2.3541144999999992</v>
      </c>
      <c r="AE5532" s="76">
        <f t="shared" si="2138"/>
        <v>5.1823782909021787E-5</v>
      </c>
      <c r="AF5532" s="76">
        <f t="shared" si="2144"/>
        <v>2.9331683000000348</v>
      </c>
      <c r="AG5532" s="76">
        <f t="shared" si="2139"/>
        <v>5.2284892776421898E-5</v>
      </c>
      <c r="AH5532" s="76">
        <f t="shared" si="2144"/>
        <v>2.3277538999999856</v>
      </c>
      <c r="AI5532" s="76">
        <f t="shared" si="2140"/>
        <v>4.1642158521204564E-5</v>
      </c>
      <c r="AJ5532" s="76">
        <f t="shared" si="2144"/>
        <v>2.2478157000000114</v>
      </c>
      <c r="AK5532" s="76">
        <f t="shared" si="2141"/>
        <v>4.0510728932519058E-5</v>
      </c>
      <c r="AL5532" s="76">
        <f t="shared" si="2142"/>
        <v>1.6613556000000154</v>
      </c>
      <c r="AN5532" s="76">
        <f t="shared" si="2122"/>
        <v>60.8365019011407</v>
      </c>
      <c r="AO5532" s="76">
        <f t="shared" si="2120"/>
        <v>56.191701110098293</v>
      </c>
      <c r="AP5532" s="76">
        <f t="shared" si="2132"/>
        <v>55.423241120350056</v>
      </c>
      <c r="AQ5532" s="76">
        <f t="shared" si="2129"/>
        <v>52.666593762446588</v>
      </c>
      <c r="AR5532" s="76">
        <f t="shared" si="2127"/>
        <v>58.460206663535224</v>
      </c>
      <c r="AT5532" s="94">
        <f t="shared" si="2123"/>
        <v>0.37483333333333324</v>
      </c>
      <c r="AU5532" s="94">
        <f t="shared" si="2121"/>
        <v>0.41937777777777779</v>
      </c>
      <c r="AV5532" s="94">
        <f t="shared" si="2133"/>
        <v>0.46642777777777789</v>
      </c>
      <c r="AW5532" s="94">
        <f t="shared" si="2130"/>
        <v>0.51350692520775609</v>
      </c>
      <c r="AX5532" s="94">
        <f t="shared" si="2124"/>
        <v>0.40577531478217066</v>
      </c>
      <c r="AY5532" s="94">
        <f t="shared" si="2125"/>
        <v>0.73073140869147069</v>
      </c>
      <c r="BB5532" s="76">
        <f>100/AVERAGE(AA5503:AA5532)</f>
        <v>166.5556295802798</v>
      </c>
      <c r="BC5532" s="76">
        <f>100/AVERAGE(AA5443:AA5532)</f>
        <v>158.10832176800241</v>
      </c>
      <c r="BD5532" s="76">
        <f>100/AVERAGE(AA5353:AA5532)</f>
        <v>194.71668722009491</v>
      </c>
      <c r="BE5532" s="76">
        <f>100/AVERAGE(AA5168:AA5532)</f>
        <v>273.78559212697655</v>
      </c>
      <c r="BF5532" s="76">
        <f t="shared" si="2126"/>
        <v>172.9660517890288</v>
      </c>
    </row>
    <row r="5533" spans="1:58" x14ac:dyDescent="0.45">
      <c r="A5533" s="6">
        <v>42421</v>
      </c>
      <c r="B5533" s="76">
        <v>235.42224999999999</v>
      </c>
      <c r="C5533" s="76">
        <v>2.359</v>
      </c>
      <c r="D5533" s="76">
        <v>1.6815</v>
      </c>
      <c r="E5533" s="76">
        <v>293.33206000000001</v>
      </c>
      <c r="F5533" s="76">
        <v>6.5370999999999997</v>
      </c>
      <c r="G5533" s="76">
        <v>1.7206999999999999</v>
      </c>
      <c r="H5533" s="76">
        <v>232.78756999999999</v>
      </c>
      <c r="I5533" s="76">
        <v>2.3597999999999999</v>
      </c>
      <c r="J5533" s="76">
        <v>1.9097</v>
      </c>
      <c r="K5533" s="76">
        <v>224.79093</v>
      </c>
      <c r="L5533" s="76">
        <v>2.3555999999999999</v>
      </c>
      <c r="M5533" s="76">
        <v>1.5225</v>
      </c>
      <c r="N5533" s="76">
        <v>166.14230000000001</v>
      </c>
      <c r="O5533" s="3">
        <v>1.48</v>
      </c>
      <c r="P5533" s="34">
        <v>1.4610000000000001</v>
      </c>
      <c r="Q5533" s="76">
        <v>1.4670000000000001</v>
      </c>
      <c r="R5533" s="76">
        <v>1.58</v>
      </c>
      <c r="S5533" s="76">
        <v>1.8149999999999999</v>
      </c>
      <c r="T5533" s="76">
        <v>2.0630000000000002</v>
      </c>
      <c r="U5533" s="76">
        <v>2.1869999999999998</v>
      </c>
      <c r="V5533" s="76">
        <v>21</v>
      </c>
      <c r="W5533" s="76">
        <v>99.7</v>
      </c>
      <c r="Y5533" s="76">
        <f t="shared" si="2134"/>
        <v>1.5807500000000001</v>
      </c>
      <c r="Z5533" s="76">
        <f t="shared" si="2135"/>
        <v>0.34799999999999986</v>
      </c>
      <c r="AA5533" s="76">
        <f t="shared" si="2136"/>
        <v>0.60200000000000009</v>
      </c>
      <c r="AC5533" s="76">
        <f t="shared" si="2137"/>
        <v>4.5877122799131698E-5</v>
      </c>
      <c r="AD5533" s="76">
        <f t="shared" si="2144"/>
        <v>2.3542224999999988</v>
      </c>
      <c r="AE5533" s="76">
        <f t="shared" si="2138"/>
        <v>5.1923375825380091E-5</v>
      </c>
      <c r="AF5533" s="76">
        <f t="shared" si="2144"/>
        <v>2.9333206000000347</v>
      </c>
      <c r="AG5533" s="76">
        <f t="shared" si="2139"/>
        <v>5.2325119077156756E-5</v>
      </c>
      <c r="AH5533" s="76">
        <f t="shared" si="2144"/>
        <v>2.3278756999999852</v>
      </c>
      <c r="AI5533" s="76">
        <f t="shared" si="2140"/>
        <v>4.1640424524258535E-5</v>
      </c>
      <c r="AJ5533" s="76">
        <f t="shared" si="2144"/>
        <v>2.2479093000000119</v>
      </c>
      <c r="AK5533" s="76">
        <f t="shared" si="2141"/>
        <v>4.0569279689428583E-5</v>
      </c>
      <c r="AL5533" s="76">
        <f t="shared" si="2142"/>
        <v>1.6614230000000154</v>
      </c>
      <c r="AN5533" s="76">
        <f t="shared" si="2122"/>
        <v>61.051303445328571</v>
      </c>
      <c r="AO5533" s="76">
        <f t="shared" si="2120"/>
        <v>56.316259599184669</v>
      </c>
      <c r="AP5533" s="76">
        <f t="shared" si="2132"/>
        <v>55.471107642454832</v>
      </c>
      <c r="AQ5533" s="76">
        <f t="shared" si="2129"/>
        <v>52.713712923315811</v>
      </c>
      <c r="AR5533" s="76">
        <f t="shared" si="2127"/>
        <v>58.620010672260513</v>
      </c>
      <c r="AT5533" s="94">
        <f t="shared" si="2123"/>
        <v>0.37259999999999993</v>
      </c>
      <c r="AU5533" s="94">
        <f t="shared" si="2121"/>
        <v>0.41735555555555554</v>
      </c>
      <c r="AV5533" s="94">
        <f t="shared" si="2133"/>
        <v>0.46551111111111121</v>
      </c>
      <c r="AW5533" s="94">
        <f t="shared" si="2130"/>
        <v>0.51354293628808856</v>
      </c>
      <c r="AX5533" s="94">
        <f t="shared" si="2124"/>
        <v>0.40388225467976163</v>
      </c>
      <c r="AY5533" s="94">
        <f t="shared" si="2125"/>
        <v>0.73184427993280798</v>
      </c>
      <c r="BB5533" s="76">
        <f>100/AVERAGE(AA5504:AA5533)</f>
        <v>166.45397547578094</v>
      </c>
      <c r="BC5533" s="76">
        <f>100/AVERAGE(AA5444:AA5533)</f>
        <v>157.91135909043061</v>
      </c>
      <c r="BD5533" s="76">
        <f>100/AVERAGE(AA5354:AA5533)</f>
        <v>193.9132776730408</v>
      </c>
      <c r="BE5533" s="76">
        <f>100/AVERAGE(AA5169:AA5533)</f>
        <v>272.94005040043675</v>
      </c>
      <c r="BF5533" s="76">
        <f t="shared" si="2126"/>
        <v>172.70889743961428</v>
      </c>
    </row>
    <row r="5534" spans="1:58" x14ac:dyDescent="0.45">
      <c r="A5534" s="6">
        <v>42422</v>
      </c>
      <c r="B5534" s="76">
        <v>235.3715</v>
      </c>
      <c r="C5534" s="76">
        <v>2.3637999999999999</v>
      </c>
      <c r="D5534" s="76">
        <v>1.6918</v>
      </c>
      <c r="E5534" s="76">
        <v>293.05925000000002</v>
      </c>
      <c r="F5534" s="76">
        <v>6.5331000000000001</v>
      </c>
      <c r="G5534" s="76">
        <v>1.7358</v>
      </c>
      <c r="H5534" s="76">
        <v>232.73690999999999</v>
      </c>
      <c r="I5534" s="76">
        <v>2.3730000000000002</v>
      </c>
      <c r="J5534" s="76">
        <v>1.9242999999999999</v>
      </c>
      <c r="K5534" s="76">
        <v>224.74409</v>
      </c>
      <c r="L5534" s="76">
        <v>2.3565999999999998</v>
      </c>
      <c r="M5534" s="76">
        <v>1.5328999999999999</v>
      </c>
      <c r="N5534" s="76">
        <v>166.14913000000001</v>
      </c>
      <c r="O5534" s="3">
        <v>1.5</v>
      </c>
      <c r="P5534" s="34">
        <v>1.4750000000000001</v>
      </c>
      <c r="Q5534" s="76">
        <v>1.48</v>
      </c>
      <c r="R5534" s="76">
        <v>1.595</v>
      </c>
      <c r="S5534" s="76">
        <v>1.83</v>
      </c>
      <c r="T5534" s="76">
        <v>2.073</v>
      </c>
      <c r="U5534" s="76">
        <v>2.2000000000000002</v>
      </c>
      <c r="V5534" s="76">
        <v>21</v>
      </c>
      <c r="W5534" s="76">
        <v>99.7</v>
      </c>
      <c r="Y5534" s="76">
        <f t="shared" si="2134"/>
        <v>1.595</v>
      </c>
      <c r="Z5534" s="76">
        <f t="shared" si="2135"/>
        <v>0.35000000000000009</v>
      </c>
      <c r="AA5534" s="76">
        <f t="shared" si="2136"/>
        <v>0.59799999999999986</v>
      </c>
      <c r="AC5534" s="76">
        <f t="shared" si="2137"/>
        <v>-2.1557010860273618E-4</v>
      </c>
      <c r="AD5534" s="76">
        <f t="shared" si="2144"/>
        <v>2.3537149999999989</v>
      </c>
      <c r="AE5534" s="76">
        <f t="shared" si="2138"/>
        <v>-9.3003812811998099E-4</v>
      </c>
      <c r="AF5534" s="76">
        <f t="shared" si="2144"/>
        <v>2.930592500000035</v>
      </c>
      <c r="AG5534" s="76">
        <f t="shared" si="2139"/>
        <v>-2.1762330351227099E-4</v>
      </c>
      <c r="AH5534" s="76">
        <f t="shared" si="2144"/>
        <v>2.3273690999999852</v>
      </c>
      <c r="AI5534" s="76">
        <f t="shared" si="2140"/>
        <v>-2.0837139647944536E-4</v>
      </c>
      <c r="AJ5534" s="76">
        <f t="shared" si="2144"/>
        <v>2.247440900000012</v>
      </c>
      <c r="AK5534" s="76">
        <f t="shared" si="2141"/>
        <v>4.1109338199785128E-5</v>
      </c>
      <c r="AL5534" s="76">
        <f t="shared" si="2142"/>
        <v>1.6614913000000153</v>
      </c>
      <c r="AN5534" s="76">
        <f t="shared" si="2122"/>
        <v>61.24980221418037</v>
      </c>
      <c r="AO5534" s="76">
        <f t="shared" si="2120"/>
        <v>56.43632806437504</v>
      </c>
      <c r="AP5534" s="76">
        <f t="shared" si="2132"/>
        <v>55.519613460113412</v>
      </c>
      <c r="AQ5534" s="76">
        <f t="shared" si="2129"/>
        <v>52.760761821433391</v>
      </c>
      <c r="AR5534" s="76">
        <f t="shared" si="2127"/>
        <v>58.769781689008553</v>
      </c>
      <c r="AT5534" s="94">
        <f t="shared" si="2123"/>
        <v>0.37043333333333328</v>
      </c>
      <c r="AU5534" s="94">
        <f t="shared" si="2121"/>
        <v>0.41563333333333335</v>
      </c>
      <c r="AV5534" s="94">
        <f t="shared" si="2133"/>
        <v>0.46451111111111115</v>
      </c>
      <c r="AW5534" s="94">
        <f t="shared" si="2130"/>
        <v>0.51361218836565081</v>
      </c>
      <c r="AX5534" s="94">
        <f t="shared" si="2124"/>
        <v>0.4020975237135902</v>
      </c>
      <c r="AY5534" s="94">
        <f t="shared" si="2125"/>
        <v>0.73289346783933507</v>
      </c>
      <c r="BB5534" s="76">
        <f>100/AVERAGE(AA5505:AA5534)</f>
        <v>166.3893510815308</v>
      </c>
      <c r="BC5534" s="76">
        <f>100/AVERAGE(AA5445:AA5534)</f>
        <v>157.75635407537251</v>
      </c>
      <c r="BD5534" s="76">
        <f>100/AVERAGE(AA5355:AA5534)</f>
        <v>193.12475859405185</v>
      </c>
      <c r="BE5534" s="76">
        <f>100/AVERAGE(AA5170:AA5534)</f>
        <v>272.10782925047334</v>
      </c>
      <c r="BF5534" s="76">
        <f t="shared" si="2126"/>
        <v>172.48602011196519</v>
      </c>
    </row>
    <row r="5535" spans="1:58" x14ac:dyDescent="0.45">
      <c r="A5535" s="6">
        <v>42423</v>
      </c>
      <c r="B5535" s="76">
        <v>235.37697</v>
      </c>
      <c r="C5535" s="76">
        <v>2.3620000000000001</v>
      </c>
      <c r="D5535" s="76">
        <v>1.6932</v>
      </c>
      <c r="E5535" s="76">
        <v>293.07679000000002</v>
      </c>
      <c r="F5535" s="76">
        <v>6.5650000000000004</v>
      </c>
      <c r="G5535" s="76">
        <v>1.7372000000000001</v>
      </c>
      <c r="H5535" s="76">
        <v>232.73713000000001</v>
      </c>
      <c r="I5535" s="76">
        <v>2.3733</v>
      </c>
      <c r="J5535" s="76">
        <v>1.9260999999999999</v>
      </c>
      <c r="K5535" s="76">
        <v>224.7492</v>
      </c>
      <c r="L5535" s="76">
        <v>2.3546</v>
      </c>
      <c r="M5535" s="76">
        <v>1.5339</v>
      </c>
      <c r="N5535" s="76">
        <v>166.15600000000001</v>
      </c>
      <c r="O5535" s="3">
        <v>1.51</v>
      </c>
      <c r="P5535" s="34">
        <v>1.476</v>
      </c>
      <c r="Q5535" s="76">
        <v>1.48</v>
      </c>
      <c r="R5535" s="76">
        <v>1.5920000000000001</v>
      </c>
      <c r="S5535" s="76">
        <v>1.83</v>
      </c>
      <c r="T5535" s="76">
        <v>2.0699999999999998</v>
      </c>
      <c r="U5535" s="76">
        <v>2.1989999999999998</v>
      </c>
      <c r="V5535" s="76">
        <v>21</v>
      </c>
      <c r="W5535" s="76">
        <v>99.7</v>
      </c>
      <c r="Y5535" s="76">
        <f t="shared" si="2134"/>
        <v>1.5945</v>
      </c>
      <c r="Z5535" s="76">
        <f t="shared" si="2135"/>
        <v>0.35000000000000009</v>
      </c>
      <c r="AA5535" s="76">
        <f t="shared" si="2136"/>
        <v>0.59399999999999986</v>
      </c>
      <c r="AC5535" s="76">
        <f t="shared" si="2137"/>
        <v>2.3239856992152141E-5</v>
      </c>
      <c r="AD5535" s="76">
        <f t="shared" si="2144"/>
        <v>2.3537696999999991</v>
      </c>
      <c r="AE5535" s="76">
        <f t="shared" si="2138"/>
        <v>5.9851378176878356E-5</v>
      </c>
      <c r="AF5535" s="76">
        <f t="shared" si="2144"/>
        <v>2.9307679000000348</v>
      </c>
      <c r="AG5535" s="76">
        <f t="shared" si="2139"/>
        <v>9.452733560344484E-7</v>
      </c>
      <c r="AH5535" s="76">
        <f t="shared" si="2144"/>
        <v>2.3273712999999852</v>
      </c>
      <c r="AI5535" s="76">
        <f t="shared" si="2140"/>
        <v>2.2736971637460357E-5</v>
      </c>
      <c r="AJ5535" s="76">
        <f t="shared" si="2144"/>
        <v>2.2474920000000123</v>
      </c>
      <c r="AK5535" s="76">
        <f t="shared" si="2141"/>
        <v>4.1348395865670184E-5</v>
      </c>
      <c r="AL5535" s="76">
        <f t="shared" si="2142"/>
        <v>1.661560000000015</v>
      </c>
      <c r="AN5535" s="76">
        <f t="shared" si="2122"/>
        <v>61.450225317492837</v>
      </c>
      <c r="AO5535" s="76">
        <f t="shared" ref="AO5535:AO5598" si="2145">100/AVERAGE(Y5446:Y5535)</f>
        <v>56.553355734745921</v>
      </c>
      <c r="AP5535" s="76">
        <f t="shared" si="2132"/>
        <v>55.567132041397535</v>
      </c>
      <c r="AQ5535" s="76">
        <f t="shared" si="2129"/>
        <v>52.808204634726742</v>
      </c>
      <c r="AR5535" s="76">
        <f t="shared" si="2127"/>
        <v>58.919656317150405</v>
      </c>
      <c r="AT5535" s="94">
        <f t="shared" si="2123"/>
        <v>0.36826666666666663</v>
      </c>
      <c r="AU5535" s="94">
        <f t="shared" ref="AU5535:AU5598" si="2146">AVERAGE(Z5446:Z5535)</f>
        <v>0.41418888888888888</v>
      </c>
      <c r="AV5535" s="94">
        <f t="shared" si="2133"/>
        <v>0.46342777777777777</v>
      </c>
      <c r="AW5535" s="94">
        <f t="shared" si="2130"/>
        <v>0.51369529085872567</v>
      </c>
      <c r="AX5535" s="94">
        <f t="shared" si="2124"/>
        <v>0.40037781625115421</v>
      </c>
      <c r="AY5535" s="94">
        <f t="shared" si="2125"/>
        <v>0.73390443044745446</v>
      </c>
      <c r="BB5535" s="76">
        <f>100/AVERAGE(AA5506:AA5535)</f>
        <v>166.36167027116949</v>
      </c>
      <c r="BC5535" s="76">
        <f>100/AVERAGE(AA5446:AA5535)</f>
        <v>157.65686858424135</v>
      </c>
      <c r="BD5535" s="76">
        <f>100/AVERAGE(AA5356:AA5535)</f>
        <v>192.36318168702525</v>
      </c>
      <c r="BE5535" s="76">
        <f>100/AVERAGE(AA5171:AA5535)</f>
        <v>271.29478222090086</v>
      </c>
      <c r="BF5535" s="76">
        <f t="shared" si="2126"/>
        <v>172.30298100188449</v>
      </c>
    </row>
    <row r="5536" spans="1:58" x14ac:dyDescent="0.45">
      <c r="A5536" s="6">
        <v>42424</v>
      </c>
      <c r="B5536" s="76">
        <v>235.4479</v>
      </c>
      <c r="C5536" s="76">
        <v>2.3603000000000001</v>
      </c>
      <c r="D5536" s="76">
        <v>1.6825000000000001</v>
      </c>
      <c r="E5536" s="76">
        <v>293.35351000000003</v>
      </c>
      <c r="F5536" s="76">
        <v>6.5663</v>
      </c>
      <c r="G5536" s="76">
        <v>1.7230000000000001</v>
      </c>
      <c r="H5536" s="76">
        <v>232.79245</v>
      </c>
      <c r="I5536" s="76">
        <v>2.3706999999999998</v>
      </c>
      <c r="J5536" s="76">
        <v>1.9185000000000001</v>
      </c>
      <c r="K5536" s="76">
        <v>224.82032000000001</v>
      </c>
      <c r="L5536" s="76">
        <v>2.3525</v>
      </c>
      <c r="M5536" s="76">
        <v>1.5225</v>
      </c>
      <c r="N5536" s="76">
        <v>166.16283000000001</v>
      </c>
      <c r="O5536" s="3">
        <v>1.5</v>
      </c>
      <c r="P5536" s="34">
        <v>1.47</v>
      </c>
      <c r="Q5536" s="76">
        <v>1.4670000000000001</v>
      </c>
      <c r="R5536" s="76">
        <v>1.577</v>
      </c>
      <c r="S5536" s="76">
        <v>1.8149999999999999</v>
      </c>
      <c r="T5536" s="76">
        <v>2.0649999999999999</v>
      </c>
      <c r="U5536" s="76">
        <v>2.1880000000000002</v>
      </c>
      <c r="V5536" s="76">
        <v>21</v>
      </c>
      <c r="W5536" s="76">
        <v>99.7</v>
      </c>
      <c r="Y5536" s="76">
        <f t="shared" si="2134"/>
        <v>1.5822500000000002</v>
      </c>
      <c r="Z5536" s="76">
        <f t="shared" si="2135"/>
        <v>0.34799999999999986</v>
      </c>
      <c r="AA5536" s="76">
        <f t="shared" si="2136"/>
        <v>0.59499999999999997</v>
      </c>
      <c r="AC5536" s="76">
        <f t="shared" si="2137"/>
        <v>3.0134638915613188E-4</v>
      </c>
      <c r="AD5536" s="76">
        <f t="shared" si="2144"/>
        <v>2.3544789999999991</v>
      </c>
      <c r="AE5536" s="76">
        <f t="shared" si="2138"/>
        <v>9.4418940510432314E-4</v>
      </c>
      <c r="AF5536" s="76">
        <f t="shared" si="2144"/>
        <v>2.9335351000000349</v>
      </c>
      <c r="AG5536" s="76">
        <f t="shared" si="2139"/>
        <v>2.3769305739906876E-4</v>
      </c>
      <c r="AH5536" s="76">
        <f t="shared" si="2144"/>
        <v>2.3279244999999849</v>
      </c>
      <c r="AI5536" s="76">
        <f t="shared" si="2140"/>
        <v>3.1644161580990371E-4</v>
      </c>
      <c r="AJ5536" s="76">
        <f t="shared" si="2144"/>
        <v>2.2482032000000123</v>
      </c>
      <c r="AK5536" s="76">
        <f t="shared" si="2141"/>
        <v>4.1105948626718458E-5</v>
      </c>
      <c r="AL5536" s="76">
        <f t="shared" si="2142"/>
        <v>1.6616283000000152</v>
      </c>
      <c r="AN5536" s="76">
        <f t="shared" si="2122"/>
        <v>61.663369389275722</v>
      </c>
      <c r="AO5536" s="76">
        <f t="shared" si="2145"/>
        <v>56.677650585432907</v>
      </c>
      <c r="AP5536" s="76">
        <f t="shared" si="2132"/>
        <v>55.62040310887155</v>
      </c>
      <c r="AQ5536" s="76">
        <f t="shared" si="2129"/>
        <v>52.854782219944909</v>
      </c>
      <c r="AR5536" s="76">
        <f t="shared" si="2127"/>
        <v>59.079196715021162</v>
      </c>
      <c r="AT5536" s="94">
        <f t="shared" si="2123"/>
        <v>0.36646666666666655</v>
      </c>
      <c r="AU5536" s="94">
        <f t="shared" si="2146"/>
        <v>0.41297777777777783</v>
      </c>
      <c r="AV5536" s="94">
        <f t="shared" si="2133"/>
        <v>0.46222222222222215</v>
      </c>
      <c r="AW5536" s="94">
        <f t="shared" si="2130"/>
        <v>0.5137728531855954</v>
      </c>
      <c r="AX5536" s="94">
        <f t="shared" si="2124"/>
        <v>0.39890482665995125</v>
      </c>
      <c r="AY5536" s="94">
        <f t="shared" si="2125"/>
        <v>0.734770355281406</v>
      </c>
      <c r="BB5536" s="76">
        <f>100/AVERAGE(AA5507:AA5536)</f>
        <v>166.30633627141196</v>
      </c>
      <c r="BC5536" s="76">
        <f>100/AVERAGE(AA5447:AA5536)</f>
        <v>157.57130101370873</v>
      </c>
      <c r="BD5536" s="76">
        <f>100/AVERAGE(AA5357:AA5536)</f>
        <v>191.59942945947685</v>
      </c>
      <c r="BE5536" s="76">
        <f>100/AVERAGE(AA5172:AA5536)</f>
        <v>270.47856179508841</v>
      </c>
      <c r="BF5536" s="76">
        <f t="shared" si="2126"/>
        <v>172.10821325057796</v>
      </c>
    </row>
    <row r="5537" spans="1:58" x14ac:dyDescent="0.45">
      <c r="A5537" s="6">
        <v>42425</v>
      </c>
      <c r="B5537" s="76">
        <v>235.49133</v>
      </c>
      <c r="C5537" s="76">
        <v>2.3609</v>
      </c>
      <c r="D5537" s="76">
        <v>1.6766000000000001</v>
      </c>
      <c r="E5537" s="76">
        <v>293.67259000000001</v>
      </c>
      <c r="F5537" s="76">
        <v>6.5650000000000004</v>
      </c>
      <c r="G5537" s="76">
        <v>1.7074</v>
      </c>
      <c r="H5537" s="76">
        <v>232.81028000000001</v>
      </c>
      <c r="I5537" s="76">
        <v>2.3723000000000001</v>
      </c>
      <c r="J5537" s="76">
        <v>1.9187000000000001</v>
      </c>
      <c r="K5537" s="76">
        <v>224.86445000000001</v>
      </c>
      <c r="L5537" s="76">
        <v>2.3506999999999998</v>
      </c>
      <c r="M5537" s="76">
        <v>1.5158</v>
      </c>
      <c r="N5537" s="76">
        <v>166.16974999999999</v>
      </c>
      <c r="O5537" s="3">
        <v>1.52</v>
      </c>
      <c r="P5537" s="34">
        <v>1.4650000000000001</v>
      </c>
      <c r="Q5537" s="76">
        <v>1.462</v>
      </c>
      <c r="R5537" s="76">
        <v>1.5649999999999999</v>
      </c>
      <c r="S5537" s="76">
        <v>1.7969999999999999</v>
      </c>
      <c r="T5537" s="76">
        <v>2.0640000000000001</v>
      </c>
      <c r="U5537" s="76">
        <v>2.1859999999999999</v>
      </c>
      <c r="V5537" s="76">
        <v>21</v>
      </c>
      <c r="W5537" s="76">
        <v>99.7</v>
      </c>
      <c r="Y5537" s="76">
        <f t="shared" si="2134"/>
        <v>1.5722499999999999</v>
      </c>
      <c r="Z5537" s="76">
        <f t="shared" si="2135"/>
        <v>0.33499999999999996</v>
      </c>
      <c r="AA5537" s="76">
        <f t="shared" si="2136"/>
        <v>0.59899999999999998</v>
      </c>
      <c r="AC5537" s="76">
        <f t="shared" si="2137"/>
        <v>1.8445694355317954E-4</v>
      </c>
      <c r="AD5537" s="76">
        <f t="shared" si="2144"/>
        <v>2.3549132999999993</v>
      </c>
      <c r="AE5537" s="76">
        <f t="shared" si="2138"/>
        <v>1.0876979109606388E-3</v>
      </c>
      <c r="AF5537" s="76">
        <f t="shared" si="2144"/>
        <v>2.9367259000000345</v>
      </c>
      <c r="AG5537" s="76">
        <f t="shared" si="2139"/>
        <v>7.6591831049466208E-5</v>
      </c>
      <c r="AH5537" s="76">
        <f t="shared" si="2144"/>
        <v>2.3281027999999848</v>
      </c>
      <c r="AI5537" s="76">
        <f t="shared" si="2140"/>
        <v>1.9629008623422983E-4</v>
      </c>
      <c r="AJ5537" s="76">
        <f t="shared" si="2144"/>
        <v>2.2486445000000121</v>
      </c>
      <c r="AK5537" s="76">
        <f t="shared" si="2141"/>
        <v>4.1645896377451308E-5</v>
      </c>
      <c r="AL5537" s="76">
        <f t="shared" si="2142"/>
        <v>1.6616975000000147</v>
      </c>
      <c r="AN5537" s="76">
        <f t="shared" si="2122"/>
        <v>61.856626648865721</v>
      </c>
      <c r="AO5537" s="76">
        <f t="shared" si="2145"/>
        <v>56.81414672253392</v>
      </c>
      <c r="AP5537" s="76">
        <f t="shared" si="2132"/>
        <v>55.675498450365325</v>
      </c>
      <c r="AQ5537" s="76">
        <f t="shared" si="2129"/>
        <v>52.898449303999691</v>
      </c>
      <c r="AR5537" s="76">
        <f t="shared" si="2127"/>
        <v>59.231333853485815</v>
      </c>
      <c r="AT5537" s="94">
        <f t="shared" si="2123"/>
        <v>0.36456666666666648</v>
      </c>
      <c r="AU5537" s="94">
        <f t="shared" si="2146"/>
        <v>0.41147777777777778</v>
      </c>
      <c r="AV5537" s="94">
        <f t="shared" si="2133"/>
        <v>0.46094444444444438</v>
      </c>
      <c r="AW5537" s="94">
        <f t="shared" si="2130"/>
        <v>0.51381440443213289</v>
      </c>
      <c r="AX5537" s="94">
        <f t="shared" si="2124"/>
        <v>0.39728701838327862</v>
      </c>
      <c r="AY5537" s="94">
        <f t="shared" si="2125"/>
        <v>0.73572141452290363</v>
      </c>
      <c r="BB5537" s="76">
        <f>100/AVERAGE(AA5508:AA5537)</f>
        <v>166.23261483903144</v>
      </c>
      <c r="BC5537" s="76">
        <f>100/AVERAGE(AA5448:AA5537)</f>
        <v>157.51338863803426</v>
      </c>
      <c r="BD5537" s="76">
        <f>100/AVERAGE(AA5358:AA5537)</f>
        <v>190.83362488470479</v>
      </c>
      <c r="BE5537" s="76">
        <f>100/AVERAGE(AA5173:AA5537)</f>
        <v>269.65329235588331</v>
      </c>
      <c r="BF5537" s="76">
        <f t="shared" si="2126"/>
        <v>171.9102671321173</v>
      </c>
    </row>
    <row r="5538" spans="1:58" x14ac:dyDescent="0.45">
      <c r="A5538" s="6">
        <v>42426</v>
      </c>
      <c r="B5538" s="76">
        <v>235.54039</v>
      </c>
      <c r="C5538" s="76">
        <v>2.3616999999999999</v>
      </c>
      <c r="D5538" s="76">
        <v>1.6719999999999999</v>
      </c>
      <c r="E5538" s="76">
        <v>294.06740000000002</v>
      </c>
      <c r="F5538" s="76">
        <v>6.5674999999999999</v>
      </c>
      <c r="G5538" s="76">
        <v>1.6880999999999999</v>
      </c>
      <c r="H5538" s="76">
        <v>232.87356</v>
      </c>
      <c r="I5538" s="76">
        <v>2.3740999999999999</v>
      </c>
      <c r="J5538" s="76">
        <v>1.9088000000000001</v>
      </c>
      <c r="K5538" s="76">
        <v>224.90307999999999</v>
      </c>
      <c r="L5538" s="76">
        <v>2.3485</v>
      </c>
      <c r="M5538" s="76">
        <v>1.5102</v>
      </c>
      <c r="N5538" s="76">
        <v>166.17667</v>
      </c>
      <c r="O5538" s="3">
        <v>1.52</v>
      </c>
      <c r="P5538" s="34">
        <v>1.4650000000000001</v>
      </c>
      <c r="Q5538" s="76">
        <v>1.452</v>
      </c>
      <c r="R5538" s="76">
        <v>1.55</v>
      </c>
      <c r="S5538" s="76">
        <v>1.7749999999999999</v>
      </c>
      <c r="T5538" s="76">
        <v>2.0609999999999999</v>
      </c>
      <c r="U5538" s="76">
        <v>2.1760000000000002</v>
      </c>
      <c r="V5538" s="76">
        <v>21</v>
      </c>
      <c r="W5538" s="76">
        <v>99.7</v>
      </c>
      <c r="Y5538" s="76">
        <f t="shared" si="2134"/>
        <v>1.5604999999999998</v>
      </c>
      <c r="Z5538" s="76">
        <f t="shared" si="2135"/>
        <v>0.32299999999999995</v>
      </c>
      <c r="AA5538" s="76">
        <f t="shared" si="2136"/>
        <v>0.59599999999999986</v>
      </c>
      <c r="AC5538" s="76">
        <f t="shared" si="2137"/>
        <v>2.0833038736500775E-4</v>
      </c>
      <c r="AD5538" s="76">
        <f t="shared" si="2144"/>
        <v>2.3554038999999993</v>
      </c>
      <c r="AE5538" s="76">
        <f t="shared" si="2138"/>
        <v>1.3443883203401175E-3</v>
      </c>
      <c r="AF5538" s="76">
        <f t="shared" si="2144"/>
        <v>2.9406740000000351</v>
      </c>
      <c r="AG5538" s="76">
        <f t="shared" si="2139"/>
        <v>2.7180930326609065E-4</v>
      </c>
      <c r="AH5538" s="76">
        <f t="shared" si="2144"/>
        <v>2.3287355999999848</v>
      </c>
      <c r="AI5538" s="76">
        <f t="shared" si="2140"/>
        <v>1.717923842563529E-4</v>
      </c>
      <c r="AJ5538" s="76">
        <f t="shared" si="2144"/>
        <v>2.2490308000000119</v>
      </c>
      <c r="AK5538" s="76">
        <f t="shared" si="2141"/>
        <v>4.1644162069198742E-5</v>
      </c>
      <c r="AL5538" s="76">
        <f t="shared" si="2142"/>
        <v>1.6617667000000147</v>
      </c>
      <c r="AN5538" s="76">
        <f t="shared" si="2122"/>
        <v>62.083844231634828</v>
      </c>
      <c r="AO5538" s="76">
        <f t="shared" si="2145"/>
        <v>56.955536711007611</v>
      </c>
      <c r="AP5538" s="76">
        <f t="shared" si="2132"/>
        <v>55.732730594172864</v>
      </c>
      <c r="AQ5538" s="76">
        <f t="shared" si="2129"/>
        <v>52.941857707727863</v>
      </c>
      <c r="AR5538" s="76">
        <f t="shared" si="2127"/>
        <v>59.403609115268637</v>
      </c>
      <c r="AT5538" s="94">
        <f t="shared" si="2123"/>
        <v>0.36156666666666659</v>
      </c>
      <c r="AU5538" s="94">
        <f t="shared" si="2146"/>
        <v>0.40984444444444446</v>
      </c>
      <c r="AV5538" s="94">
        <f t="shared" si="2133"/>
        <v>0.45959999999999979</v>
      </c>
      <c r="AW5538" s="94">
        <f t="shared" si="2130"/>
        <v>0.51378116343490299</v>
      </c>
      <c r="AX5538" s="94">
        <f t="shared" si="2124"/>
        <v>0.39502035591370765</v>
      </c>
      <c r="AY5538" s="94">
        <f t="shared" si="2125"/>
        <v>0.73705391499290673</v>
      </c>
      <c r="BB5538" s="76">
        <f>100/AVERAGE(AA5509:AA5538)</f>
        <v>166.22340425531917</v>
      </c>
      <c r="BC5538" s="76">
        <f>100/AVERAGE(AA5449:AA5538)</f>
        <v>157.4637833298342</v>
      </c>
      <c r="BD5538" s="76">
        <f>100/AVERAGE(AA5359:AA5538)</f>
        <v>190.07993917441959</v>
      </c>
      <c r="BE5538" s="76">
        <f>100/AVERAGE(AA5174:AA5538)</f>
        <v>268.83700375635266</v>
      </c>
      <c r="BF5538" s="76">
        <f t="shared" si="2126"/>
        <v>171.75183510556576</v>
      </c>
    </row>
    <row r="5539" spans="1:58" x14ac:dyDescent="0.45">
      <c r="A5539" s="6">
        <v>42427</v>
      </c>
      <c r="B5539" s="76">
        <v>235.55115000000001</v>
      </c>
      <c r="C5539" s="76">
        <v>2.3589000000000002</v>
      </c>
      <c r="D5539" s="76">
        <v>1.6719999999999999</v>
      </c>
      <c r="E5539" s="76">
        <v>294.08238</v>
      </c>
      <c r="F5539" s="76">
        <v>6.5647000000000002</v>
      </c>
      <c r="G5539" s="76">
        <v>1.6880999999999999</v>
      </c>
      <c r="H5539" s="76">
        <v>232.88576</v>
      </c>
      <c r="I5539" s="76">
        <v>2.3714</v>
      </c>
      <c r="J5539" s="76">
        <v>1.9088000000000001</v>
      </c>
      <c r="K5539" s="76">
        <v>224.91237000000001</v>
      </c>
      <c r="L5539" s="76">
        <v>2.3458000000000001</v>
      </c>
      <c r="M5539" s="76">
        <v>1.5102</v>
      </c>
      <c r="N5539" s="76">
        <v>166.18359000000001</v>
      </c>
      <c r="O5539" s="3">
        <v>1.52</v>
      </c>
      <c r="P5539" s="34">
        <v>1.4650000000000001</v>
      </c>
      <c r="Q5539" s="76">
        <v>1.452</v>
      </c>
      <c r="R5539" s="76">
        <v>1.55</v>
      </c>
      <c r="S5539" s="76">
        <v>1.7749999999999999</v>
      </c>
      <c r="T5539" s="76">
        <v>2.0609999999999999</v>
      </c>
      <c r="U5539" s="76">
        <v>2.1760000000000002</v>
      </c>
      <c r="V5539" s="76">
        <v>21</v>
      </c>
      <c r="W5539" s="76">
        <v>99.7</v>
      </c>
      <c r="Y5539" s="76">
        <f t="shared" si="2134"/>
        <v>1.5604999999999998</v>
      </c>
      <c r="Z5539" s="76">
        <f t="shared" si="2135"/>
        <v>0.32299999999999995</v>
      </c>
      <c r="AA5539" s="76">
        <f t="shared" si="2136"/>
        <v>0.59599999999999986</v>
      </c>
      <c r="AC5539" s="76">
        <f t="shared" si="2137"/>
        <v>4.5682186397000279E-5</v>
      </c>
      <c r="AD5539" s="76">
        <f t="shared" si="2144"/>
        <v>2.3555114999999995</v>
      </c>
      <c r="AE5539" s="76">
        <f t="shared" si="2138"/>
        <v>5.094070270961204E-5</v>
      </c>
      <c r="AF5539" s="76">
        <f t="shared" si="2144"/>
        <v>2.9408238000000351</v>
      </c>
      <c r="AG5539" s="76">
        <f t="shared" si="2139"/>
        <v>5.2388944455472597E-5</v>
      </c>
      <c r="AH5539" s="76">
        <f t="shared" si="2144"/>
        <v>2.3288575999999845</v>
      </c>
      <c r="AI5539" s="76">
        <f t="shared" si="2140"/>
        <v>4.1306681971775561E-5</v>
      </c>
      <c r="AJ5539" s="76">
        <f t="shared" si="2144"/>
        <v>2.2491237000000122</v>
      </c>
      <c r="AK5539" s="76">
        <f t="shared" si="2141"/>
        <v>4.164242790527517E-5</v>
      </c>
      <c r="AL5539" s="76">
        <f t="shared" si="2142"/>
        <v>1.6618359000000149</v>
      </c>
      <c r="AN5539" s="76">
        <f t="shared" ref="AN5539:AN5602" si="2147">100/AVERAGE(Y5510:Y5539)</f>
        <v>62.326330277611852</v>
      </c>
      <c r="AO5539" s="76">
        <f t="shared" si="2145"/>
        <v>57.097632192913878</v>
      </c>
      <c r="AP5539" s="76">
        <f t="shared" si="2132"/>
        <v>55.79232855482374</v>
      </c>
      <c r="AQ5539" s="76">
        <f t="shared" si="2129"/>
        <v>52.98354382640531</v>
      </c>
      <c r="AR5539" s="76">
        <f t="shared" si="2127"/>
        <v>59.584649362713733</v>
      </c>
      <c r="AT5539" s="94">
        <f t="shared" ref="AT5539:AT5602" si="2148">AVERAGE(Z5510:Z5539)</f>
        <v>0.35899999999999999</v>
      </c>
      <c r="AU5539" s="94">
        <f t="shared" si="2146"/>
        <v>0.40821111111111108</v>
      </c>
      <c r="AV5539" s="94">
        <f t="shared" si="2133"/>
        <v>0.45828333333333326</v>
      </c>
      <c r="AW5539" s="94">
        <f t="shared" si="2130"/>
        <v>0.5136731301939057</v>
      </c>
      <c r="AX5539" s="94">
        <f t="shared" ref="AX5539:AX5602" si="2149">(AT5539*AT$2+AU5539*AU$2+AV5539*AV$2+AW5539*AW$2)/(NOT(ISBLANK(AT5539)) * AT$2+NOT(ISBLANK(AU5539)) * AU$2 + NOT(ISBLANK(AV5539)) * AV$2 + NOT(ISBLANK(AW5539)) * AW$2)</f>
        <v>0.39299044531184424</v>
      </c>
      <c r="AY5539" s="94">
        <f t="shared" ref="AY5539:AY5602" si="2150">1-(AX5539-MIN($AX:$AX))/(MAX($AX:$AX)-MIN($AX:$AX))</f>
        <v>0.73824723639269996</v>
      </c>
      <c r="BB5539" s="76">
        <f>100/AVERAGE(AA5510:AA5539)</f>
        <v>166.19577862722289</v>
      </c>
      <c r="BC5539" s="76">
        <f>100/AVERAGE(AA5450:AA5539)</f>
        <v>157.41420925595557</v>
      </c>
      <c r="BD5539" s="76">
        <f>100/AVERAGE(AA5360:AA5539)</f>
        <v>189.33616636337831</v>
      </c>
      <c r="BE5539" s="76">
        <f>100/AVERAGE(AA5175:AA5539)</f>
        <v>268.0335152044766</v>
      </c>
      <c r="BF5539" s="76">
        <f t="shared" ref="BF5539:BF5602" si="2151">(BB5539*12+BC5539*6+BD5539*3+BE5539*1)/(NOT(ISBLANK(BB5539)) * 12+NOT(ISBLANK(BC5539)) * 6 + NOT(ISBLANK(BD5539)) * 3 + NOT(ISBLANK(BE5539)) * 1)</f>
        <v>171.58530060713727</v>
      </c>
    </row>
    <row r="5540" spans="1:58" x14ac:dyDescent="0.45">
      <c r="A5540" s="6">
        <v>42428</v>
      </c>
      <c r="B5540" s="76">
        <v>235.56191999999999</v>
      </c>
      <c r="C5540" s="76">
        <v>2.3561999999999999</v>
      </c>
      <c r="D5540" s="76">
        <v>1.6719999999999999</v>
      </c>
      <c r="E5540" s="76">
        <v>294.09739000000002</v>
      </c>
      <c r="F5540" s="76">
        <v>6.5620000000000003</v>
      </c>
      <c r="G5540" s="76">
        <v>1.6880999999999999</v>
      </c>
      <c r="H5540" s="76">
        <v>232.89796999999999</v>
      </c>
      <c r="I5540" s="76">
        <v>2.3685999999999998</v>
      </c>
      <c r="J5540" s="76">
        <v>1.9088000000000001</v>
      </c>
      <c r="K5540" s="76">
        <v>224.92167000000001</v>
      </c>
      <c r="L5540" s="76">
        <v>2.343</v>
      </c>
      <c r="M5540" s="76">
        <v>1.5102</v>
      </c>
      <c r="N5540" s="76">
        <v>166.19050999999999</v>
      </c>
      <c r="O5540" s="3">
        <v>1.52</v>
      </c>
      <c r="P5540" s="34">
        <v>1.4650000000000001</v>
      </c>
      <c r="Q5540" s="76">
        <v>1.452</v>
      </c>
      <c r="R5540" s="76">
        <v>1.55</v>
      </c>
      <c r="S5540" s="76">
        <v>1.7749999999999999</v>
      </c>
      <c r="T5540" s="76">
        <v>2.0609999999999999</v>
      </c>
      <c r="U5540" s="76">
        <v>2.1760000000000002</v>
      </c>
      <c r="V5540" s="76">
        <v>21</v>
      </c>
      <c r="W5540" s="76">
        <v>99.7</v>
      </c>
      <c r="Y5540" s="76">
        <f t="shared" si="2134"/>
        <v>1.5604999999999998</v>
      </c>
      <c r="Z5540" s="76">
        <f t="shared" si="2135"/>
        <v>0.32299999999999995</v>
      </c>
      <c r="AA5540" s="76">
        <f t="shared" si="2136"/>
        <v>0.59599999999999986</v>
      </c>
      <c r="AC5540" s="76">
        <f t="shared" si="2137"/>
        <v>4.5722553254190501E-5</v>
      </c>
      <c r="AD5540" s="76">
        <f t="shared" si="2144"/>
        <v>2.3556191999999991</v>
      </c>
      <c r="AE5540" s="76">
        <f t="shared" si="2138"/>
        <v>5.1040120118805987E-5</v>
      </c>
      <c r="AF5540" s="76">
        <f t="shared" si="2144"/>
        <v>2.9409739000000354</v>
      </c>
      <c r="AG5540" s="76">
        <f t="shared" si="2139"/>
        <v>5.2429139505871802E-5</v>
      </c>
      <c r="AH5540" s="76">
        <f t="shared" si="2144"/>
        <v>2.3289796999999841</v>
      </c>
      <c r="AI5540" s="76">
        <f t="shared" si="2140"/>
        <v>4.1349437560844748E-5</v>
      </c>
      <c r="AJ5540" s="76">
        <f t="shared" si="2144"/>
        <v>2.2492167000000118</v>
      </c>
      <c r="AK5540" s="76">
        <f t="shared" si="2141"/>
        <v>4.1640693885458546E-5</v>
      </c>
      <c r="AL5540" s="76">
        <f t="shared" si="2142"/>
        <v>1.6619051000000147</v>
      </c>
      <c r="AN5540" s="76">
        <f t="shared" si="2147"/>
        <v>62.509115912737272</v>
      </c>
      <c r="AO5540" s="76">
        <f t="shared" si="2145"/>
        <v>57.235615179521105</v>
      </c>
      <c r="AP5540" s="76">
        <f t="shared" si="2132"/>
        <v>55.851230937858553</v>
      </c>
      <c r="AQ5540" s="76">
        <f t="shared" si="2129"/>
        <v>53.025334694807903</v>
      </c>
      <c r="AR5540" s="76">
        <f t="shared" si="2127"/>
        <v>59.731914069925345</v>
      </c>
      <c r="AT5540" s="94">
        <f t="shared" si="2148"/>
        <v>0.35593333333333338</v>
      </c>
      <c r="AU5540" s="94">
        <f t="shared" si="2146"/>
        <v>0.40666666666666668</v>
      </c>
      <c r="AV5540" s="94">
        <f t="shared" si="2133"/>
        <v>0.45686666666666653</v>
      </c>
      <c r="AW5540" s="94">
        <f t="shared" si="2130"/>
        <v>0.51348753462603869</v>
      </c>
      <c r="AX5540" s="94">
        <f t="shared" si="2149"/>
        <v>0.3906948879375472</v>
      </c>
      <c r="AY5540" s="94">
        <f t="shared" si="2150"/>
        <v>0.73959672327980086</v>
      </c>
      <c r="BB5540" s="76">
        <f>100/AVERAGE(AA5511:AA5540)</f>
        <v>166.2141946922267</v>
      </c>
      <c r="BC5540" s="76">
        <f>100/AVERAGE(AA5451:AA5540)</f>
        <v>157.36741795037688</v>
      </c>
      <c r="BD5540" s="76">
        <f>100/AVERAGE(AA5361:AA5540)</f>
        <v>188.61202506444255</v>
      </c>
      <c r="BE5540" s="76">
        <f>100/AVERAGE(AA5176:AA5540)</f>
        <v>267.23481520529492</v>
      </c>
      <c r="BF5540" s="76">
        <f t="shared" si="2151"/>
        <v>171.44753338216384</v>
      </c>
    </row>
    <row r="5541" spans="1:58" x14ac:dyDescent="0.45">
      <c r="A5541" s="6">
        <v>42429</v>
      </c>
      <c r="B5541" s="76">
        <v>235.57963000000001</v>
      </c>
      <c r="C5541" s="76">
        <v>2.3633000000000002</v>
      </c>
      <c r="D5541" s="76">
        <v>1.6713</v>
      </c>
      <c r="E5541" s="76">
        <v>293.95461999999998</v>
      </c>
      <c r="F5541" s="76">
        <v>6.5583</v>
      </c>
      <c r="G5541" s="76">
        <v>1.6957</v>
      </c>
      <c r="H5541" s="76">
        <v>232.92167000000001</v>
      </c>
      <c r="I5541" s="76">
        <v>2.3717000000000001</v>
      </c>
      <c r="J5541" s="76">
        <v>1.9084000000000001</v>
      </c>
      <c r="K5541" s="76">
        <v>224.93742</v>
      </c>
      <c r="L5541" s="76">
        <v>2.3521999999999998</v>
      </c>
      <c r="M5541" s="76">
        <v>1.5087999999999999</v>
      </c>
      <c r="N5541" s="76">
        <v>166.19757000000001</v>
      </c>
      <c r="O5541" s="3">
        <v>1.55</v>
      </c>
      <c r="P5541" s="34">
        <v>1.4550000000000001</v>
      </c>
      <c r="Q5541" s="76">
        <v>1.4550000000000001</v>
      </c>
      <c r="R5541" s="76">
        <v>1.5549999999999999</v>
      </c>
      <c r="S5541" s="76">
        <v>1.7869999999999999</v>
      </c>
      <c r="T5541" s="76">
        <v>2.0529999999999999</v>
      </c>
      <c r="U5541" s="76">
        <v>2.1779999999999999</v>
      </c>
      <c r="V5541" s="76">
        <v>21</v>
      </c>
      <c r="W5541" s="76">
        <v>99.4</v>
      </c>
      <c r="Y5541" s="76">
        <f t="shared" si="2134"/>
        <v>1.5629999999999999</v>
      </c>
      <c r="Z5541" s="76">
        <f t="shared" si="2135"/>
        <v>0.33199999999999985</v>
      </c>
      <c r="AA5541" s="76">
        <f t="shared" si="2136"/>
        <v>0.59799999999999986</v>
      </c>
      <c r="AC5541" s="76">
        <f t="shared" si="2137"/>
        <v>7.5181930933476693E-5</v>
      </c>
      <c r="AD5541" s="76">
        <f t="shared" si="2144"/>
        <v>2.3557962999999993</v>
      </c>
      <c r="AE5541" s="76">
        <f t="shared" si="2138"/>
        <v>-4.8545143498224252E-4</v>
      </c>
      <c r="AF5541" s="76">
        <f t="shared" si="2144"/>
        <v>2.9395462000000352</v>
      </c>
      <c r="AG5541" s="76">
        <f t="shared" si="2139"/>
        <v>1.0176129916472654E-4</v>
      </c>
      <c r="AH5541" s="76">
        <f t="shared" si="2144"/>
        <v>2.3292166999999844</v>
      </c>
      <c r="AI5541" s="76">
        <f t="shared" si="2140"/>
        <v>7.0024377819999373E-5</v>
      </c>
      <c r="AJ5541" s="76">
        <f t="shared" si="2144"/>
        <v>2.2493742000000116</v>
      </c>
      <c r="AK5541" s="76">
        <f t="shared" si="2141"/>
        <v>4.2481366715918512E-5</v>
      </c>
      <c r="AL5541" s="76">
        <f t="shared" si="2142"/>
        <v>1.6619757000000148</v>
      </c>
      <c r="AN5541" s="76">
        <f t="shared" si="2147"/>
        <v>62.689701649261565</v>
      </c>
      <c r="AO5541" s="76">
        <f t="shared" si="2145"/>
        <v>57.374541003671986</v>
      </c>
      <c r="AP5541" s="76">
        <f t="shared" si="2132"/>
        <v>55.904961565338972</v>
      </c>
      <c r="AQ5541" s="76">
        <f t="shared" si="2129"/>
        <v>53.068149823179873</v>
      </c>
      <c r="AR5541" s="76">
        <f t="shared" ref="AR5541:AR5604" si="2152">(AN5541*AN$2+AO5541*AO$2+AP5541*AP$2+AQ5541*AQ$2)/(NOT(ISBLANK(AN5541)) * AN$2+NOT(ISBLANK(AO5541)) * AO$2 + NOT(ISBLANK(AP5541)) * AP$2 + NOT(ISBLANK(AQ5541)) * AQ$2)</f>
        <v>59.877577287834896</v>
      </c>
      <c r="AT5541" s="94">
        <f t="shared" si="2148"/>
        <v>0.35316666666666674</v>
      </c>
      <c r="AU5541" s="94">
        <f t="shared" si="2146"/>
        <v>0.40474444444444446</v>
      </c>
      <c r="AV5541" s="94">
        <f t="shared" si="2133"/>
        <v>0.45554444444444425</v>
      </c>
      <c r="AW5541" s="94">
        <f t="shared" si="2130"/>
        <v>0.51335457063711898</v>
      </c>
      <c r="AX5541" s="94">
        <f t="shared" si="2149"/>
        <v>0.38847520775623273</v>
      </c>
      <c r="AY5541" s="94">
        <f t="shared" si="2150"/>
        <v>0.74090160432166929</v>
      </c>
      <c r="BB5541" s="76">
        <f>100/AVERAGE(AA5512:AA5541)</f>
        <v>166.2141946922267</v>
      </c>
      <c r="BC5541" s="76">
        <f>100/AVERAGE(AA5452:AA5541)</f>
        <v>157.36191491965806</v>
      </c>
      <c r="BD5541" s="76">
        <f>100/AVERAGE(AA5362:AA5541)</f>
        <v>187.91694071220533</v>
      </c>
      <c r="BE5541" s="76">
        <f>100/AVERAGE(AA5177:AA5541)</f>
        <v>266.43697123210677</v>
      </c>
      <c r="BF5541" s="76">
        <f t="shared" si="2151"/>
        <v>171.31498269060873</v>
      </c>
    </row>
    <row r="5542" spans="1:58" x14ac:dyDescent="0.45">
      <c r="A5542" s="6">
        <v>42430</v>
      </c>
      <c r="B5542" s="76">
        <v>235.59039000000001</v>
      </c>
      <c r="C5542" s="76">
        <v>2.3605999999999998</v>
      </c>
      <c r="D5542" s="76">
        <v>1.6713</v>
      </c>
      <c r="E5542" s="76">
        <v>293.96850000000001</v>
      </c>
      <c r="F5542" s="76">
        <v>6.5556000000000001</v>
      </c>
      <c r="G5542" s="76">
        <v>1.6957</v>
      </c>
      <c r="H5542" s="76">
        <v>232.93387000000001</v>
      </c>
      <c r="I5542" s="76">
        <v>2.3690000000000002</v>
      </c>
      <c r="J5542" s="76">
        <v>1.9084000000000001</v>
      </c>
      <c r="K5542" s="76">
        <v>224.94671</v>
      </c>
      <c r="L5542" s="76">
        <v>2.3494999999999999</v>
      </c>
      <c r="M5542" s="76">
        <v>1.5087999999999999</v>
      </c>
      <c r="N5542" s="76">
        <v>166.20462000000001</v>
      </c>
      <c r="O5542" s="3">
        <v>1.55</v>
      </c>
      <c r="P5542" s="34">
        <v>1.4550000000000001</v>
      </c>
      <c r="Q5542" s="76">
        <v>1.4550000000000001</v>
      </c>
      <c r="R5542" s="76">
        <v>1.5549999999999999</v>
      </c>
      <c r="S5542" s="76">
        <v>1.7869999999999999</v>
      </c>
      <c r="T5542" s="76">
        <v>2.0529999999999999</v>
      </c>
      <c r="U5542" s="76">
        <v>2.1779999999999999</v>
      </c>
      <c r="V5542" s="76">
        <v>21</v>
      </c>
      <c r="W5542" s="76">
        <v>99.4</v>
      </c>
      <c r="Y5542" s="76">
        <f t="shared" si="2134"/>
        <v>1.5629999999999999</v>
      </c>
      <c r="Z5542" s="76">
        <f t="shared" si="2135"/>
        <v>0.33199999999999985</v>
      </c>
      <c r="AA5542" s="76">
        <f t="shared" si="2136"/>
        <v>0.59799999999999986</v>
      </c>
      <c r="AC5542" s="76">
        <f t="shared" si="2137"/>
        <v>4.5674577211940459E-5</v>
      </c>
      <c r="AD5542" s="76">
        <f t="shared" si="2144"/>
        <v>2.3559038999999991</v>
      </c>
      <c r="AE5542" s="76">
        <f t="shared" si="2138"/>
        <v>4.721817265540551E-5</v>
      </c>
      <c r="AF5542" s="76">
        <f t="shared" si="2144"/>
        <v>2.9396850000000354</v>
      </c>
      <c r="AG5542" s="76">
        <f t="shared" si="2139"/>
        <v>5.2378123512442087E-5</v>
      </c>
      <c r="AH5542" s="76">
        <f t="shared" si="2144"/>
        <v>2.3293386999999841</v>
      </c>
      <c r="AI5542" s="76">
        <f t="shared" si="2140"/>
        <v>4.1300375900110708E-5</v>
      </c>
      <c r="AJ5542" s="76">
        <f t="shared" si="2144"/>
        <v>2.2494671000000115</v>
      </c>
      <c r="AK5542" s="76">
        <f t="shared" si="2141"/>
        <v>4.2419392774384335E-5</v>
      </c>
      <c r="AL5542" s="76">
        <f t="shared" si="2142"/>
        <v>1.6620462000000147</v>
      </c>
      <c r="AN5542" s="76">
        <f t="shared" si="2147"/>
        <v>62.871333815346887</v>
      </c>
      <c r="AO5542" s="76">
        <f t="shared" si="2145"/>
        <v>57.509365240381179</v>
      </c>
      <c r="AP5542" s="76">
        <f t="shared" si="2132"/>
        <v>55.956795136732794</v>
      </c>
      <c r="AQ5542" s="76">
        <f t="shared" si="2129"/>
        <v>53.109506269687841</v>
      </c>
      <c r="AR5542" s="76">
        <f t="shared" si="2152"/>
        <v>60.02236767756073</v>
      </c>
      <c r="AT5542" s="94">
        <f t="shared" si="2148"/>
        <v>0.35039999999999999</v>
      </c>
      <c r="AU5542" s="94">
        <f t="shared" si="2146"/>
        <v>0.40293333333333331</v>
      </c>
      <c r="AV5542" s="94">
        <f t="shared" si="2133"/>
        <v>0.45399999999999974</v>
      </c>
      <c r="AW5542" s="94">
        <f t="shared" si="2130"/>
        <v>0.51320221606648175</v>
      </c>
      <c r="AX5542" s="94">
        <f t="shared" si="2149"/>
        <v>0.38625464618483996</v>
      </c>
      <c r="AY5542" s="94">
        <f t="shared" si="2150"/>
        <v>0.74220700350539159</v>
      </c>
      <c r="BB5542" s="76">
        <f>100/AVERAGE(AA5513:AA5542)</f>
        <v>166.2141946922267</v>
      </c>
      <c r="BC5542" s="76">
        <f>100/AVERAGE(AA5453:AA5542)</f>
        <v>157.38392935210288</v>
      </c>
      <c r="BD5542" s="76">
        <f>100/AVERAGE(AA5363:AA5542)</f>
        <v>187.24254150543018</v>
      </c>
      <c r="BE5542" s="76">
        <f>100/AVERAGE(AA5178:AA5542)</f>
        <v>265.65934465842759</v>
      </c>
      <c r="BF5542" s="76">
        <f t="shared" si="2151"/>
        <v>171.19367643609345</v>
      </c>
    </row>
    <row r="5543" spans="1:58" x14ac:dyDescent="0.45">
      <c r="A5543" s="6">
        <v>42431</v>
      </c>
      <c r="B5543" s="76">
        <v>235.54963000000001</v>
      </c>
      <c r="C5543" s="76">
        <v>2.3582999999999998</v>
      </c>
      <c r="D5543" s="76">
        <v>1.6806000000000001</v>
      </c>
      <c r="E5543" s="76">
        <v>293.32898999999998</v>
      </c>
      <c r="F5543" s="76">
        <v>6.5495999999999999</v>
      </c>
      <c r="G5543" s="76">
        <v>1.7286999999999999</v>
      </c>
      <c r="H5543" s="76">
        <v>232.89653999999999</v>
      </c>
      <c r="I5543" s="76">
        <v>2.3662999999999998</v>
      </c>
      <c r="J5543" s="76">
        <v>1.9173</v>
      </c>
      <c r="K5543" s="76">
        <v>224.90655000000001</v>
      </c>
      <c r="L5543" s="76">
        <v>2.3473999999999999</v>
      </c>
      <c r="M5543" s="76">
        <v>1.518</v>
      </c>
      <c r="N5543" s="76">
        <v>166.2115</v>
      </c>
      <c r="O5543" s="3">
        <v>1.51</v>
      </c>
      <c r="P5543" s="34">
        <v>1.46</v>
      </c>
      <c r="Q5543" s="76">
        <v>1.4650000000000001</v>
      </c>
      <c r="R5543" s="76">
        <v>1.5760000000000001</v>
      </c>
      <c r="S5543" s="76">
        <v>1.827</v>
      </c>
      <c r="T5543" s="76">
        <v>2.0640000000000001</v>
      </c>
      <c r="U5543" s="76">
        <v>2.19</v>
      </c>
      <c r="V5543" s="76">
        <v>21</v>
      </c>
      <c r="W5543" s="76">
        <v>99.4</v>
      </c>
      <c r="Y5543" s="76">
        <f t="shared" si="2134"/>
        <v>1.5819999999999999</v>
      </c>
      <c r="Z5543" s="76">
        <f t="shared" si="2135"/>
        <v>0.36199999999999988</v>
      </c>
      <c r="AA5543" s="76">
        <f t="shared" si="2136"/>
        <v>0.60400000000000009</v>
      </c>
      <c r="AC5543" s="76">
        <f t="shared" si="2137"/>
        <v>-1.7301215045317786E-4</v>
      </c>
      <c r="AD5543" s="76">
        <f t="shared" ref="AD5543:AJ5558" si="2153">AD5542*(1+AC5543)</f>
        <v>2.3554962999999991</v>
      </c>
      <c r="AE5543" s="76">
        <f t="shared" si="2138"/>
        <v>-2.1754371641861114E-3</v>
      </c>
      <c r="AF5543" s="76">
        <f t="shared" si="2153"/>
        <v>2.9332899000000348</v>
      </c>
      <c r="AG5543" s="76">
        <f t="shared" si="2139"/>
        <v>-1.6026007724867508E-4</v>
      </c>
      <c r="AH5543" s="76">
        <f t="shared" si="2153"/>
        <v>2.328965399999984</v>
      </c>
      <c r="AI5543" s="76">
        <f t="shared" si="2140"/>
        <v>-1.7853117300525856E-4</v>
      </c>
      <c r="AJ5543" s="76">
        <f t="shared" si="2153"/>
        <v>2.2490655000000119</v>
      </c>
      <c r="AK5543" s="76">
        <f t="shared" si="2141"/>
        <v>4.1394757859247733E-5</v>
      </c>
      <c r="AL5543" s="76">
        <f t="shared" si="2142"/>
        <v>1.6621150000000147</v>
      </c>
      <c r="AN5543" s="76">
        <f t="shared" si="2147"/>
        <v>62.963371058886473</v>
      </c>
      <c r="AO5543" s="76">
        <f t="shared" si="2145"/>
        <v>57.636241668761329</v>
      </c>
      <c r="AP5543" s="76">
        <f t="shared" si="2132"/>
        <v>55.999533337222218</v>
      </c>
      <c r="AQ5543" s="76">
        <f t="shared" si="2129"/>
        <v>53.151888534583946</v>
      </c>
      <c r="AR5543" s="76">
        <f t="shared" si="2152"/>
        <v>60.114926875702558</v>
      </c>
      <c r="AT5543" s="94">
        <f t="shared" si="2148"/>
        <v>0.34930000000000005</v>
      </c>
      <c r="AU5543" s="94">
        <f t="shared" si="2146"/>
        <v>0.40127777777777779</v>
      </c>
      <c r="AV5543" s="94">
        <f t="shared" si="2133"/>
        <v>0.4526888888888887</v>
      </c>
      <c r="AW5543" s="94">
        <f t="shared" si="2130"/>
        <v>0.51313296398891939</v>
      </c>
      <c r="AX5543" s="94">
        <f t="shared" si="2149"/>
        <v>0.38502119533282964</v>
      </c>
      <c r="AY5543" s="94">
        <f t="shared" si="2150"/>
        <v>0.7429321109539393</v>
      </c>
      <c r="BB5543" s="76">
        <f>100/AVERAGE(AA5514:AA5543)</f>
        <v>166.20498614958453</v>
      </c>
      <c r="BC5543" s="76">
        <f>100/AVERAGE(AA5454:AA5543)</f>
        <v>157.42797670065951</v>
      </c>
      <c r="BD5543" s="76">
        <f>100/AVERAGE(AA5364:AA5543)</f>
        <v>186.57876733627728</v>
      </c>
      <c r="BE5543" s="76">
        <f>100/AVERAGE(AA5179:AA5543)</f>
        <v>264.87471063344964</v>
      </c>
      <c r="BF5543" s="76">
        <f t="shared" si="2151"/>
        <v>171.07448666551147</v>
      </c>
    </row>
    <row r="5544" spans="1:58" x14ac:dyDescent="0.45">
      <c r="A5544" s="6">
        <v>42432</v>
      </c>
      <c r="B5544" s="76">
        <v>235.34594999999999</v>
      </c>
      <c r="C5544" s="76">
        <v>2.3584999999999998</v>
      </c>
      <c r="D5544" s="76">
        <v>1.7184999999999999</v>
      </c>
      <c r="E5544" s="76">
        <v>292.55833999999999</v>
      </c>
      <c r="F5544" s="76">
        <v>6.5430999999999999</v>
      </c>
      <c r="G5544" s="76">
        <v>1.7686999999999999</v>
      </c>
      <c r="H5544" s="76">
        <v>232.68463</v>
      </c>
      <c r="I5544" s="76">
        <v>2.3645999999999998</v>
      </c>
      <c r="J5544" s="76">
        <v>1.9577</v>
      </c>
      <c r="K5544" s="76">
        <v>224.70895999999999</v>
      </c>
      <c r="L5544" s="76">
        <v>2.3462999999999998</v>
      </c>
      <c r="M5544" s="76">
        <v>1.5575000000000001</v>
      </c>
      <c r="N5544" s="76">
        <v>166.21838</v>
      </c>
      <c r="O5544" s="3">
        <v>1.51</v>
      </c>
      <c r="P5544" s="34">
        <v>1.4970000000000001</v>
      </c>
      <c r="Q5544" s="76">
        <v>1.5049999999999999</v>
      </c>
      <c r="R5544" s="76">
        <v>1.615</v>
      </c>
      <c r="S5544" s="76">
        <v>1.875</v>
      </c>
      <c r="T5544" s="76">
        <v>2.1019999999999999</v>
      </c>
      <c r="U5544" s="76">
        <v>2.2330000000000001</v>
      </c>
      <c r="V5544" s="76">
        <v>21</v>
      </c>
      <c r="W5544" s="76">
        <v>99.4</v>
      </c>
      <c r="Y5544" s="76">
        <f t="shared" si="2134"/>
        <v>1.623</v>
      </c>
      <c r="Z5544" s="76">
        <f t="shared" si="2135"/>
        <v>0.37000000000000011</v>
      </c>
      <c r="AA5544" s="76">
        <f t="shared" si="2136"/>
        <v>0.60499999999999976</v>
      </c>
      <c r="AC5544" s="76">
        <f t="shared" si="2137"/>
        <v>-8.6470099740776352E-4</v>
      </c>
      <c r="AD5544" s="76">
        <f t="shared" si="2153"/>
        <v>2.3534594999999987</v>
      </c>
      <c r="AE5544" s="76">
        <f t="shared" si="2138"/>
        <v>-2.6272548103751792E-3</v>
      </c>
      <c r="AF5544" s="76">
        <f t="shared" si="2153"/>
        <v>2.9255834000000349</v>
      </c>
      <c r="AG5544" s="76">
        <f t="shared" si="2139"/>
        <v>-9.0988900049782107E-4</v>
      </c>
      <c r="AH5544" s="76">
        <f t="shared" si="2153"/>
        <v>2.3268462999999842</v>
      </c>
      <c r="AI5544" s="76">
        <f t="shared" si="2140"/>
        <v>-8.7854266583176077E-4</v>
      </c>
      <c r="AJ5544" s="76">
        <f t="shared" si="2153"/>
        <v>2.2470896000000118</v>
      </c>
      <c r="AK5544" s="76">
        <f t="shared" si="2141"/>
        <v>4.1393044404314239E-5</v>
      </c>
      <c r="AL5544" s="76">
        <f t="shared" si="2142"/>
        <v>1.6621838000000146</v>
      </c>
      <c r="AN5544" s="76">
        <f t="shared" si="2147"/>
        <v>62.991464656539044</v>
      </c>
      <c r="AO5544" s="76">
        <f t="shared" si="2145"/>
        <v>57.758211292372074</v>
      </c>
      <c r="AP5544" s="76">
        <f t="shared" si="2132"/>
        <v>56.035183869338439</v>
      </c>
      <c r="AQ5544" s="76">
        <f t="shared" si="2129"/>
        <v>53.194358147270023</v>
      </c>
      <c r="AR5544" s="76">
        <f t="shared" si="2152"/>
        <v>60.170306972181201</v>
      </c>
      <c r="AT5544" s="94">
        <f t="shared" si="2148"/>
        <v>0.34829999999999994</v>
      </c>
      <c r="AU5544" s="94">
        <f t="shared" si="2146"/>
        <v>0.39964444444444441</v>
      </c>
      <c r="AV5544" s="94">
        <f t="shared" si="2133"/>
        <v>0.451422222222222</v>
      </c>
      <c r="AW5544" s="94">
        <f t="shared" si="2130"/>
        <v>0.51308587257617699</v>
      </c>
      <c r="AX5544" s="94">
        <f t="shared" si="2149"/>
        <v>0.3838554184504322</v>
      </c>
      <c r="AY5544" s="94">
        <f t="shared" si="2150"/>
        <v>0.74361743497750554</v>
      </c>
      <c r="BB5544" s="76">
        <f>100/AVERAGE(AA5515:AA5544)</f>
        <v>166.20498614958453</v>
      </c>
      <c r="BC5544" s="76">
        <f>100/AVERAGE(AA5455:AA5544)</f>
        <v>157.49133797641136</v>
      </c>
      <c r="BD5544" s="76">
        <f>100/AVERAGE(AA5365:AA5544)</f>
        <v>185.91776237644228</v>
      </c>
      <c r="BE5544" s="76">
        <f>100/AVERAGE(AA5180:AA5544)</f>
        <v>264.09087620287966</v>
      </c>
      <c r="BF5544" s="76">
        <f t="shared" si="2151"/>
        <v>170.96600113571316</v>
      </c>
    </row>
    <row r="5545" spans="1:58" x14ac:dyDescent="0.45">
      <c r="A5545" s="6">
        <v>42433</v>
      </c>
      <c r="B5545" s="76">
        <v>235.28382999999999</v>
      </c>
      <c r="C5545" s="76">
        <v>2.3574000000000002</v>
      </c>
      <c r="D5545" s="76">
        <v>1.7315</v>
      </c>
      <c r="E5545" s="76">
        <v>292.47591999999997</v>
      </c>
      <c r="F5545" s="76">
        <v>6.5403000000000002</v>
      </c>
      <c r="G5545" s="76">
        <v>1.7743</v>
      </c>
      <c r="H5545" s="76">
        <v>232.62280999999999</v>
      </c>
      <c r="I5545" s="76">
        <v>2.3633000000000002</v>
      </c>
      <c r="J5545" s="76">
        <v>1.9708000000000001</v>
      </c>
      <c r="K5545" s="76">
        <v>224.64954</v>
      </c>
      <c r="L5545" s="76">
        <v>2.3448000000000002</v>
      </c>
      <c r="M5545" s="76">
        <v>1.5704</v>
      </c>
      <c r="N5545" s="76">
        <v>166.22521</v>
      </c>
      <c r="O5545" s="3">
        <v>1.5</v>
      </c>
      <c r="P5545" s="34">
        <v>1.51</v>
      </c>
      <c r="Q5545" s="76">
        <v>1.52</v>
      </c>
      <c r="R5545" s="76">
        <v>1.63</v>
      </c>
      <c r="S5545" s="76">
        <v>1.877</v>
      </c>
      <c r="T5545" s="76">
        <v>2.1120000000000001</v>
      </c>
      <c r="U5545" s="76">
        <v>2.2480000000000002</v>
      </c>
      <c r="V5545" s="76">
        <v>21</v>
      </c>
      <c r="W5545" s="76">
        <v>99.4</v>
      </c>
      <c r="Y5545" s="76">
        <f t="shared" si="2134"/>
        <v>1.63425</v>
      </c>
      <c r="Z5545" s="76">
        <f t="shared" si="2135"/>
        <v>0.35699999999999998</v>
      </c>
      <c r="AA5545" s="76">
        <f t="shared" si="2136"/>
        <v>0.60200000000000009</v>
      </c>
      <c r="AC5545" s="76">
        <f t="shared" si="2137"/>
        <v>-2.6395185470573512E-4</v>
      </c>
      <c r="AD5545" s="76">
        <f t="shared" si="2153"/>
        <v>2.3528382999999988</v>
      </c>
      <c r="AE5545" s="76">
        <f t="shared" si="2138"/>
        <v>-2.8172158756445409E-4</v>
      </c>
      <c r="AF5545" s="76">
        <f t="shared" si="2153"/>
        <v>2.9247592000000346</v>
      </c>
      <c r="AG5545" s="76">
        <f t="shared" si="2139"/>
        <v>-2.656814934446361E-4</v>
      </c>
      <c r="AH5545" s="76">
        <f t="shared" si="2153"/>
        <v>2.3262280999999843</v>
      </c>
      <c r="AI5545" s="76">
        <f t="shared" si="2140"/>
        <v>-2.644309332391348E-4</v>
      </c>
      <c r="AJ5545" s="76">
        <f t="shared" si="2153"/>
        <v>2.2464954000000117</v>
      </c>
      <c r="AK5545" s="76">
        <f t="shared" si="2141"/>
        <v>4.1090521998965457E-5</v>
      </c>
      <c r="AL5545" s="76">
        <f t="shared" si="2142"/>
        <v>1.6622521000000148</v>
      </c>
      <c r="AN5545" s="76">
        <f t="shared" si="2147"/>
        <v>62.964692548653339</v>
      </c>
      <c r="AO5545" s="76">
        <f t="shared" si="2145"/>
        <v>57.876510818084498</v>
      </c>
      <c r="AP5545" s="76">
        <f t="shared" si="2132"/>
        <v>56.068914926323913</v>
      </c>
      <c r="AQ5545" s="76">
        <f t="shared" si="2129"/>
        <v>53.235852572178914</v>
      </c>
      <c r="AR5545" s="76">
        <f t="shared" si="2152"/>
        <v>60.194453311068067</v>
      </c>
      <c r="AT5545" s="94">
        <f t="shared" si="2148"/>
        <v>0.34789999999999993</v>
      </c>
      <c r="AU5545" s="94">
        <f t="shared" si="2146"/>
        <v>0.39786666666666659</v>
      </c>
      <c r="AV5545" s="94">
        <f t="shared" si="2133"/>
        <v>0.45008333333333311</v>
      </c>
      <c r="AW5545" s="94">
        <f t="shared" si="2130"/>
        <v>0.51281994459833768</v>
      </c>
      <c r="AX5545" s="94">
        <f t="shared" si="2149"/>
        <v>0.38295772475446982</v>
      </c>
      <c r="AY5545" s="94">
        <f t="shared" si="2150"/>
        <v>0.74414516122164065</v>
      </c>
      <c r="BB5545" s="76">
        <f>100/AVERAGE(AA5516:AA5545)</f>
        <v>166.17736664266329</v>
      </c>
      <c r="BC5545" s="76">
        <f>100/AVERAGE(AA5456:AA5545)</f>
        <v>157.56302521008413</v>
      </c>
      <c r="BD5545" s="76">
        <f>100/AVERAGE(AA5366:AA5545)</f>
        <v>185.26714493037053</v>
      </c>
      <c r="BE5545" s="76">
        <f>100/AVERAGE(AA5181:AA5545)</f>
        <v>263.3192655917469</v>
      </c>
      <c r="BF5545" s="76">
        <f t="shared" si="2151"/>
        <v>170.84669324342377</v>
      </c>
    </row>
    <row r="5546" spans="1:58" x14ac:dyDescent="0.45">
      <c r="A5546" s="6">
        <v>42434</v>
      </c>
      <c r="B5546" s="76">
        <v>235.29496</v>
      </c>
      <c r="C5546" s="76">
        <v>2.3546999999999998</v>
      </c>
      <c r="D5546" s="76">
        <v>1.7315</v>
      </c>
      <c r="E5546" s="76">
        <v>292.49027999999998</v>
      </c>
      <c r="F5546" s="76">
        <v>6.5376000000000003</v>
      </c>
      <c r="G5546" s="76">
        <v>1.7743</v>
      </c>
      <c r="H5546" s="76">
        <v>232.6354</v>
      </c>
      <c r="I5546" s="76">
        <v>2.3605999999999998</v>
      </c>
      <c r="J5546" s="76">
        <v>1.9708000000000001</v>
      </c>
      <c r="K5546" s="76">
        <v>224.65917999999999</v>
      </c>
      <c r="L5546" s="76">
        <v>2.3420999999999998</v>
      </c>
      <c r="M5546" s="76">
        <v>1.5704</v>
      </c>
      <c r="N5546" s="76">
        <v>166.23204000000001</v>
      </c>
      <c r="O5546" s="3">
        <v>1.5</v>
      </c>
      <c r="P5546" s="34">
        <v>1.51</v>
      </c>
      <c r="Q5546" s="76">
        <v>1.52</v>
      </c>
      <c r="R5546" s="76">
        <v>1.63</v>
      </c>
      <c r="S5546" s="76">
        <v>1.877</v>
      </c>
      <c r="T5546" s="76">
        <v>2.1120000000000001</v>
      </c>
      <c r="U5546" s="76">
        <v>2.2480000000000002</v>
      </c>
      <c r="V5546" s="76">
        <v>21</v>
      </c>
      <c r="W5546" s="76">
        <v>99.4</v>
      </c>
      <c r="Y5546" s="76">
        <f t="shared" si="2134"/>
        <v>1.63425</v>
      </c>
      <c r="Z5546" s="76">
        <f t="shared" si="2135"/>
        <v>0.35699999999999998</v>
      </c>
      <c r="AA5546" s="76">
        <f t="shared" si="2136"/>
        <v>0.60200000000000009</v>
      </c>
      <c r="AC5546" s="76">
        <f t="shared" si="2137"/>
        <v>4.7304568274064707E-5</v>
      </c>
      <c r="AD5546" s="76">
        <f t="shared" si="2153"/>
        <v>2.3529495999999992</v>
      </c>
      <c r="AE5546" s="76">
        <f t="shared" si="2138"/>
        <v>4.9098059081265077E-5</v>
      </c>
      <c r="AF5546" s="76">
        <f t="shared" si="2153"/>
        <v>2.9249028000000346</v>
      </c>
      <c r="AG5546" s="76">
        <f t="shared" si="2139"/>
        <v>5.4121949605967501E-5</v>
      </c>
      <c r="AH5546" s="76">
        <f t="shared" si="2153"/>
        <v>2.3263539999999843</v>
      </c>
      <c r="AI5546" s="76">
        <f t="shared" si="2140"/>
        <v>4.2911283058888472E-5</v>
      </c>
      <c r="AJ5546" s="76">
        <f t="shared" si="2153"/>
        <v>2.2465918000000116</v>
      </c>
      <c r="AK5546" s="76">
        <f t="shared" si="2141"/>
        <v>4.1088833637292765E-5</v>
      </c>
      <c r="AL5546" s="76">
        <f t="shared" si="2142"/>
        <v>1.6623204000000149</v>
      </c>
      <c r="AN5546" s="76">
        <f t="shared" si="2147"/>
        <v>62.933982252617007</v>
      </c>
      <c r="AO5546" s="76">
        <f t="shared" si="2145"/>
        <v>57.995295937107329</v>
      </c>
      <c r="AP5546" s="76">
        <f t="shared" si="2132"/>
        <v>56.102642902002735</v>
      </c>
      <c r="AQ5546" s="76">
        <f t="shared" si="2129"/>
        <v>53.274947936687134</v>
      </c>
      <c r="AR5546" s="76">
        <f t="shared" si="2152"/>
        <v>60.216474513488336</v>
      </c>
      <c r="AT5546" s="94">
        <f t="shared" si="2148"/>
        <v>0.34753333333333331</v>
      </c>
      <c r="AU5546" s="94">
        <f t="shared" si="2146"/>
        <v>0.39608888888888882</v>
      </c>
      <c r="AV5546" s="94">
        <f t="shared" si="2133"/>
        <v>0.44889999999999974</v>
      </c>
      <c r="AW5546" s="94">
        <f t="shared" si="2130"/>
        <v>0.51257063711911321</v>
      </c>
      <c r="AX5546" s="94">
        <f t="shared" si="2149"/>
        <v>0.38210018047511113</v>
      </c>
      <c r="AY5546" s="94">
        <f t="shared" si="2150"/>
        <v>0.74464928487067705</v>
      </c>
      <c r="BB5546" s="76">
        <f>100/AVERAGE(AA5517:AA5546)</f>
        <v>166.14975631369074</v>
      </c>
      <c r="BC5546" s="76">
        <f>100/AVERAGE(AA5457:AA5546)</f>
        <v>157.63477773496351</v>
      </c>
      <c r="BD5546" s="76">
        <f>100/AVERAGE(AA5367:AA5546)</f>
        <v>184.61159771081628</v>
      </c>
      <c r="BE5546" s="76">
        <f>100/AVERAGE(AA5182:AA5546)</f>
        <v>262.55215076967335</v>
      </c>
      <c r="BF5546" s="76">
        <f t="shared" si="2151"/>
        <v>170.72694027619056</v>
      </c>
    </row>
    <row r="5547" spans="1:58" x14ac:dyDescent="0.45">
      <c r="A5547" s="6">
        <v>42435</v>
      </c>
      <c r="B5547" s="76">
        <v>235.30609999999999</v>
      </c>
      <c r="C5547" s="76">
        <v>2.3519000000000001</v>
      </c>
      <c r="D5547" s="76">
        <v>1.7315</v>
      </c>
      <c r="E5547" s="76">
        <v>292.50472000000002</v>
      </c>
      <c r="F5547" s="76">
        <v>6.5347999999999997</v>
      </c>
      <c r="G5547" s="76">
        <v>1.7743</v>
      </c>
      <c r="H5547" s="76">
        <v>232.64797999999999</v>
      </c>
      <c r="I5547" s="76">
        <v>2.3578999999999999</v>
      </c>
      <c r="J5547" s="76">
        <v>1.9708000000000001</v>
      </c>
      <c r="K5547" s="76">
        <v>224.66883000000001</v>
      </c>
      <c r="L5547" s="76">
        <v>2.3393000000000002</v>
      </c>
      <c r="M5547" s="76">
        <v>1.5704</v>
      </c>
      <c r="N5547" s="76">
        <v>166.23886999999999</v>
      </c>
      <c r="O5547" s="3">
        <v>1.5</v>
      </c>
      <c r="P5547" s="34">
        <v>1.51</v>
      </c>
      <c r="Q5547" s="76">
        <v>1.52</v>
      </c>
      <c r="R5547" s="76">
        <v>1.63</v>
      </c>
      <c r="S5547" s="76">
        <v>1.877</v>
      </c>
      <c r="T5547" s="76">
        <v>2.1120000000000001</v>
      </c>
      <c r="U5547" s="76">
        <v>2.2480000000000002</v>
      </c>
      <c r="V5547" s="76">
        <v>21</v>
      </c>
      <c r="W5547" s="76">
        <v>99.4</v>
      </c>
      <c r="Y5547" s="76">
        <f t="shared" si="2134"/>
        <v>1.63425</v>
      </c>
      <c r="Z5547" s="76">
        <f t="shared" si="2135"/>
        <v>0.35699999999999998</v>
      </c>
      <c r="AA5547" s="76">
        <f t="shared" si="2136"/>
        <v>0.60200000000000009</v>
      </c>
      <c r="AC5547" s="76">
        <f t="shared" si="2137"/>
        <v>4.73448305053914E-5</v>
      </c>
      <c r="AD5547" s="76">
        <f t="shared" si="2153"/>
        <v>2.353060999999999</v>
      </c>
      <c r="AE5547" s="76">
        <f t="shared" si="2138"/>
        <v>4.9369161942980355E-5</v>
      </c>
      <c r="AF5547" s="76">
        <f t="shared" si="2153"/>
        <v>2.9250472000000354</v>
      </c>
      <c r="AG5547" s="76">
        <f t="shared" si="2139"/>
        <v>5.4076034859740219E-5</v>
      </c>
      <c r="AH5547" s="76">
        <f t="shared" si="2153"/>
        <v>2.3264797999999844</v>
      </c>
      <c r="AI5547" s="76">
        <f t="shared" si="2140"/>
        <v>4.2953953628854791E-5</v>
      </c>
      <c r="AJ5547" s="76">
        <f t="shared" si="2153"/>
        <v>2.2466883000000117</v>
      </c>
      <c r="AK5547" s="76">
        <f t="shared" si="2141"/>
        <v>4.1087145414175907E-5</v>
      </c>
      <c r="AL5547" s="76">
        <f t="shared" si="2142"/>
        <v>1.6623887000000146</v>
      </c>
      <c r="AN5547" s="76">
        <f t="shared" si="2147"/>
        <v>62.922432371494025</v>
      </c>
      <c r="AO5547" s="76">
        <f t="shared" si="2145"/>
        <v>58.114194391980249</v>
      </c>
      <c r="AP5547" s="76">
        <f t="shared" si="2132"/>
        <v>56.13873128026718</v>
      </c>
      <c r="AQ5547" s="76">
        <f t="shared" si="2129"/>
        <v>53.314100765131364</v>
      </c>
      <c r="AR5547" s="76">
        <f t="shared" si="2152"/>
        <v>60.249302246170117</v>
      </c>
      <c r="AT5547" s="94">
        <f t="shared" si="2148"/>
        <v>0.34693333333333326</v>
      </c>
      <c r="AU5547" s="94">
        <f t="shared" si="2146"/>
        <v>0.39435555555555546</v>
      </c>
      <c r="AV5547" s="94">
        <f t="shared" si="2133"/>
        <v>0.44777222222222202</v>
      </c>
      <c r="AW5547" s="94">
        <f t="shared" si="2130"/>
        <v>0.51243767313019351</v>
      </c>
      <c r="AX5547" s="94">
        <f t="shared" si="2149"/>
        <v>0.38114034877864511</v>
      </c>
      <c r="AY5547" s="94">
        <f t="shared" si="2150"/>
        <v>0.74521354011548513</v>
      </c>
      <c r="BB5547" s="76">
        <f>100/AVERAGE(AA5518:AA5547)</f>
        <v>166.15895873719191</v>
      </c>
      <c r="BC5547" s="76">
        <f>100/AVERAGE(AA5458:AA5547)</f>
        <v>157.73699984226309</v>
      </c>
      <c r="BD5547" s="76">
        <f>100/AVERAGE(AA5368:AA5547)</f>
        <v>183.9681939433583</v>
      </c>
      <c r="BE5547" s="76">
        <f>100/AVERAGE(AA5183:AA5547)</f>
        <v>261.78949255872328</v>
      </c>
      <c r="BF5547" s="76">
        <f t="shared" si="2151"/>
        <v>170.63743537675816</v>
      </c>
    </row>
    <row r="5548" spans="1:58" x14ac:dyDescent="0.45">
      <c r="A5548" s="6">
        <v>42436</v>
      </c>
      <c r="B5548" s="76">
        <v>235.42792</v>
      </c>
      <c r="C5548" s="76">
        <v>2.3546999999999998</v>
      </c>
      <c r="D5548" s="76">
        <v>1.7113</v>
      </c>
      <c r="E5548" s="76">
        <v>292.77506</v>
      </c>
      <c r="F5548" s="76">
        <v>6.5331000000000001</v>
      </c>
      <c r="G5548" s="76">
        <v>1.7605999999999999</v>
      </c>
      <c r="H5548" s="76">
        <v>232.76327000000001</v>
      </c>
      <c r="I5548" s="76">
        <v>2.3586999999999998</v>
      </c>
      <c r="J5548" s="76">
        <v>1.9529000000000001</v>
      </c>
      <c r="K5548" s="76">
        <v>224.78048999999999</v>
      </c>
      <c r="L5548" s="76">
        <v>2.3395999999999999</v>
      </c>
      <c r="M5548" s="76">
        <v>1.5515000000000001</v>
      </c>
      <c r="N5548" s="76">
        <v>166.2457</v>
      </c>
      <c r="O5548" s="3">
        <v>1.5</v>
      </c>
      <c r="P5548" s="34">
        <v>1.4950000000000001</v>
      </c>
      <c r="Q5548" s="76">
        <v>1.5</v>
      </c>
      <c r="R5548" s="76">
        <v>1.6120000000000001</v>
      </c>
      <c r="S5548" s="76">
        <v>1.865</v>
      </c>
      <c r="T5548" s="76">
        <v>2.1</v>
      </c>
      <c r="U5548" s="76">
        <v>2.2330000000000001</v>
      </c>
      <c r="V5548" s="76">
        <v>21</v>
      </c>
      <c r="W5548" s="76">
        <v>99.4</v>
      </c>
      <c r="Y5548" s="76">
        <f t="shared" si="2134"/>
        <v>1.6180000000000001</v>
      </c>
      <c r="Z5548" s="76">
        <f t="shared" si="2135"/>
        <v>0.36499999999999999</v>
      </c>
      <c r="AA5548" s="76">
        <f t="shared" si="2136"/>
        <v>0.60499999999999998</v>
      </c>
      <c r="AC5548" s="76">
        <f t="shared" si="2137"/>
        <v>5.177086356877858E-4</v>
      </c>
      <c r="AD5548" s="76">
        <f t="shared" si="2153"/>
        <v>2.3542791999999992</v>
      </c>
      <c r="AE5548" s="76">
        <f t="shared" si="2138"/>
        <v>9.2422440225914393E-4</v>
      </c>
      <c r="AF5548" s="76">
        <f t="shared" si="2153"/>
        <v>2.9277506000000351</v>
      </c>
      <c r="AG5548" s="76">
        <f t="shared" si="2139"/>
        <v>4.9555555994951206E-4</v>
      </c>
      <c r="AH5548" s="76">
        <f t="shared" si="2153"/>
        <v>2.3276326999999846</v>
      </c>
      <c r="AI5548" s="76">
        <f t="shared" si="2140"/>
        <v>4.9699818172355137E-4</v>
      </c>
      <c r="AJ5548" s="76">
        <f t="shared" si="2153"/>
        <v>2.2478049000000113</v>
      </c>
      <c r="AK5548" s="76">
        <f t="shared" si="2141"/>
        <v>4.1085457330281017E-5</v>
      </c>
      <c r="AL5548" s="76">
        <f t="shared" si="2142"/>
        <v>1.6624570000000147</v>
      </c>
      <c r="AN5548" s="76">
        <f t="shared" si="2147"/>
        <v>62.932332010006228</v>
      </c>
      <c r="AO5548" s="76">
        <f t="shared" si="2145"/>
        <v>58.223409692256936</v>
      </c>
      <c r="AP5548" s="76">
        <f t="shared" si="2132"/>
        <v>56.180213640867997</v>
      </c>
      <c r="AQ5548" s="76">
        <f t="shared" si="2129"/>
        <v>53.351808867144698</v>
      </c>
      <c r="AR5548" s="76">
        <f t="shared" si="2152"/>
        <v>60.291858730152946</v>
      </c>
      <c r="AT5548" s="94">
        <f t="shared" si="2148"/>
        <v>0.34659999999999991</v>
      </c>
      <c r="AU5548" s="94">
        <f t="shared" si="2146"/>
        <v>0.39325555555555541</v>
      </c>
      <c r="AV5548" s="94">
        <f t="shared" si="2133"/>
        <v>0.44662222222222187</v>
      </c>
      <c r="AW5548" s="94">
        <f t="shared" si="2130"/>
        <v>0.51220221606648164</v>
      </c>
      <c r="AX5548" s="94">
        <f t="shared" si="2149"/>
        <v>0.38049100982120354</v>
      </c>
      <c r="AY5548" s="94">
        <f t="shared" si="2150"/>
        <v>0.74559526632201023</v>
      </c>
      <c r="BB5548" s="76">
        <f>100/AVERAGE(AA5519:AA5548)</f>
        <v>166.14055490945336</v>
      </c>
      <c r="BC5548" s="76">
        <f>100/AVERAGE(AA5459:AA5548)</f>
        <v>157.83381852618302</v>
      </c>
      <c r="BD5548" s="76">
        <f>100/AVERAGE(AA5369:AA5548)</f>
        <v>183.34233068845052</v>
      </c>
      <c r="BE5548" s="76">
        <f>100/AVERAGE(AA5184:AA5548)</f>
        <v>261.025652027776</v>
      </c>
      <c r="BF5548" s="76">
        <f t="shared" si="2151"/>
        <v>170.53373700743938</v>
      </c>
    </row>
    <row r="5549" spans="1:58" x14ac:dyDescent="0.45">
      <c r="A5549" s="6">
        <v>42437</v>
      </c>
      <c r="B5549" s="76">
        <v>235.54965999999999</v>
      </c>
      <c r="C5549" s="76">
        <v>2.355</v>
      </c>
      <c r="D5549" s="76">
        <v>1.6899</v>
      </c>
      <c r="E5549" s="76">
        <v>293.20433000000003</v>
      </c>
      <c r="F5549" s="76">
        <v>6.5321999999999996</v>
      </c>
      <c r="G5549" s="76">
        <v>1.7392000000000001</v>
      </c>
      <c r="H5549" s="76">
        <v>232.88496000000001</v>
      </c>
      <c r="I5549" s="76">
        <v>2.3574999999999999</v>
      </c>
      <c r="J5549" s="76">
        <v>1.9331</v>
      </c>
      <c r="K5549" s="76">
        <v>224.89572000000001</v>
      </c>
      <c r="L5549" s="76">
        <v>2.3405999999999998</v>
      </c>
      <c r="M5549" s="76">
        <v>1.5308999999999999</v>
      </c>
      <c r="N5549" s="76">
        <v>166.25248999999999</v>
      </c>
      <c r="O5549" s="3">
        <v>1.49</v>
      </c>
      <c r="P5549" s="34">
        <v>1.4770000000000001</v>
      </c>
      <c r="Q5549" s="76">
        <v>1.48</v>
      </c>
      <c r="R5549" s="76">
        <v>1.597</v>
      </c>
      <c r="S5549" s="76">
        <v>1.8420000000000001</v>
      </c>
      <c r="T5549" s="76">
        <v>2.0859999999999999</v>
      </c>
      <c r="U5549" s="76">
        <v>2.218</v>
      </c>
      <c r="V5549" s="76">
        <v>21</v>
      </c>
      <c r="W5549" s="76">
        <v>99.4</v>
      </c>
      <c r="Y5549" s="76">
        <f t="shared" si="2134"/>
        <v>1.5990000000000002</v>
      </c>
      <c r="Z5549" s="76">
        <f t="shared" si="2135"/>
        <v>0.3620000000000001</v>
      </c>
      <c r="AA5549" s="76">
        <f t="shared" si="2136"/>
        <v>0.60899999999999976</v>
      </c>
      <c r="AC5549" s="76">
        <f t="shared" si="2137"/>
        <v>5.1710094537638085E-4</v>
      </c>
      <c r="AD5549" s="76">
        <f t="shared" si="2153"/>
        <v>2.3554965999999991</v>
      </c>
      <c r="AE5549" s="76">
        <f t="shared" si="2138"/>
        <v>1.4662109538976509E-3</v>
      </c>
      <c r="AF5549" s="76">
        <f t="shared" si="2153"/>
        <v>2.9320433000000357</v>
      </c>
      <c r="AG5549" s="76">
        <f t="shared" si="2139"/>
        <v>5.2280585334618657E-4</v>
      </c>
      <c r="AH5549" s="76">
        <f t="shared" si="2153"/>
        <v>2.3288495999999848</v>
      </c>
      <c r="AI5549" s="76">
        <f t="shared" si="2140"/>
        <v>5.1263345853569398E-4</v>
      </c>
      <c r="AJ5549" s="76">
        <f t="shared" si="2153"/>
        <v>2.248957200000012</v>
      </c>
      <c r="AK5549" s="76">
        <f t="shared" si="2141"/>
        <v>4.0843161657644345E-5</v>
      </c>
      <c r="AL5549" s="76">
        <f t="shared" si="2142"/>
        <v>1.6625249000000146</v>
      </c>
      <c r="AN5549" s="76">
        <f t="shared" si="2147"/>
        <v>62.967335694608401</v>
      </c>
      <c r="AO5549" s="76">
        <f t="shared" si="2145"/>
        <v>58.338518979464844</v>
      </c>
      <c r="AP5549" s="76">
        <f t="shared" si="2132"/>
        <v>56.22131834306407</v>
      </c>
      <c r="AQ5549" s="76">
        <f t="shared" si="2129"/>
        <v>53.386660675496934</v>
      </c>
      <c r="AR5549" s="76">
        <f t="shared" si="2152"/>
        <v>60.349534450762683</v>
      </c>
      <c r="AT5549" s="94">
        <f t="shared" si="2148"/>
        <v>0.34616666666666662</v>
      </c>
      <c r="AU5549" s="94">
        <f t="shared" si="2146"/>
        <v>0.39232222222222213</v>
      </c>
      <c r="AV5549" s="94">
        <f t="shared" si="2133"/>
        <v>0.44542222222222178</v>
      </c>
      <c r="AW5549" s="94">
        <f t="shared" si="2130"/>
        <v>0.51184487534626</v>
      </c>
      <c r="AX5549" s="94">
        <f t="shared" si="2149"/>
        <v>0.37982022160664813</v>
      </c>
      <c r="AY5549" s="94">
        <f t="shared" si="2150"/>
        <v>0.74598960188064178</v>
      </c>
      <c r="BB5549" s="76">
        <f>100/AVERAGE(AA5520:AA5549)</f>
        <v>166.08536787908986</v>
      </c>
      <c r="BC5549" s="76">
        <f>100/AVERAGE(AA5460:AA5549)</f>
        <v>157.9473859707623</v>
      </c>
      <c r="BD5549" s="76">
        <f>100/AVERAGE(AA5370:AA5549)</f>
        <v>182.73184102329839</v>
      </c>
      <c r="BE5549" s="76">
        <f>100/AVERAGE(AA5185:AA5549)</f>
        <v>260.26811180832863</v>
      </c>
      <c r="BF5549" s="76">
        <f t="shared" si="2151"/>
        <v>170.4169256932671</v>
      </c>
    </row>
    <row r="5550" spans="1:58" x14ac:dyDescent="0.45">
      <c r="A5550" s="6">
        <v>42438</v>
      </c>
      <c r="B5550" s="76">
        <v>235.62630999999999</v>
      </c>
      <c r="C5550" s="76">
        <v>2.3532999999999999</v>
      </c>
      <c r="D5550" s="76">
        <v>1.6778999999999999</v>
      </c>
      <c r="E5550" s="76">
        <v>293.11448999999999</v>
      </c>
      <c r="F5550" s="76">
        <v>6.5288000000000004</v>
      </c>
      <c r="G5550" s="76">
        <v>1.7443</v>
      </c>
      <c r="H5550" s="76">
        <v>232.92196000000001</v>
      </c>
      <c r="I5550" s="76">
        <v>2.3555000000000001</v>
      </c>
      <c r="J5550" s="76">
        <v>1.9287000000000001</v>
      </c>
      <c r="K5550" s="76">
        <v>224.96751</v>
      </c>
      <c r="L5550" s="76">
        <v>2.3393999999999999</v>
      </c>
      <c r="M5550" s="76">
        <v>1.5190999999999999</v>
      </c>
      <c r="N5550" s="76">
        <v>166.25926999999999</v>
      </c>
      <c r="O5550" s="3">
        <v>1.49</v>
      </c>
      <c r="P5550" s="34">
        <v>1.4570000000000001</v>
      </c>
      <c r="Q5550" s="76">
        <v>1.47</v>
      </c>
      <c r="R5550" s="76">
        <v>1.6</v>
      </c>
      <c r="S5550" s="76">
        <v>1.85</v>
      </c>
      <c r="T5550" s="76">
        <v>2.0750000000000002</v>
      </c>
      <c r="U5550" s="76">
        <v>2.2160000000000002</v>
      </c>
      <c r="V5550" s="76">
        <v>21</v>
      </c>
      <c r="W5550" s="76">
        <v>99.4</v>
      </c>
      <c r="Y5550" s="76">
        <f t="shared" si="2134"/>
        <v>1.5942500000000002</v>
      </c>
      <c r="Z5550" s="76">
        <f t="shared" si="2135"/>
        <v>0.38000000000000012</v>
      </c>
      <c r="AA5550" s="76">
        <f t="shared" si="2136"/>
        <v>0.6180000000000001</v>
      </c>
      <c r="AC5550" s="76">
        <f t="shared" si="2137"/>
        <v>3.2540908783307287E-4</v>
      </c>
      <c r="AD5550" s="76">
        <f t="shared" si="2153"/>
        <v>2.3562630999999992</v>
      </c>
      <c r="AE5550" s="76">
        <f t="shared" si="2138"/>
        <v>-3.0640748040811072E-4</v>
      </c>
      <c r="AF5550" s="76">
        <f t="shared" si="2153"/>
        <v>2.9311449000000351</v>
      </c>
      <c r="AG5550" s="76">
        <f t="shared" si="2139"/>
        <v>1.5887672608827508E-4</v>
      </c>
      <c r="AH5550" s="76">
        <f t="shared" si="2153"/>
        <v>2.329219599999985</v>
      </c>
      <c r="AI5550" s="76">
        <f t="shared" si="2140"/>
        <v>3.1921461199879708E-4</v>
      </c>
      <c r="AJ5550" s="76">
        <f t="shared" si="2153"/>
        <v>2.2496751000000117</v>
      </c>
      <c r="AK5550" s="76">
        <f t="shared" si="2141"/>
        <v>4.0781344086804339E-5</v>
      </c>
      <c r="AL5550" s="76">
        <f t="shared" si="2142"/>
        <v>1.6625927000000145</v>
      </c>
      <c r="AN5550" s="76">
        <f t="shared" si="2147"/>
        <v>63.008663691257539</v>
      </c>
      <c r="AO5550" s="76">
        <f t="shared" si="2145"/>
        <v>58.453325019971565</v>
      </c>
      <c r="AP5550" s="76">
        <f t="shared" si="2132"/>
        <v>56.264989344817671</v>
      </c>
      <c r="AQ5550" s="76">
        <f t="shared" ref="AQ5550:AQ5613" si="2154">100/AVERAGE(Y5186:Y5545)</f>
        <v>53.421934601164416</v>
      </c>
      <c r="AR5550" s="76">
        <f t="shared" si="2152"/>
        <v>60.410946229569866</v>
      </c>
      <c r="AT5550" s="94">
        <f t="shared" si="2148"/>
        <v>0.34633333333333327</v>
      </c>
      <c r="AU5550" s="94">
        <f t="shared" si="2146"/>
        <v>0.3912666666666666</v>
      </c>
      <c r="AV5550" s="94">
        <f t="shared" si="2133"/>
        <v>0.44431111111111066</v>
      </c>
      <c r="AW5550" s="94">
        <f t="shared" ref="AW5550:AW5613" si="2155">AVERAGE(Z5190:Z5550)</f>
        <v>0.5115373961218832</v>
      </c>
      <c r="AX5550" s="94">
        <f t="shared" si="2149"/>
        <v>0.37945776042978246</v>
      </c>
      <c r="AY5550" s="94">
        <f t="shared" si="2150"/>
        <v>0.74620268154954483</v>
      </c>
      <c r="BB5550" s="76">
        <f>100/AVERAGE(AA5521:AA5550)</f>
        <v>165.94756057085959</v>
      </c>
      <c r="BC5550" s="76">
        <f>100/AVERAGE(AA5461:AA5550)</f>
        <v>158.05278963173714</v>
      </c>
      <c r="BD5550" s="76">
        <f>100/AVERAGE(AA5371:AA5550)</f>
        <v>182.13093190326836</v>
      </c>
      <c r="BE5550" s="76">
        <f>100/AVERAGE(AA5186:AA5550)</f>
        <v>259.50019551384599</v>
      </c>
      <c r="BF5550" s="76">
        <f t="shared" si="2151"/>
        <v>170.25365708474493</v>
      </c>
    </row>
    <row r="5551" spans="1:58" x14ac:dyDescent="0.45">
      <c r="A5551" s="6">
        <v>42439</v>
      </c>
      <c r="B5551" s="76">
        <v>235.45878999999999</v>
      </c>
      <c r="C5551" s="76">
        <v>2.4152999999999998</v>
      </c>
      <c r="D5551" s="76">
        <v>1.7051000000000001</v>
      </c>
      <c r="E5551" s="76">
        <v>292.92140000000001</v>
      </c>
      <c r="F5551" s="76">
        <v>6.6954000000000002</v>
      </c>
      <c r="G5551" s="76">
        <v>1.7638</v>
      </c>
      <c r="H5551" s="76">
        <v>232.75806</v>
      </c>
      <c r="I5551" s="76">
        <v>2.3548</v>
      </c>
      <c r="J5551" s="76">
        <v>1.9617</v>
      </c>
      <c r="K5551" s="76">
        <v>224.80761000000001</v>
      </c>
      <c r="L5551" s="76">
        <v>2.4420000000000002</v>
      </c>
      <c r="M5551" s="76">
        <v>1.5501</v>
      </c>
      <c r="N5551" s="76">
        <v>166.26615000000001</v>
      </c>
      <c r="O5551" s="3">
        <v>1.51</v>
      </c>
      <c r="P5551" s="34">
        <v>1.49</v>
      </c>
      <c r="Q5551" s="76">
        <v>1.5</v>
      </c>
      <c r="R5551" s="76">
        <v>1.617</v>
      </c>
      <c r="S5551" s="76">
        <v>1.86</v>
      </c>
      <c r="T5551" s="76">
        <v>2.1070000000000002</v>
      </c>
      <c r="U5551" s="76">
        <v>2.246</v>
      </c>
      <c r="V5551" s="76">
        <v>21</v>
      </c>
      <c r="W5551" s="76">
        <v>99.4</v>
      </c>
      <c r="Y5551" s="76">
        <f t="shared" si="2134"/>
        <v>1.6167500000000001</v>
      </c>
      <c r="Z5551" s="76">
        <f t="shared" si="2135"/>
        <v>0.3600000000000001</v>
      </c>
      <c r="AA5551" s="76">
        <f t="shared" si="2136"/>
        <v>0.61700000000000021</v>
      </c>
      <c r="AC5551" s="76">
        <f t="shared" si="2137"/>
        <v>-7.1095625951111963E-4</v>
      </c>
      <c r="AD5551" s="76">
        <f t="shared" si="2153"/>
        <v>2.354587899999999</v>
      </c>
      <c r="AE5551" s="76">
        <f t="shared" si="2138"/>
        <v>-6.5875283067717838E-4</v>
      </c>
      <c r="AF5551" s="76">
        <f t="shared" si="2153"/>
        <v>2.9292140000000351</v>
      </c>
      <c r="AG5551" s="76">
        <f t="shared" si="2139"/>
        <v>-7.0366916026298743E-4</v>
      </c>
      <c r="AH5551" s="76">
        <f t="shared" si="2153"/>
        <v>2.327580599999985</v>
      </c>
      <c r="AI5551" s="76">
        <f t="shared" si="2140"/>
        <v>-7.1076930175384412E-4</v>
      </c>
      <c r="AJ5551" s="76">
        <f t="shared" si="2153"/>
        <v>2.2480761000000116</v>
      </c>
      <c r="AK5551" s="76">
        <f t="shared" si="2141"/>
        <v>4.1381151258734761E-5</v>
      </c>
      <c r="AL5551" s="76">
        <f t="shared" si="2142"/>
        <v>1.6626615000000149</v>
      </c>
      <c r="AN5551" s="76">
        <f t="shared" si="2147"/>
        <v>63.020245253787763</v>
      </c>
      <c r="AO5551" s="76">
        <f t="shared" si="2145"/>
        <v>58.564486820550307</v>
      </c>
      <c r="AP5551" s="76">
        <f t="shared" si="2132"/>
        <v>56.304765181758846</v>
      </c>
      <c r="AQ5551" s="76">
        <f t="shared" si="2154"/>
        <v>53.45336583594937</v>
      </c>
      <c r="AR5551" s="76">
        <f t="shared" si="2152"/>
        <v>60.454432970453674</v>
      </c>
      <c r="AT5551" s="94">
        <f t="shared" si="2148"/>
        <v>0.34583333333333327</v>
      </c>
      <c r="AU5551" s="94">
        <f t="shared" si="2146"/>
        <v>0.38973333333333315</v>
      </c>
      <c r="AV5551" s="94">
        <f t="shared" si="2133"/>
        <v>0.44308888888888848</v>
      </c>
      <c r="AW5551" s="94">
        <f t="shared" si="2155"/>
        <v>0.51117451523545665</v>
      </c>
      <c r="AX5551" s="94">
        <f t="shared" si="2149"/>
        <v>0.37858369008646003</v>
      </c>
      <c r="AY5551" s="94">
        <f t="shared" si="2150"/>
        <v>0.74671652035833469</v>
      </c>
      <c r="BB5551" s="76">
        <f>100/AVERAGE(AA5522:AA5551)</f>
        <v>165.81914658412558</v>
      </c>
      <c r="BC5551" s="76">
        <f>100/AVERAGE(AA5462:AA5551)</f>
        <v>158.20281601012513</v>
      </c>
      <c r="BD5551" s="76">
        <f>100/AVERAGE(AA5372:AA5551)</f>
        <v>181.53579280714857</v>
      </c>
      <c r="BE5551" s="76">
        <f>100/AVERAGE(AA5187:AA5551)</f>
        <v>258.73679733465656</v>
      </c>
      <c r="BF5551" s="76">
        <f t="shared" si="2151"/>
        <v>170.10867412847091</v>
      </c>
    </row>
    <row r="5552" spans="1:58" x14ac:dyDescent="0.45">
      <c r="A5552" s="6">
        <v>42440</v>
      </c>
      <c r="B5552" s="76">
        <v>235.19147000000001</v>
      </c>
      <c r="C5552" s="76">
        <v>2.4129</v>
      </c>
      <c r="D5552" s="76">
        <v>1.7542</v>
      </c>
      <c r="E5552" s="76">
        <v>291.80984999999998</v>
      </c>
      <c r="F5552" s="76">
        <v>6.6875</v>
      </c>
      <c r="G5552" s="76">
        <v>1.8206</v>
      </c>
      <c r="H5552" s="76">
        <v>232.50492</v>
      </c>
      <c r="I5552" s="76">
        <v>2.3555000000000001</v>
      </c>
      <c r="J5552" s="76">
        <v>2.0108000000000001</v>
      </c>
      <c r="K5552" s="76">
        <v>224.54740000000001</v>
      </c>
      <c r="L5552" s="76">
        <v>2.4392</v>
      </c>
      <c r="M5552" s="76">
        <v>1.5992999999999999</v>
      </c>
      <c r="N5552" s="76">
        <v>166.27303000000001</v>
      </c>
      <c r="O5552" s="3">
        <v>1.51</v>
      </c>
      <c r="P5552" s="34">
        <v>1.5429999999999999</v>
      </c>
      <c r="Q5552" s="76">
        <v>1.5469999999999999</v>
      </c>
      <c r="R5552" s="76">
        <v>1.6719999999999999</v>
      </c>
      <c r="S5552" s="76">
        <v>1.9219999999999999</v>
      </c>
      <c r="T5552" s="76">
        <v>2.1560000000000001</v>
      </c>
      <c r="U5552" s="76">
        <v>2.2949999999999999</v>
      </c>
      <c r="V5552" s="76">
        <v>21</v>
      </c>
      <c r="W5552" s="76">
        <v>99.4</v>
      </c>
      <c r="Y5552" s="76">
        <f t="shared" si="2134"/>
        <v>1.6709999999999998</v>
      </c>
      <c r="Z5552" s="76">
        <f t="shared" si="2135"/>
        <v>0.375</v>
      </c>
      <c r="AA5552" s="76">
        <f t="shared" si="2136"/>
        <v>0.61300000000000021</v>
      </c>
      <c r="AC5552" s="76">
        <f t="shared" si="2137"/>
        <v>-1.1353154409736721E-3</v>
      </c>
      <c r="AD5552" s="76">
        <f t="shared" si="2153"/>
        <v>2.3519146999999991</v>
      </c>
      <c r="AE5552" s="76">
        <f t="shared" si="2138"/>
        <v>-3.7947039717822761E-3</v>
      </c>
      <c r="AF5552" s="76">
        <f t="shared" si="2153"/>
        <v>2.9180985000000348</v>
      </c>
      <c r="AG5552" s="76">
        <f t="shared" si="2139"/>
        <v>-1.0875670642727098E-3</v>
      </c>
      <c r="AH5552" s="76">
        <f t="shared" si="2153"/>
        <v>2.3250491999999849</v>
      </c>
      <c r="AI5552" s="76">
        <f t="shared" si="2140"/>
        <v>-1.1574786102659385E-3</v>
      </c>
      <c r="AJ5552" s="76">
        <f t="shared" si="2153"/>
        <v>2.2454740000000113</v>
      </c>
      <c r="AK5552" s="76">
        <f t="shared" si="2141"/>
        <v>4.1379438929567414E-5</v>
      </c>
      <c r="AL5552" s="76">
        <f t="shared" si="2142"/>
        <v>1.6627303000000146</v>
      </c>
      <c r="AN5552" s="76">
        <f t="shared" si="2147"/>
        <v>62.960067577139185</v>
      </c>
      <c r="AO5552" s="76">
        <f t="shared" si="2145"/>
        <v>58.655326636850219</v>
      </c>
      <c r="AP5552" s="76">
        <f t="shared" si="2132"/>
        <v>56.335030686943135</v>
      </c>
      <c r="AQ5552" s="76">
        <f t="shared" si="2154"/>
        <v>53.485290987839875</v>
      </c>
      <c r="AR5552" s="76">
        <f t="shared" si="2152"/>
        <v>60.451961536156404</v>
      </c>
      <c r="AT5552" s="94">
        <f t="shared" si="2148"/>
        <v>0.34583333333333333</v>
      </c>
      <c r="AU5552" s="94">
        <f t="shared" si="2146"/>
        <v>0.38836666666666653</v>
      </c>
      <c r="AV5552" s="94">
        <f t="shared" si="2133"/>
        <v>0.44194999999999951</v>
      </c>
      <c r="AW5552" s="94">
        <f t="shared" si="2155"/>
        <v>0.51095290858725728</v>
      </c>
      <c r="AX5552" s="94">
        <f t="shared" si="2149"/>
        <v>0.37804558675396616</v>
      </c>
      <c r="AY5552" s="94">
        <f t="shared" si="2150"/>
        <v>0.74703285459560387</v>
      </c>
      <c r="BB5552" s="76">
        <f>100/AVERAGE(AA5523:AA5552)</f>
        <v>165.72754391779912</v>
      </c>
      <c r="BC5552" s="76">
        <f>100/AVERAGE(AA5463:AA5552)</f>
        <v>158.36427302000683</v>
      </c>
      <c r="BD5552" s="76">
        <f>100/AVERAGE(AA5373:AA5552)</f>
        <v>180.95180650220166</v>
      </c>
      <c r="BE5552" s="76">
        <f>100/AVERAGE(AA5188:AA5552)</f>
        <v>257.97605416790356</v>
      </c>
      <c r="BF5552" s="76">
        <f t="shared" si="2151"/>
        <v>169.98852903673358</v>
      </c>
    </row>
    <row r="5553" spans="1:58" x14ac:dyDescent="0.45">
      <c r="A5553" s="6">
        <v>42441</v>
      </c>
      <c r="B5553" s="76">
        <v>235.20268999999999</v>
      </c>
      <c r="C5553" s="76">
        <v>2.4102000000000001</v>
      </c>
      <c r="D5553" s="76">
        <v>1.7542</v>
      </c>
      <c r="E5553" s="76">
        <v>291.82452000000001</v>
      </c>
      <c r="F5553" s="76">
        <v>6.6848000000000001</v>
      </c>
      <c r="G5553" s="76">
        <v>1.8206</v>
      </c>
      <c r="H5553" s="76">
        <v>232.51774</v>
      </c>
      <c r="I5553" s="76">
        <v>2.3527999999999998</v>
      </c>
      <c r="J5553" s="76">
        <v>2.0108000000000001</v>
      </c>
      <c r="K5553" s="76">
        <v>224.55715000000001</v>
      </c>
      <c r="L5553" s="76">
        <v>2.4365000000000001</v>
      </c>
      <c r="M5553" s="76">
        <v>1.5992999999999999</v>
      </c>
      <c r="N5553" s="76">
        <v>166.27991</v>
      </c>
      <c r="O5553" s="3">
        <v>1.51</v>
      </c>
      <c r="P5553" s="34">
        <v>1.5429999999999999</v>
      </c>
      <c r="Q5553" s="76">
        <v>1.5469999999999999</v>
      </c>
      <c r="R5553" s="76">
        <v>1.6719999999999999</v>
      </c>
      <c r="S5553" s="76">
        <v>1.9219999999999999</v>
      </c>
      <c r="T5553" s="76">
        <v>2.1560000000000001</v>
      </c>
      <c r="U5553" s="76">
        <v>2.2949999999999999</v>
      </c>
      <c r="V5553" s="76">
        <v>21</v>
      </c>
      <c r="W5553" s="76">
        <v>99.4</v>
      </c>
      <c r="Y5553" s="76">
        <f t="shared" si="2134"/>
        <v>1.6709999999999998</v>
      </c>
      <c r="Z5553" s="76">
        <f t="shared" si="2135"/>
        <v>0.375</v>
      </c>
      <c r="AA5553" s="76">
        <f t="shared" si="2136"/>
        <v>0.61300000000000021</v>
      </c>
      <c r="AC5553" s="76">
        <f t="shared" si="2137"/>
        <v>4.7705811779596985E-5</v>
      </c>
      <c r="AD5553" s="76">
        <f t="shared" si="2153"/>
        <v>2.3520268999999989</v>
      </c>
      <c r="AE5553" s="76">
        <f t="shared" si="2138"/>
        <v>5.0272463386846766E-5</v>
      </c>
      <c r="AF5553" s="76">
        <f t="shared" si="2153"/>
        <v>2.9182452000000354</v>
      </c>
      <c r="AG5553" s="76">
        <f t="shared" si="2139"/>
        <v>5.5138618141992168E-5</v>
      </c>
      <c r="AH5553" s="76">
        <f t="shared" si="2153"/>
        <v>2.3251773999999852</v>
      </c>
      <c r="AI5553" s="76">
        <f t="shared" si="2140"/>
        <v>4.3420676436145555E-5</v>
      </c>
      <c r="AJ5553" s="76">
        <f t="shared" si="2153"/>
        <v>2.2455715000000112</v>
      </c>
      <c r="AK5553" s="76">
        <f t="shared" si="2141"/>
        <v>4.1377726742508614E-5</v>
      </c>
      <c r="AL5553" s="76">
        <f t="shared" si="2142"/>
        <v>1.6627991000000146</v>
      </c>
      <c r="AN5553" s="76">
        <f t="shared" si="2147"/>
        <v>62.805851411823198</v>
      </c>
      <c r="AO5553" s="76">
        <f t="shared" si="2145"/>
        <v>58.746448695584078</v>
      </c>
      <c r="AP5553" s="76">
        <f t="shared" si="2132"/>
        <v>56.368594237720487</v>
      </c>
      <c r="AQ5553" s="76">
        <f t="shared" si="2154"/>
        <v>53.516876398314196</v>
      </c>
      <c r="AR5553" s="76">
        <f t="shared" si="2152"/>
        <v>60.39870764667539</v>
      </c>
      <c r="AT5553" s="94">
        <f t="shared" si="2148"/>
        <v>0.34793333333333337</v>
      </c>
      <c r="AU5553" s="94">
        <f t="shared" si="2146"/>
        <v>0.3869999999999999</v>
      </c>
      <c r="AV5553" s="94">
        <f t="shared" si="2133"/>
        <v>0.44068333333333282</v>
      </c>
      <c r="AW5553" s="94">
        <f t="shared" si="2155"/>
        <v>0.51076177285318525</v>
      </c>
      <c r="AX5553" s="94">
        <f t="shared" si="2149"/>
        <v>0.37863689876605378</v>
      </c>
      <c r="AY5553" s="94">
        <f t="shared" si="2150"/>
        <v>0.74668524062810637</v>
      </c>
      <c r="BB5553" s="76">
        <f>100/AVERAGE(AA5524:AA5553)</f>
        <v>165.62689780820406</v>
      </c>
      <c r="BC5553" s="76">
        <f>100/AVERAGE(AA5464:AA5553)</f>
        <v>158.52605992285081</v>
      </c>
      <c r="BD5553" s="76">
        <f>100/AVERAGE(AA5374:AA5553)</f>
        <v>180.39506519277225</v>
      </c>
      <c r="BE5553" s="76">
        <f>100/AVERAGE(AA5189:AA5553)</f>
        <v>257.23246062229111</v>
      </c>
      <c r="BF5553" s="76">
        <f t="shared" si="2151"/>
        <v>169.86803588346189</v>
      </c>
    </row>
    <row r="5554" spans="1:58" x14ac:dyDescent="0.45">
      <c r="A5554" s="6">
        <v>42442</v>
      </c>
      <c r="B5554" s="76">
        <v>235.21392</v>
      </c>
      <c r="C5554" s="76">
        <v>2.4074</v>
      </c>
      <c r="D5554" s="76">
        <v>1.7542</v>
      </c>
      <c r="E5554" s="76">
        <v>291.83911999999998</v>
      </c>
      <c r="F5554" s="76">
        <v>6.6821999999999999</v>
      </c>
      <c r="G5554" s="76">
        <v>1.8206</v>
      </c>
      <c r="H5554" s="76">
        <v>232.53057000000001</v>
      </c>
      <c r="I5554" s="76">
        <v>2.35</v>
      </c>
      <c r="J5554" s="76">
        <v>2.0108000000000001</v>
      </c>
      <c r="K5554" s="76">
        <v>224.5669</v>
      </c>
      <c r="L5554" s="76">
        <v>2.4338000000000002</v>
      </c>
      <c r="M5554" s="76">
        <v>1.5992999999999999</v>
      </c>
      <c r="N5554" s="76">
        <v>166.28679</v>
      </c>
      <c r="O5554" s="3">
        <v>1.51</v>
      </c>
      <c r="P5554" s="34">
        <v>1.5429999999999999</v>
      </c>
      <c r="Q5554" s="76">
        <v>1.5469999999999999</v>
      </c>
      <c r="R5554" s="76">
        <v>1.6719999999999999</v>
      </c>
      <c r="S5554" s="76">
        <v>1.9219999999999999</v>
      </c>
      <c r="T5554" s="76">
        <v>2.1560000000000001</v>
      </c>
      <c r="U5554" s="76">
        <v>2.2949999999999999</v>
      </c>
      <c r="V5554" s="76">
        <v>21</v>
      </c>
      <c r="W5554" s="76">
        <v>99.4</v>
      </c>
      <c r="Y5554" s="76">
        <f t="shared" si="2134"/>
        <v>1.6709999999999998</v>
      </c>
      <c r="Z5554" s="76">
        <f t="shared" si="2135"/>
        <v>0.375</v>
      </c>
      <c r="AA5554" s="76">
        <f t="shared" si="2136"/>
        <v>0.61300000000000021</v>
      </c>
      <c r="AC5554" s="76">
        <f t="shared" si="2137"/>
        <v>4.7746052564301422E-5</v>
      </c>
      <c r="AD5554" s="76">
        <f t="shared" si="2153"/>
        <v>2.352139199999999</v>
      </c>
      <c r="AE5554" s="76">
        <f t="shared" si="2138"/>
        <v>5.0030066013562191E-5</v>
      </c>
      <c r="AF5554" s="76">
        <f t="shared" si="2153"/>
        <v>2.9183912000000354</v>
      </c>
      <c r="AG5554" s="76">
        <f t="shared" si="2139"/>
        <v>5.5178585513626643E-5</v>
      </c>
      <c r="AH5554" s="76">
        <f t="shared" si="2153"/>
        <v>2.3253056999999853</v>
      </c>
      <c r="AI5554" s="76">
        <f t="shared" si="2140"/>
        <v>4.3418791162874726E-5</v>
      </c>
      <c r="AJ5554" s="76">
        <f t="shared" si="2153"/>
        <v>2.245669000000011</v>
      </c>
      <c r="AK5554" s="76">
        <f t="shared" si="2141"/>
        <v>4.1376014697114272E-5</v>
      </c>
      <c r="AL5554" s="76">
        <f t="shared" si="2142"/>
        <v>1.6628679000000146</v>
      </c>
      <c r="AN5554" s="76">
        <f t="shared" si="2147"/>
        <v>62.686099357467462</v>
      </c>
      <c r="AO5554" s="76">
        <f t="shared" si="2145"/>
        <v>58.832661932816393</v>
      </c>
      <c r="AP5554" s="76">
        <f t="shared" si="2132"/>
        <v>56.399193491533097</v>
      </c>
      <c r="AQ5554" s="76">
        <f t="shared" si="2154"/>
        <v>53.550012550784174</v>
      </c>
      <c r="AR5554" s="76">
        <f t="shared" si="2152"/>
        <v>60.362579859631431</v>
      </c>
      <c r="AT5554" s="94">
        <f t="shared" si="2148"/>
        <v>0.34970000000000007</v>
      </c>
      <c r="AU5554" s="94">
        <f t="shared" si="2146"/>
        <v>0.38574444444444433</v>
      </c>
      <c r="AV5554" s="94">
        <f t="shared" si="2133"/>
        <v>0.43944444444444392</v>
      </c>
      <c r="AW5554" s="94">
        <f t="shared" si="2155"/>
        <v>0.5106371191135729</v>
      </c>
      <c r="AX5554" s="94">
        <f t="shared" si="2149"/>
        <v>0.37908350541425323</v>
      </c>
      <c r="AY5554" s="94">
        <f t="shared" si="2150"/>
        <v>0.74642269444991649</v>
      </c>
      <c r="BB5554" s="76">
        <f>100/AVERAGE(AA5525:AA5554)</f>
        <v>165.53550736633005</v>
      </c>
      <c r="BC5554" s="76">
        <f>100/AVERAGE(AA5465:AA5554)</f>
        <v>158.69377391427022</v>
      </c>
      <c r="BD5554" s="76">
        <f>100/AVERAGE(AA5375:AA5554)</f>
        <v>179.85611510791375</v>
      </c>
      <c r="BE5554" s="76">
        <f>100/AVERAGE(AA5190:AA5554)</f>
        <v>256.49314144366991</v>
      </c>
      <c r="BF5554" s="76">
        <f t="shared" si="2151"/>
        <v>169.75682812040878</v>
      </c>
    </row>
    <row r="5555" spans="1:58" x14ac:dyDescent="0.45">
      <c r="A5555" s="6">
        <v>42443</v>
      </c>
      <c r="B5555" s="76">
        <v>235.32517000000001</v>
      </c>
      <c r="C5555" s="76">
        <v>2.4091999999999998</v>
      </c>
      <c r="D5555" s="76">
        <v>1.7374000000000001</v>
      </c>
      <c r="E5555" s="76">
        <v>291.99752000000001</v>
      </c>
      <c r="F5555" s="76">
        <v>6.68</v>
      </c>
      <c r="G5555" s="76">
        <v>1.8130999999999999</v>
      </c>
      <c r="H5555" s="76">
        <v>232.62112999999999</v>
      </c>
      <c r="I5555" s="76">
        <v>2.3483999999999998</v>
      </c>
      <c r="J5555" s="76">
        <v>1.9964</v>
      </c>
      <c r="K5555" s="76">
        <v>224.67454000000001</v>
      </c>
      <c r="L5555" s="76">
        <v>2.4331</v>
      </c>
      <c r="M5555" s="76">
        <v>1.5812999999999999</v>
      </c>
      <c r="N5555" s="76">
        <v>166.29357999999999</v>
      </c>
      <c r="O5555" s="3">
        <v>1.49</v>
      </c>
      <c r="P5555" s="34">
        <v>1.532</v>
      </c>
      <c r="Q5555" s="76">
        <v>1.53</v>
      </c>
      <c r="R5555" s="76">
        <v>1.66</v>
      </c>
      <c r="S5555" s="76">
        <v>1.915</v>
      </c>
      <c r="T5555" s="76">
        <v>2.145</v>
      </c>
      <c r="U5555" s="76">
        <v>2.2810000000000001</v>
      </c>
      <c r="V5555" s="76">
        <v>21</v>
      </c>
      <c r="W5555" s="76">
        <v>99.4</v>
      </c>
      <c r="Y5555" s="76">
        <f t="shared" si="2134"/>
        <v>1.6592500000000001</v>
      </c>
      <c r="Z5555" s="76">
        <f t="shared" si="2135"/>
        <v>0.38500000000000001</v>
      </c>
      <c r="AA5555" s="76">
        <f t="shared" si="2136"/>
        <v>0.61299999999999999</v>
      </c>
      <c r="AC5555" s="76">
        <f t="shared" si="2137"/>
        <v>4.7297370835885921E-4</v>
      </c>
      <c r="AD5555" s="76">
        <f t="shared" si="2153"/>
        <v>2.3532516999999991</v>
      </c>
      <c r="AE5555" s="76">
        <f t="shared" si="2138"/>
        <v>5.4276479452108894E-4</v>
      </c>
      <c r="AF5555" s="76">
        <f t="shared" si="2153"/>
        <v>2.9199752000000356</v>
      </c>
      <c r="AG5555" s="76">
        <f t="shared" si="2139"/>
        <v>3.8945416940228128E-4</v>
      </c>
      <c r="AH5555" s="76">
        <f t="shared" si="2153"/>
        <v>2.3262112999999851</v>
      </c>
      <c r="AI5555" s="76">
        <f t="shared" si="2140"/>
        <v>4.7932264282946058E-4</v>
      </c>
      <c r="AJ5555" s="76">
        <f t="shared" si="2153"/>
        <v>2.2467454000000111</v>
      </c>
      <c r="AK5555" s="76">
        <f t="shared" si="2141"/>
        <v>4.0833069181234194E-5</v>
      </c>
      <c r="AL5555" s="76">
        <f t="shared" si="2142"/>
        <v>1.6629358000000145</v>
      </c>
      <c r="AN5555" s="76">
        <f t="shared" si="2147"/>
        <v>62.582139057512975</v>
      </c>
      <c r="AO5555" s="76">
        <f t="shared" si="2145"/>
        <v>58.919996464800228</v>
      </c>
      <c r="AP5555" s="76">
        <f t="shared" si="2132"/>
        <v>56.435531810828131</v>
      </c>
      <c r="AQ5555" s="76">
        <f t="shared" si="2154"/>
        <v>53.583568598689197</v>
      </c>
      <c r="AR5555" s="76">
        <f t="shared" si="2152"/>
        <v>60.336173250460483</v>
      </c>
      <c r="AT5555" s="94">
        <f t="shared" si="2148"/>
        <v>0.35180000000000006</v>
      </c>
      <c r="AU5555" s="94">
        <f t="shared" si="2146"/>
        <v>0.38483333333333314</v>
      </c>
      <c r="AV5555" s="94">
        <f t="shared" si="2133"/>
        <v>0.43821111111111055</v>
      </c>
      <c r="AW5555" s="94">
        <f t="shared" si="2155"/>
        <v>0.5106371191135729</v>
      </c>
      <c r="AX5555" s="94">
        <f t="shared" si="2149"/>
        <v>0.37981229329304111</v>
      </c>
      <c r="AY5555" s="94">
        <f t="shared" si="2150"/>
        <v>0.74599426268998137</v>
      </c>
      <c r="BB5555" s="76">
        <f>100/AVERAGE(AA5526:AA5555)</f>
        <v>165.44421772459054</v>
      </c>
      <c r="BC5555" s="76">
        <f>100/AVERAGE(AA5466:AA5555)</f>
        <v>158.87586499082065</v>
      </c>
      <c r="BD5555" s="76">
        <f>100/AVERAGE(AA5376:AA5555)</f>
        <v>179.33645511607062</v>
      </c>
      <c r="BE5555" s="76">
        <f>100/AVERAGE(AA5191:AA5555)</f>
        <v>255.75805988242143</v>
      </c>
      <c r="BF5555" s="76">
        <f t="shared" si="2151"/>
        <v>169.6524194486656</v>
      </c>
    </row>
    <row r="5556" spans="1:58" x14ac:dyDescent="0.45">
      <c r="A5556" s="6">
        <v>42444</v>
      </c>
      <c r="B5556" s="76">
        <v>235.31791000000001</v>
      </c>
      <c r="C5556" s="76">
        <v>2.4066999999999998</v>
      </c>
      <c r="D5556" s="76">
        <v>1.7408999999999999</v>
      </c>
      <c r="E5556" s="76">
        <v>292.20553999999998</v>
      </c>
      <c r="F5556" s="76">
        <v>6.6950000000000003</v>
      </c>
      <c r="G5556" s="76">
        <v>1.8046</v>
      </c>
      <c r="H5556" s="76">
        <v>232.59323000000001</v>
      </c>
      <c r="I5556" s="76">
        <v>2.3483000000000001</v>
      </c>
      <c r="J5556" s="76">
        <v>2.0038</v>
      </c>
      <c r="K5556" s="76">
        <v>224.66954000000001</v>
      </c>
      <c r="L5556" s="76">
        <v>2.4304000000000001</v>
      </c>
      <c r="M5556" s="76">
        <v>1.5842000000000001</v>
      </c>
      <c r="N5556" s="76">
        <v>166.30036000000001</v>
      </c>
      <c r="O5556" s="3">
        <v>1.49</v>
      </c>
      <c r="P5556" s="34">
        <v>1.5369999999999999</v>
      </c>
      <c r="Q5556" s="76">
        <v>1.532</v>
      </c>
      <c r="R5556" s="76">
        <v>1.657</v>
      </c>
      <c r="S5556" s="76">
        <v>1.9039999999999999</v>
      </c>
      <c r="T5556" s="76">
        <v>2.153</v>
      </c>
      <c r="U5556" s="76">
        <v>2.2850000000000001</v>
      </c>
      <c r="V5556" s="76">
        <v>21</v>
      </c>
      <c r="W5556" s="76">
        <v>99.4</v>
      </c>
      <c r="Y5556" s="76">
        <f t="shared" si="2134"/>
        <v>1.6575</v>
      </c>
      <c r="Z5556" s="76">
        <f t="shared" si="2135"/>
        <v>0.37199999999999989</v>
      </c>
      <c r="AA5556" s="76">
        <f t="shared" si="2136"/>
        <v>0.6160000000000001</v>
      </c>
      <c r="AC5556" s="76">
        <f t="shared" si="2137"/>
        <v>-3.0850928525838484E-5</v>
      </c>
      <c r="AD5556" s="76">
        <f t="shared" si="2153"/>
        <v>2.3531790999999989</v>
      </c>
      <c r="AE5556" s="76">
        <f t="shared" si="2138"/>
        <v>7.1240331082256247E-4</v>
      </c>
      <c r="AF5556" s="76">
        <f t="shared" si="2153"/>
        <v>2.9220554000000356</v>
      </c>
      <c r="AG5556" s="76">
        <f t="shared" si="2139"/>
        <v>-1.1993751384486995E-4</v>
      </c>
      <c r="AH5556" s="76">
        <f t="shared" si="2153"/>
        <v>2.3259322999999852</v>
      </c>
      <c r="AI5556" s="76">
        <f t="shared" si="2140"/>
        <v>-2.2254412983313543E-5</v>
      </c>
      <c r="AJ5556" s="76">
        <f t="shared" si="2153"/>
        <v>2.2466954000000112</v>
      </c>
      <c r="AK5556" s="76">
        <f t="shared" si="2141"/>
        <v>4.0771267297401437E-5</v>
      </c>
      <c r="AL5556" s="76">
        <f t="shared" si="2142"/>
        <v>1.6630036000000148</v>
      </c>
      <c r="AN5556" s="76">
        <f t="shared" si="2147"/>
        <v>62.480800170780846</v>
      </c>
      <c r="AO5556" s="76">
        <f t="shared" si="2145"/>
        <v>59.01513574300877</v>
      </c>
      <c r="AP5556" s="76">
        <f t="shared" si="2132"/>
        <v>56.47306862105318</v>
      </c>
      <c r="AQ5556" s="76">
        <f t="shared" si="2154"/>
        <v>53.613773080450066</v>
      </c>
      <c r="AR5556" s="76">
        <f t="shared" si="2152"/>
        <v>60.313336156865105</v>
      </c>
      <c r="AT5556" s="94">
        <f t="shared" si="2148"/>
        <v>0.35346666666666671</v>
      </c>
      <c r="AU5556" s="94">
        <f t="shared" si="2146"/>
        <v>0.38377777777777755</v>
      </c>
      <c r="AV5556" s="94">
        <f t="shared" si="2133"/>
        <v>0.43701111111111057</v>
      </c>
      <c r="AW5556" s="94">
        <f t="shared" si="2155"/>
        <v>0.51054016620498566</v>
      </c>
      <c r="AX5556" s="94">
        <f t="shared" si="2149"/>
        <v>0.38026546210022649</v>
      </c>
      <c r="AY5556" s="94">
        <f t="shared" si="2150"/>
        <v>0.74572785882232495</v>
      </c>
      <c r="BB5556" s="76">
        <f>100/AVERAGE(AA5527:AA5556)</f>
        <v>165.32569161247662</v>
      </c>
      <c r="BC5556" s="76">
        <f>100/AVERAGE(AA5467:AA5556)</f>
        <v>159.06118553603631</v>
      </c>
      <c r="BD5556" s="76">
        <f>100/AVERAGE(AA5377:AA5556)</f>
        <v>178.82156588084533</v>
      </c>
      <c r="BE5556" s="76">
        <f>100/AVERAGE(AA5192:AA5556)</f>
        <v>255.00401718657213</v>
      </c>
      <c r="BF5556" s="76">
        <f t="shared" si="2151"/>
        <v>169.53382397250209</v>
      </c>
    </row>
    <row r="5557" spans="1:58" x14ac:dyDescent="0.45">
      <c r="A5557" s="6">
        <v>42445</v>
      </c>
      <c r="B5557" s="76">
        <v>235.25122999999999</v>
      </c>
      <c r="C5557" s="76">
        <v>2.4045000000000001</v>
      </c>
      <c r="D5557" s="76">
        <v>1.7543</v>
      </c>
      <c r="E5557" s="76">
        <v>292.09199000000001</v>
      </c>
      <c r="F5557" s="76">
        <v>6.6962000000000002</v>
      </c>
      <c r="G5557" s="76">
        <v>1.8097000000000001</v>
      </c>
      <c r="H5557" s="76">
        <v>232.51730000000001</v>
      </c>
      <c r="I5557" s="76">
        <v>2.3511000000000002</v>
      </c>
      <c r="J5557" s="76">
        <v>2.0232999999999999</v>
      </c>
      <c r="K5557" s="76">
        <v>224.60507999999999</v>
      </c>
      <c r="L5557" s="76">
        <v>2.4275000000000002</v>
      </c>
      <c r="M5557" s="76">
        <v>1.5976999999999999</v>
      </c>
      <c r="N5557" s="76">
        <v>166.30715000000001</v>
      </c>
      <c r="O5557" s="3">
        <v>1.49</v>
      </c>
      <c r="P5557" s="34">
        <v>1.5489999999999999</v>
      </c>
      <c r="Q5557" s="76">
        <v>1.5449999999999999</v>
      </c>
      <c r="R5557" s="76">
        <v>1.6679999999999999</v>
      </c>
      <c r="S5557" s="76">
        <v>1.91</v>
      </c>
      <c r="T5557" s="76">
        <v>2.1749999999999998</v>
      </c>
      <c r="U5557" s="76">
        <v>2.306</v>
      </c>
      <c r="V5557" s="76">
        <v>21</v>
      </c>
      <c r="W5557" s="76">
        <v>99.4</v>
      </c>
      <c r="Y5557" s="76">
        <f t="shared" si="2134"/>
        <v>1.6679999999999999</v>
      </c>
      <c r="Z5557" s="76">
        <f t="shared" si="2135"/>
        <v>0.36499999999999999</v>
      </c>
      <c r="AA5557" s="76">
        <f t="shared" si="2136"/>
        <v>0.62599999999999989</v>
      </c>
      <c r="AC5557" s="76">
        <f t="shared" si="2137"/>
        <v>-2.833613472090768E-4</v>
      </c>
      <c r="AD5557" s="76">
        <f t="shared" si="2153"/>
        <v>2.3525122999999986</v>
      </c>
      <c r="AE5557" s="76">
        <f t="shared" si="2138"/>
        <v>-3.8859632846099945E-4</v>
      </c>
      <c r="AF5557" s="76">
        <f t="shared" si="2153"/>
        <v>2.9209199000000359</v>
      </c>
      <c r="AG5557" s="76">
        <f t="shared" si="2139"/>
        <v>-3.2644974232487467E-4</v>
      </c>
      <c r="AH5557" s="76">
        <f t="shared" si="2153"/>
        <v>2.3251729999999853</v>
      </c>
      <c r="AI5557" s="76">
        <f t="shared" si="2140"/>
        <v>-2.8691027720106899E-4</v>
      </c>
      <c r="AJ5557" s="76">
        <f t="shared" si="2153"/>
        <v>2.246050800000011</v>
      </c>
      <c r="AK5557" s="76">
        <f t="shared" si="2141"/>
        <v>4.082973722963068E-5</v>
      </c>
      <c r="AL5557" s="76">
        <f t="shared" si="2142"/>
        <v>1.6630715000000147</v>
      </c>
      <c r="AN5557" s="76">
        <f t="shared" si="2147"/>
        <v>62.388545463052971</v>
      </c>
      <c r="AO5557" s="76">
        <f t="shared" si="2145"/>
        <v>59.093893630991467</v>
      </c>
      <c r="AP5557" s="76">
        <f t="shared" si="2132"/>
        <v>56.498150470268655</v>
      </c>
      <c r="AQ5557" s="76">
        <f t="shared" si="2154"/>
        <v>53.640374812118978</v>
      </c>
      <c r="AR5557" s="76">
        <f t="shared" si="2152"/>
        <v>60.2891242529777</v>
      </c>
      <c r="AT5557" s="94">
        <f t="shared" si="2148"/>
        <v>0.35413333333333336</v>
      </c>
      <c r="AU5557" s="94">
        <f t="shared" si="2146"/>
        <v>0.38302222222222199</v>
      </c>
      <c r="AV5557" s="94">
        <f t="shared" si="2133"/>
        <v>0.43592777777777719</v>
      </c>
      <c r="AW5557" s="94">
        <f t="shared" si="2155"/>
        <v>0.5104238227146809</v>
      </c>
      <c r="AX5557" s="94">
        <f t="shared" si="2149"/>
        <v>0.38027002224460654</v>
      </c>
      <c r="AY5557" s="94">
        <f t="shared" si="2150"/>
        <v>0.74572517805506844</v>
      </c>
      <c r="BB5557" s="76">
        <f>100/AVERAGE(AA5528:AA5557)</f>
        <v>165.161858621449</v>
      </c>
      <c r="BC5557" s="76">
        <f>100/AVERAGE(AA5468:AA5557)</f>
        <v>159.22721723900017</v>
      </c>
      <c r="BD5557" s="76">
        <f>100/AVERAGE(AA5378:AA5557)</f>
        <v>178.30255963230059</v>
      </c>
      <c r="BE5557" s="76">
        <f>100/AVERAGE(AA5193:AA5557)</f>
        <v>254.2313853869193</v>
      </c>
      <c r="BF5557" s="76">
        <f t="shared" si="2151"/>
        <v>169.38384868978227</v>
      </c>
    </row>
    <row r="5558" spans="1:58" x14ac:dyDescent="0.45">
      <c r="A5558" s="6">
        <v>42446</v>
      </c>
      <c r="B5558" s="76">
        <v>235.40777</v>
      </c>
      <c r="C5558" s="76">
        <v>2.4026999999999998</v>
      </c>
      <c r="D5558" s="76">
        <v>1.7289000000000001</v>
      </c>
      <c r="E5558" s="76">
        <v>293.12657999999999</v>
      </c>
      <c r="F5558" s="76">
        <v>6.6981000000000002</v>
      </c>
      <c r="G5558" s="76">
        <v>1.7581</v>
      </c>
      <c r="H5558" s="76">
        <v>232.61825999999999</v>
      </c>
      <c r="I5558" s="76">
        <v>2.3496999999999999</v>
      </c>
      <c r="J5558" s="76">
        <v>2.0076000000000001</v>
      </c>
      <c r="K5558" s="76">
        <v>224.76195999999999</v>
      </c>
      <c r="L5558" s="76">
        <v>2.4257</v>
      </c>
      <c r="M5558" s="76">
        <v>1.5709</v>
      </c>
      <c r="N5558" s="76">
        <v>166.31398999999999</v>
      </c>
      <c r="O5558" s="3">
        <v>1.5</v>
      </c>
      <c r="P5558" s="34">
        <v>1.5269999999999999</v>
      </c>
      <c r="Q5558" s="76">
        <v>1.5149999999999999</v>
      </c>
      <c r="R5558" s="76">
        <v>1.6220000000000001</v>
      </c>
      <c r="S5558" s="76">
        <v>1.857</v>
      </c>
      <c r="T5558" s="76">
        <v>2.1589999999999998</v>
      </c>
      <c r="U5558" s="76">
        <v>2.282</v>
      </c>
      <c r="V5558" s="76">
        <v>21</v>
      </c>
      <c r="W5558" s="76">
        <v>99.4</v>
      </c>
      <c r="Y5558" s="76">
        <f t="shared" si="2134"/>
        <v>1.63025</v>
      </c>
      <c r="Z5558" s="76">
        <f t="shared" si="2135"/>
        <v>0.34200000000000008</v>
      </c>
      <c r="AA5558" s="76">
        <f t="shared" si="2136"/>
        <v>0.6319999999999999</v>
      </c>
      <c r="AC5558" s="76">
        <f t="shared" si="2137"/>
        <v>6.6541628709027023E-4</v>
      </c>
      <c r="AD5558" s="76">
        <f t="shared" si="2153"/>
        <v>2.3540776999999986</v>
      </c>
      <c r="AE5558" s="76">
        <f t="shared" si="2138"/>
        <v>3.5420005868698201E-3</v>
      </c>
      <c r="AF5558" s="76">
        <f t="shared" si="2153"/>
        <v>2.9312658000000358</v>
      </c>
      <c r="AG5558" s="76">
        <f t="shared" si="2139"/>
        <v>4.3420425060847201E-4</v>
      </c>
      <c r="AH5558" s="76">
        <f t="shared" si="2153"/>
        <v>2.3261825999999854</v>
      </c>
      <c r="AI5558" s="76">
        <f t="shared" si="2140"/>
        <v>6.9847039968995439E-4</v>
      </c>
      <c r="AJ5558" s="76">
        <f t="shared" si="2153"/>
        <v>2.2476196000000108</v>
      </c>
      <c r="AK5558" s="76">
        <f t="shared" si="2141"/>
        <v>4.1128718759164684E-5</v>
      </c>
      <c r="AL5558" s="76">
        <f t="shared" si="2142"/>
        <v>1.6631399000000147</v>
      </c>
      <c r="AN5558" s="76">
        <f t="shared" si="2147"/>
        <v>62.278780581476205</v>
      </c>
      <c r="AO5558" s="76">
        <f t="shared" si="2145"/>
        <v>59.174029176083842</v>
      </c>
      <c r="AP5558" s="76">
        <f t="shared" si="2132"/>
        <v>56.529955773161014</v>
      </c>
      <c r="AQ5558" s="76">
        <f t="shared" si="2154"/>
        <v>53.664982927827289</v>
      </c>
      <c r="AR5558" s="76">
        <f t="shared" si="2152"/>
        <v>60.256563285523995</v>
      </c>
      <c r="AT5558" s="94">
        <f t="shared" si="2148"/>
        <v>0.35393333333333332</v>
      </c>
      <c r="AU5558" s="94">
        <f t="shared" si="2146"/>
        <v>0.38204444444444413</v>
      </c>
      <c r="AV5558" s="94">
        <f t="shared" si="2133"/>
        <v>0.43471666666666609</v>
      </c>
      <c r="AW5558" s="94">
        <f t="shared" si="2155"/>
        <v>0.51024376731301879</v>
      </c>
      <c r="AX5558" s="94">
        <f t="shared" si="2149"/>
        <v>0.37972092881725827</v>
      </c>
      <c r="AY5558" s="94">
        <f t="shared" si="2150"/>
        <v>0.7460479730277827</v>
      </c>
      <c r="BB5558" s="76">
        <f>100/AVERAGE(AA5529:AA5558)</f>
        <v>164.95298839830647</v>
      </c>
      <c r="BC5558" s="76">
        <f>100/AVERAGE(AA5469:AA5558)</f>
        <v>159.36819365006301</v>
      </c>
      <c r="BD5558" s="76">
        <f>100/AVERAGE(AA5379:AA5558)</f>
        <v>177.77602196521525</v>
      </c>
      <c r="BE5558" s="76">
        <f>100/AVERAGE(AA5194:AA5558)</f>
        <v>253.45286123976638</v>
      </c>
      <c r="BF5558" s="76">
        <f t="shared" si="2151"/>
        <v>169.20117953706674</v>
      </c>
    </row>
    <row r="5559" spans="1:58" x14ac:dyDescent="0.45">
      <c r="A5559" s="6">
        <v>42447</v>
      </c>
      <c r="B5559" s="76">
        <v>235.50083000000001</v>
      </c>
      <c r="C5559" s="76">
        <v>2.4024999999999999</v>
      </c>
      <c r="D5559" s="76">
        <v>1.7141</v>
      </c>
      <c r="E5559" s="76">
        <v>293.61266000000001</v>
      </c>
      <c r="F5559" s="76">
        <v>6.7024999999999997</v>
      </c>
      <c r="G5559" s="76">
        <v>1.7345999999999999</v>
      </c>
      <c r="H5559" s="76">
        <v>232.70258999999999</v>
      </c>
      <c r="I5559" s="76">
        <v>2.3536000000000001</v>
      </c>
      <c r="J5559" s="76">
        <v>1.9958</v>
      </c>
      <c r="K5559" s="76">
        <v>224.85063</v>
      </c>
      <c r="L5559" s="76">
        <v>2.4235000000000002</v>
      </c>
      <c r="M5559" s="76">
        <v>1.5565</v>
      </c>
      <c r="N5559" s="76">
        <v>166.32082</v>
      </c>
      <c r="O5559" s="3">
        <v>1.5</v>
      </c>
      <c r="P5559" s="34">
        <v>1.5109999999999999</v>
      </c>
      <c r="Q5559" s="76">
        <v>1.4990000000000001</v>
      </c>
      <c r="R5559" s="76">
        <v>1.6020000000000001</v>
      </c>
      <c r="S5559" s="76">
        <v>1.8320000000000001</v>
      </c>
      <c r="T5559" s="76">
        <v>2.1429999999999998</v>
      </c>
      <c r="U5559" s="76">
        <v>2.2669999999999999</v>
      </c>
      <c r="V5559" s="76">
        <v>21</v>
      </c>
      <c r="W5559" s="76">
        <v>99.4</v>
      </c>
      <c r="Y5559" s="76">
        <f t="shared" si="2134"/>
        <v>1.611</v>
      </c>
      <c r="Z5559" s="76">
        <f t="shared" si="2135"/>
        <v>0.33299999999999996</v>
      </c>
      <c r="AA5559" s="76">
        <f t="shared" si="2136"/>
        <v>0.6319999999999999</v>
      </c>
      <c r="AC5559" s="76">
        <f t="shared" si="2137"/>
        <v>3.9531405441728396E-4</v>
      </c>
      <c r="AD5559" s="76">
        <f t="shared" ref="AD5559:AJ5574" si="2156">AD5558*(1+AC5559)</f>
        <v>2.3550082999999988</v>
      </c>
      <c r="AE5559" s="76">
        <f t="shared" si="2138"/>
        <v>1.6582597183782966E-3</v>
      </c>
      <c r="AF5559" s="76">
        <f t="shared" si="2156"/>
        <v>2.9361266000000357</v>
      </c>
      <c r="AG5559" s="76">
        <f t="shared" si="2139"/>
        <v>3.6252528068936307E-4</v>
      </c>
      <c r="AH5559" s="76">
        <f t="shared" si="2156"/>
        <v>2.3270258999999851</v>
      </c>
      <c r="AI5559" s="76">
        <f t="shared" si="2140"/>
        <v>3.9450625897741176E-4</v>
      </c>
      <c r="AJ5559" s="76">
        <f t="shared" si="2156"/>
        <v>2.2485063000000109</v>
      </c>
      <c r="AK5559" s="76">
        <f t="shared" si="2141"/>
        <v>4.1066900024588904E-5</v>
      </c>
      <c r="AL5559" s="76">
        <f t="shared" si="2142"/>
        <v>1.6632082000000148</v>
      </c>
      <c r="AN5559" s="76">
        <f t="shared" si="2147"/>
        <v>62.19679064560269</v>
      </c>
      <c r="AO5559" s="76">
        <f t="shared" si="2145"/>
        <v>59.261893121175774</v>
      </c>
      <c r="AP5559" s="76">
        <f t="shared" si="2132"/>
        <v>56.565218518509816</v>
      </c>
      <c r="AQ5559" s="76">
        <f t="shared" si="2154"/>
        <v>53.686611118422576</v>
      </c>
      <c r="AR5559" s="76">
        <f t="shared" si="2152"/>
        <v>60.241596052192683</v>
      </c>
      <c r="AT5559" s="94">
        <f t="shared" si="2148"/>
        <v>0.35353333333333337</v>
      </c>
      <c r="AU5559" s="94">
        <f t="shared" si="2146"/>
        <v>0.3809666666666664</v>
      </c>
      <c r="AV5559" s="94">
        <f t="shared" si="2133"/>
        <v>0.43345555555555504</v>
      </c>
      <c r="AW5559" s="94">
        <f t="shared" si="2155"/>
        <v>0.51005263157894676</v>
      </c>
      <c r="AX5559" s="94">
        <f t="shared" si="2149"/>
        <v>0.37902814992025502</v>
      </c>
      <c r="AY5559" s="94">
        <f t="shared" si="2150"/>
        <v>0.74645523622565957</v>
      </c>
      <c r="BB5559" s="76">
        <f>100/AVERAGE(AA5530:AA5559)</f>
        <v>164.78989288656956</v>
      </c>
      <c r="BC5559" s="76">
        <f>100/AVERAGE(AA5470:AA5559)</f>
        <v>159.5094199174097</v>
      </c>
      <c r="BD5559" s="76">
        <f>100/AVERAGE(AA5380:AA5559)</f>
        <v>177.25258493353039</v>
      </c>
      <c r="BE5559" s="76">
        <f>100/AVERAGE(AA5195:AA5559)</f>
        <v>252.68083986957512</v>
      </c>
      <c r="BF5559" s="76">
        <f t="shared" si="2151"/>
        <v>169.04426494606633</v>
      </c>
    </row>
    <row r="5560" spans="1:58" x14ac:dyDescent="0.45">
      <c r="A5560" s="6">
        <v>42448</v>
      </c>
      <c r="B5560" s="76">
        <v>235.51181</v>
      </c>
      <c r="C5560" s="76">
        <v>2.3997999999999999</v>
      </c>
      <c r="D5560" s="76">
        <v>1.7141</v>
      </c>
      <c r="E5560" s="76">
        <v>293.62668000000002</v>
      </c>
      <c r="F5560" s="76">
        <v>6.6997999999999998</v>
      </c>
      <c r="G5560" s="76">
        <v>1.7345999999999999</v>
      </c>
      <c r="H5560" s="76">
        <v>232.71531999999999</v>
      </c>
      <c r="I5560" s="76">
        <v>2.3509000000000002</v>
      </c>
      <c r="J5560" s="76">
        <v>1.9958</v>
      </c>
      <c r="K5560" s="76">
        <v>224.86013</v>
      </c>
      <c r="L5560" s="76">
        <v>2.4207999999999998</v>
      </c>
      <c r="M5560" s="76">
        <v>1.5565</v>
      </c>
      <c r="N5560" s="76">
        <v>166.32766000000001</v>
      </c>
      <c r="O5560" s="3">
        <v>1.5</v>
      </c>
      <c r="P5560" s="34">
        <v>1.5109999999999999</v>
      </c>
      <c r="Q5560" s="76">
        <v>1.4990000000000001</v>
      </c>
      <c r="R5560" s="76">
        <v>1.6020000000000001</v>
      </c>
      <c r="S5560" s="76">
        <v>1.8320000000000001</v>
      </c>
      <c r="T5560" s="76">
        <v>2.1429999999999998</v>
      </c>
      <c r="U5560" s="76">
        <v>2.2669999999999999</v>
      </c>
      <c r="V5560" s="76">
        <v>21</v>
      </c>
      <c r="W5560" s="76">
        <v>99.4</v>
      </c>
      <c r="Y5560" s="76">
        <f t="shared" si="2134"/>
        <v>1.611</v>
      </c>
      <c r="Z5560" s="76">
        <f t="shared" si="2135"/>
        <v>0.33299999999999996</v>
      </c>
      <c r="AA5560" s="76">
        <f t="shared" si="2136"/>
        <v>0.6319999999999999</v>
      </c>
      <c r="AC5560" s="76">
        <f t="shared" si="2137"/>
        <v>4.6624039499176817E-5</v>
      </c>
      <c r="AD5560" s="76">
        <f t="shared" si="2156"/>
        <v>2.355118099999999</v>
      </c>
      <c r="AE5560" s="76">
        <f t="shared" si="2138"/>
        <v>4.7749984622758035E-5</v>
      </c>
      <c r="AF5560" s="76">
        <f t="shared" si="2156"/>
        <v>2.9362668000000363</v>
      </c>
      <c r="AG5560" s="76">
        <f t="shared" si="2139"/>
        <v>5.470502068760652E-5</v>
      </c>
      <c r="AH5560" s="76">
        <f t="shared" si="2156"/>
        <v>2.327153199999985</v>
      </c>
      <c r="AI5560" s="76">
        <f t="shared" si="2140"/>
        <v>4.2250270768651177E-5</v>
      </c>
      <c r="AJ5560" s="76">
        <f t="shared" si="2156"/>
        <v>2.2486013000000109</v>
      </c>
      <c r="AK5560" s="76">
        <f t="shared" si="2141"/>
        <v>4.1125338367198339E-5</v>
      </c>
      <c r="AL5560" s="76">
        <f t="shared" si="2142"/>
        <v>1.663276600000015</v>
      </c>
      <c r="AN5560" s="76">
        <f t="shared" si="2147"/>
        <v>62.138174587557884</v>
      </c>
      <c r="AO5560" s="76">
        <f t="shared" si="2145"/>
        <v>59.350018382019599</v>
      </c>
      <c r="AP5560" s="76">
        <f t="shared" si="2132"/>
        <v>56.596476554909621</v>
      </c>
      <c r="AQ5560" s="76">
        <f t="shared" si="2154"/>
        <v>53.707735928013705</v>
      </c>
      <c r="AR5560" s="76">
        <f t="shared" si="2152"/>
        <v>60.238880497070681</v>
      </c>
      <c r="AT5560" s="94">
        <f t="shared" si="2148"/>
        <v>0.35283333333333339</v>
      </c>
      <c r="AU5560" s="94">
        <f t="shared" si="2146"/>
        <v>0.37988888888888855</v>
      </c>
      <c r="AV5560" s="94">
        <f t="shared" si="2133"/>
        <v>0.43232222222222172</v>
      </c>
      <c r="AW5560" s="94">
        <f t="shared" si="2155"/>
        <v>0.50987811634348978</v>
      </c>
      <c r="AX5560" s="94">
        <f t="shared" si="2149"/>
        <v>0.37818991437924937</v>
      </c>
      <c r="AY5560" s="94">
        <f t="shared" si="2150"/>
        <v>0.74694800886709056</v>
      </c>
      <c r="BB5560" s="76">
        <f>100/AVERAGE(AA5531:AA5560)</f>
        <v>164.56390565002738</v>
      </c>
      <c r="BC5560" s="76">
        <f>100/AVERAGE(AA5471:AA5560)</f>
        <v>159.65089670586997</v>
      </c>
      <c r="BD5560" s="76">
        <f>100/AVERAGE(AA5381:AA5560)</f>
        <v>176.74263326885509</v>
      </c>
      <c r="BE5560" s="76">
        <f>100/AVERAGE(AA5196:AA5560)</f>
        <v>251.91698472623864</v>
      </c>
      <c r="BF5560" s="76">
        <f t="shared" si="2151"/>
        <v>168.85532420765239</v>
      </c>
    </row>
    <row r="5561" spans="1:58" x14ac:dyDescent="0.45">
      <c r="A5561" s="6">
        <v>42449</v>
      </c>
      <c r="B5561" s="76">
        <v>235.52278999999999</v>
      </c>
      <c r="C5561" s="76">
        <v>2.3971</v>
      </c>
      <c r="D5561" s="76">
        <v>1.7141</v>
      </c>
      <c r="E5561" s="76">
        <v>293.64078000000001</v>
      </c>
      <c r="F5561" s="76">
        <v>6.6970999999999998</v>
      </c>
      <c r="G5561" s="76">
        <v>1.7345999999999999</v>
      </c>
      <c r="H5561" s="76">
        <v>232.72803999999999</v>
      </c>
      <c r="I5561" s="76">
        <v>2.3481000000000001</v>
      </c>
      <c r="J5561" s="76">
        <v>1.9958</v>
      </c>
      <c r="K5561" s="76">
        <v>224.86963</v>
      </c>
      <c r="L5561" s="76">
        <v>2.4180999999999999</v>
      </c>
      <c r="M5561" s="76">
        <v>1.5565</v>
      </c>
      <c r="N5561" s="76">
        <v>166.33448999999999</v>
      </c>
      <c r="O5561" s="3">
        <v>1.5</v>
      </c>
      <c r="P5561" s="34">
        <v>1.5109999999999999</v>
      </c>
      <c r="Q5561" s="76">
        <v>1.4990000000000001</v>
      </c>
      <c r="R5561" s="76">
        <v>1.6020000000000001</v>
      </c>
      <c r="S5561" s="76">
        <v>1.8320000000000001</v>
      </c>
      <c r="T5561" s="76">
        <v>2.1429999999999998</v>
      </c>
      <c r="U5561" s="76">
        <v>2.2669999999999999</v>
      </c>
      <c r="V5561" s="76">
        <v>21</v>
      </c>
      <c r="W5561" s="76">
        <v>99.4</v>
      </c>
      <c r="Y5561" s="76">
        <f t="shared" si="2134"/>
        <v>1.611</v>
      </c>
      <c r="Z5561" s="76">
        <f t="shared" si="2135"/>
        <v>0.33299999999999996</v>
      </c>
      <c r="AA5561" s="76">
        <f t="shared" si="2136"/>
        <v>0.6319999999999999</v>
      </c>
      <c r="AC5561" s="76">
        <f t="shared" si="2137"/>
        <v>4.6621865799290063E-5</v>
      </c>
      <c r="AD5561" s="76">
        <f t="shared" si="2156"/>
        <v>2.3552278999999987</v>
      </c>
      <c r="AE5561" s="76">
        <f t="shared" si="2138"/>
        <v>4.8020159475914426E-5</v>
      </c>
      <c r="AF5561" s="76">
        <f t="shared" si="2156"/>
        <v>2.936407800000036</v>
      </c>
      <c r="AG5561" s="76">
        <f t="shared" si="2139"/>
        <v>5.4659057254990984E-5</v>
      </c>
      <c r="AH5561" s="76">
        <f t="shared" si="2156"/>
        <v>2.3272803999999851</v>
      </c>
      <c r="AI5561" s="76">
        <f t="shared" si="2140"/>
        <v>4.2248485758733523E-5</v>
      </c>
      <c r="AJ5561" s="76">
        <f t="shared" si="2156"/>
        <v>2.2486963000000109</v>
      </c>
      <c r="AK5561" s="76">
        <f t="shared" si="2141"/>
        <v>4.1063524852003042E-5</v>
      </c>
      <c r="AL5561" s="76">
        <f t="shared" si="2142"/>
        <v>1.6633449000000149</v>
      </c>
      <c r="AN5561" s="76">
        <f t="shared" si="2147"/>
        <v>62.099265676183393</v>
      </c>
      <c r="AO5561" s="76">
        <f t="shared" si="2145"/>
        <v>59.427907345289377</v>
      </c>
      <c r="AP5561" s="76">
        <f t="shared" ref="AP5561:AP5624" si="2157">100/AVERAGE(Y5382:Y5561)</f>
        <v>56.627902769890966</v>
      </c>
      <c r="AQ5561" s="76">
        <f t="shared" si="2154"/>
        <v>53.729017699233886</v>
      </c>
      <c r="AR5561" s="76">
        <f t="shared" si="2152"/>
        <v>60.244152645220176</v>
      </c>
      <c r="AT5561" s="94">
        <f t="shared" si="2148"/>
        <v>0.35233333333333333</v>
      </c>
      <c r="AU5561" s="94">
        <f t="shared" si="2146"/>
        <v>0.37869999999999976</v>
      </c>
      <c r="AV5561" s="94">
        <f t="shared" ref="AV5561:AV5624" si="2158">AVERAGE(Z5382:Z5561)</f>
        <v>0.43127222222222178</v>
      </c>
      <c r="AW5561" s="94">
        <f t="shared" si="2155"/>
        <v>0.50972576177285278</v>
      </c>
      <c r="AX5561" s="94">
        <f t="shared" si="2149"/>
        <v>0.37744283765634168</v>
      </c>
      <c r="AY5561" s="94">
        <f t="shared" si="2150"/>
        <v>0.74738719207048632</v>
      </c>
      <c r="BB5561" s="76">
        <f>100/AVERAGE(AA5532:AA5561)</f>
        <v>164.29353778751366</v>
      </c>
      <c r="BC5561" s="76">
        <f>100/AVERAGE(AA5472:AA5561)</f>
        <v>159.80397379214841</v>
      </c>
      <c r="BD5561" s="76">
        <f>100/AVERAGE(AA5382:AA5561)</f>
        <v>176.25286410904187</v>
      </c>
      <c r="BE5561" s="76">
        <f>100/AVERAGE(AA5197:AA5561)</f>
        <v>251.1577339379468</v>
      </c>
      <c r="BF5561" s="76">
        <f t="shared" si="2151"/>
        <v>168.64830102127848</v>
      </c>
    </row>
    <row r="5562" spans="1:58" x14ac:dyDescent="0.45">
      <c r="A5562" s="6">
        <v>42450</v>
      </c>
      <c r="B5562" s="76">
        <v>235.53783999999999</v>
      </c>
      <c r="C5562" s="76">
        <v>2.4049</v>
      </c>
      <c r="D5562" s="76">
        <v>1.7133</v>
      </c>
      <c r="E5562" s="76">
        <v>293.73403000000002</v>
      </c>
      <c r="F5562" s="76">
        <v>6.6947000000000001</v>
      </c>
      <c r="G5562" s="76">
        <v>1.7302999999999999</v>
      </c>
      <c r="H5562" s="76">
        <v>232.74896000000001</v>
      </c>
      <c r="I5562" s="76">
        <v>2.3660000000000001</v>
      </c>
      <c r="J5562" s="76">
        <v>1.9985999999999999</v>
      </c>
      <c r="K5562" s="76">
        <v>224.88195999999999</v>
      </c>
      <c r="L5562" s="76">
        <v>2.4234</v>
      </c>
      <c r="M5562" s="76">
        <v>1.5557000000000001</v>
      </c>
      <c r="N5562" s="76">
        <v>166.34133</v>
      </c>
      <c r="O5562" s="3">
        <v>1.5</v>
      </c>
      <c r="P5562" s="34">
        <v>1.51</v>
      </c>
      <c r="Q5562" s="76">
        <v>1.4970000000000001</v>
      </c>
      <c r="R5562" s="76">
        <v>1.597</v>
      </c>
      <c r="S5562" s="76">
        <v>1.83</v>
      </c>
      <c r="T5562" s="76">
        <v>2.1389999999999998</v>
      </c>
      <c r="U5562" s="76">
        <v>2.2650000000000001</v>
      </c>
      <c r="V5562" s="76">
        <v>21</v>
      </c>
      <c r="W5562" s="76">
        <v>99.4</v>
      </c>
      <c r="Y5562" s="76">
        <f t="shared" si="2134"/>
        <v>1.6085</v>
      </c>
      <c r="Z5562" s="76">
        <f t="shared" si="2135"/>
        <v>0.33299999999999996</v>
      </c>
      <c r="AA5562" s="76">
        <f t="shared" si="2136"/>
        <v>0.62899999999999978</v>
      </c>
      <c r="AC5562" s="76">
        <f t="shared" si="2137"/>
        <v>6.3900397919036678E-5</v>
      </c>
      <c r="AD5562" s="76">
        <f t="shared" si="2156"/>
        <v>2.3553783999999989</v>
      </c>
      <c r="AE5562" s="76">
        <f t="shared" si="2138"/>
        <v>3.1756488318834819E-4</v>
      </c>
      <c r="AF5562" s="76">
        <f t="shared" si="2156"/>
        <v>2.9373403000000362</v>
      </c>
      <c r="AG5562" s="76">
        <f t="shared" si="2139"/>
        <v>8.9890328642816542E-5</v>
      </c>
      <c r="AH5562" s="76">
        <f t="shared" si="2156"/>
        <v>2.3274895999999852</v>
      </c>
      <c r="AI5562" s="76">
        <f t="shared" si="2140"/>
        <v>5.4831770746499586E-5</v>
      </c>
      <c r="AJ5562" s="76">
        <f t="shared" si="2156"/>
        <v>2.2488196000000111</v>
      </c>
      <c r="AK5562" s="76">
        <f t="shared" si="2141"/>
        <v>4.1121958530787595E-5</v>
      </c>
      <c r="AL5562" s="76">
        <f t="shared" si="2142"/>
        <v>1.6634133000000151</v>
      </c>
      <c r="AN5562" s="76">
        <f t="shared" si="2147"/>
        <v>62.063615205585748</v>
      </c>
      <c r="AO5562" s="76">
        <f t="shared" si="2145"/>
        <v>59.511706448589358</v>
      </c>
      <c r="AP5562" s="76">
        <f t="shared" si="2157"/>
        <v>56.658472172820957</v>
      </c>
      <c r="AQ5562" s="76">
        <f t="shared" si="2154"/>
        <v>53.74947370306996</v>
      </c>
      <c r="AR5562" s="76">
        <f t="shared" si="2152"/>
        <v>60.252659608186271</v>
      </c>
      <c r="AT5562" s="94">
        <f t="shared" si="2148"/>
        <v>0.35183333333333339</v>
      </c>
      <c r="AU5562" s="94">
        <f t="shared" si="2146"/>
        <v>0.37754444444444418</v>
      </c>
      <c r="AV5562" s="94">
        <f t="shared" si="2158"/>
        <v>0.43024444444444393</v>
      </c>
      <c r="AW5562" s="94">
        <f t="shared" si="2155"/>
        <v>0.50954016620498577</v>
      </c>
      <c r="AX5562" s="94">
        <f t="shared" si="2149"/>
        <v>0.37670637119113554</v>
      </c>
      <c r="AY5562" s="94">
        <f t="shared" si="2150"/>
        <v>0.74782013783290258</v>
      </c>
      <c r="BB5562" s="76">
        <f>100/AVERAGE(AA5533:AA5562)</f>
        <v>164.05096516651173</v>
      </c>
      <c r="BC5562" s="76">
        <f>100/AVERAGE(AA5473:AA5562)</f>
        <v>159.97724768033001</v>
      </c>
      <c r="BD5562" s="76">
        <f>100/AVERAGE(AA5383:AA5562)</f>
        <v>175.79326711786948</v>
      </c>
      <c r="BE5562" s="76">
        <f>100/AVERAGE(AA5198:AA5562)</f>
        <v>250.40819966795183</v>
      </c>
      <c r="BF5562" s="76">
        <f t="shared" si="2151"/>
        <v>168.46650314098551</v>
      </c>
    </row>
    <row r="5563" spans="1:58" x14ac:dyDescent="0.45">
      <c r="A5563" s="6">
        <v>42451</v>
      </c>
      <c r="B5563" s="76">
        <v>235.47892999999999</v>
      </c>
      <c r="C5563" s="76">
        <v>2.4041999999999999</v>
      </c>
      <c r="D5563" s="76">
        <v>1.7248000000000001</v>
      </c>
      <c r="E5563" s="76">
        <v>293.46404999999999</v>
      </c>
      <c r="F5563" s="76">
        <v>6.6905999999999999</v>
      </c>
      <c r="G5563" s="76">
        <v>1.7444999999999999</v>
      </c>
      <c r="H5563" s="76">
        <v>232.70815999999999</v>
      </c>
      <c r="I5563" s="76">
        <v>2.3690000000000002</v>
      </c>
      <c r="J5563" s="76">
        <v>2.0081000000000002</v>
      </c>
      <c r="K5563" s="76">
        <v>224.82038</v>
      </c>
      <c r="L5563" s="76">
        <v>2.4218999999999999</v>
      </c>
      <c r="M5563" s="76">
        <v>1.5686</v>
      </c>
      <c r="N5563" s="76">
        <v>166.34816000000001</v>
      </c>
      <c r="O5563" s="3">
        <v>1.5</v>
      </c>
      <c r="P5563" s="34">
        <v>1.5249999999999999</v>
      </c>
      <c r="Q5563" s="76">
        <v>1.512</v>
      </c>
      <c r="R5563" s="76">
        <v>1.6120000000000001</v>
      </c>
      <c r="S5563" s="76">
        <v>1.8460000000000001</v>
      </c>
      <c r="T5563" s="76">
        <v>2.15</v>
      </c>
      <c r="U5563" s="76">
        <v>2.2730000000000001</v>
      </c>
      <c r="V5563" s="76">
        <v>21</v>
      </c>
      <c r="W5563" s="76">
        <v>99.4</v>
      </c>
      <c r="Y5563" s="76">
        <f t="shared" si="2134"/>
        <v>1.62375</v>
      </c>
      <c r="Z5563" s="76">
        <f t="shared" si="2135"/>
        <v>0.33400000000000007</v>
      </c>
      <c r="AA5563" s="76">
        <f t="shared" si="2136"/>
        <v>0.625</v>
      </c>
      <c r="AC5563" s="76">
        <f t="shared" si="2137"/>
        <v>-2.5010843268324923E-4</v>
      </c>
      <c r="AD5563" s="76">
        <f t="shared" si="2156"/>
        <v>2.3547892999999989</v>
      </c>
      <c r="AE5563" s="76">
        <f t="shared" si="2138"/>
        <v>-9.191308204909987E-4</v>
      </c>
      <c r="AF5563" s="76">
        <f t="shared" si="2156"/>
        <v>2.934640500000036</v>
      </c>
      <c r="AG5563" s="76">
        <f t="shared" si="2139"/>
        <v>-1.752961645887785E-4</v>
      </c>
      <c r="AH5563" s="76">
        <f t="shared" si="2156"/>
        <v>2.327081599999985</v>
      </c>
      <c r="AI5563" s="76">
        <f t="shared" si="2140"/>
        <v>-2.7383254752844088E-4</v>
      </c>
      <c r="AJ5563" s="76">
        <f t="shared" si="2156"/>
        <v>2.2482038000000113</v>
      </c>
      <c r="AK5563" s="76">
        <f t="shared" si="2141"/>
        <v>4.1060150234528692E-5</v>
      </c>
      <c r="AL5563" s="76">
        <f t="shared" si="2142"/>
        <v>1.6634816000000152</v>
      </c>
      <c r="AN5563" s="76">
        <f t="shared" si="2147"/>
        <v>62.008453819204028</v>
      </c>
      <c r="AO5563" s="76">
        <f t="shared" si="2145"/>
        <v>59.588935658846758</v>
      </c>
      <c r="AP5563" s="76">
        <f t="shared" si="2157"/>
        <v>56.688538994628793</v>
      </c>
      <c r="AQ5563" s="76">
        <f t="shared" si="2154"/>
        <v>53.772374815857589</v>
      </c>
      <c r="AR5563" s="76">
        <f t="shared" si="2152"/>
        <v>60.248775071966953</v>
      </c>
      <c r="AT5563" s="94">
        <f t="shared" si="2148"/>
        <v>0.35136666666666666</v>
      </c>
      <c r="AU5563" s="94">
        <f t="shared" si="2146"/>
        <v>0.37631111111111087</v>
      </c>
      <c r="AV5563" s="94">
        <f t="shared" si="2158"/>
        <v>0.42914444444444394</v>
      </c>
      <c r="AW5563" s="94">
        <f t="shared" si="2155"/>
        <v>0.50934349030470882</v>
      </c>
      <c r="AX5563" s="94">
        <f t="shared" si="2149"/>
        <v>0.37595652228657755</v>
      </c>
      <c r="AY5563" s="94">
        <f t="shared" si="2150"/>
        <v>0.74826095071579457</v>
      </c>
      <c r="BB5563" s="76">
        <f>100/AVERAGE(AA5534:AA5563)</f>
        <v>163.84489350081921</v>
      </c>
      <c r="BC5563" s="76">
        <f>100/AVERAGE(AA5474:AA5563)</f>
        <v>160.15374759769392</v>
      </c>
      <c r="BD5563" s="76">
        <f>100/AVERAGE(AA5384:AA5563)</f>
        <v>175.37876942563463</v>
      </c>
      <c r="BE5563" s="76">
        <f>100/AVERAGE(AA5199:AA5563)</f>
        <v>249.6614180768546</v>
      </c>
      <c r="BF5563" s="76">
        <f t="shared" si="2151"/>
        <v>168.31176972498875</v>
      </c>
    </row>
    <row r="5564" spans="1:58" x14ac:dyDescent="0.45">
      <c r="A5564" s="6">
        <v>42452</v>
      </c>
      <c r="B5564" s="76">
        <v>235.50252</v>
      </c>
      <c r="C5564" s="76">
        <v>2.4024000000000001</v>
      </c>
      <c r="D5564" s="76">
        <v>1.7222999999999999</v>
      </c>
      <c r="E5564" s="76">
        <v>293.24306999999999</v>
      </c>
      <c r="F5564" s="76">
        <v>6.6863999999999999</v>
      </c>
      <c r="G5564" s="76">
        <v>1.7554000000000001</v>
      </c>
      <c r="H5564" s="76">
        <v>232.73741000000001</v>
      </c>
      <c r="I5564" s="76">
        <v>2.3714</v>
      </c>
      <c r="J5564" s="76">
        <v>2.0070000000000001</v>
      </c>
      <c r="K5564" s="76">
        <v>224.83584999999999</v>
      </c>
      <c r="L5564" s="76">
        <v>2.4195000000000002</v>
      </c>
      <c r="M5564" s="76">
        <v>1.5672999999999999</v>
      </c>
      <c r="N5564" s="76">
        <v>166.35499999999999</v>
      </c>
      <c r="O5564" s="3">
        <v>1.5</v>
      </c>
      <c r="P5564" s="34">
        <v>1.524</v>
      </c>
      <c r="Q5564" s="76">
        <v>1.51</v>
      </c>
      <c r="R5564" s="76">
        <v>1.62</v>
      </c>
      <c r="S5564" s="76">
        <v>1.867</v>
      </c>
      <c r="T5564" s="76">
        <v>2.1480000000000001</v>
      </c>
      <c r="U5564" s="76">
        <v>2.2709999999999999</v>
      </c>
      <c r="V5564" s="76">
        <v>21</v>
      </c>
      <c r="W5564" s="76">
        <v>99.4</v>
      </c>
      <c r="Y5564" s="76">
        <f t="shared" si="2134"/>
        <v>1.63025</v>
      </c>
      <c r="Z5564" s="76">
        <f t="shared" si="2135"/>
        <v>0.35699999999999998</v>
      </c>
      <c r="AA5564" s="76">
        <f t="shared" si="2136"/>
        <v>0.62400000000000011</v>
      </c>
      <c r="AC5564" s="76">
        <f t="shared" si="2137"/>
        <v>1.0017881430002262E-4</v>
      </c>
      <c r="AD5564" s="76">
        <f t="shared" si="2156"/>
        <v>2.3550251999999992</v>
      </c>
      <c r="AE5564" s="76">
        <f t="shared" si="2138"/>
        <v>-7.5300535108135946E-4</v>
      </c>
      <c r="AF5564" s="76">
        <f t="shared" si="2156"/>
        <v>2.9324307000000358</v>
      </c>
      <c r="AG5564" s="76">
        <f t="shared" si="2139"/>
        <v>1.2569391636296778E-4</v>
      </c>
      <c r="AH5564" s="76">
        <f t="shared" si="2156"/>
        <v>2.327374099999985</v>
      </c>
      <c r="AI5564" s="76">
        <f t="shared" si="2140"/>
        <v>6.8810487732440251E-5</v>
      </c>
      <c r="AJ5564" s="76">
        <f t="shared" si="2156"/>
        <v>2.2483585000000113</v>
      </c>
      <c r="AK5564" s="76">
        <f t="shared" si="2141"/>
        <v>4.1118579249488363E-5</v>
      </c>
      <c r="AL5564" s="76">
        <f t="shared" si="2142"/>
        <v>1.663550000000015</v>
      </c>
      <c r="AN5564" s="76">
        <f t="shared" si="2147"/>
        <v>61.963307394804403</v>
      </c>
      <c r="AO5564" s="76">
        <f t="shared" si="2145"/>
        <v>59.662212440565689</v>
      </c>
      <c r="AP5564" s="76">
        <f t="shared" si="2157"/>
        <v>56.714929496253298</v>
      </c>
      <c r="AQ5564" s="76">
        <f t="shared" si="2154"/>
        <v>53.796621871016583</v>
      </c>
      <c r="AR5564" s="76">
        <f t="shared" si="2152"/>
        <v>60.248835170037431</v>
      </c>
      <c r="AT5564" s="94">
        <f t="shared" si="2148"/>
        <v>0.35160000000000002</v>
      </c>
      <c r="AU5564" s="94">
        <f t="shared" si="2146"/>
        <v>0.37546666666666645</v>
      </c>
      <c r="AV5564" s="94">
        <f t="shared" si="2158"/>
        <v>0.42824999999999946</v>
      </c>
      <c r="AW5564" s="94">
        <f t="shared" si="2155"/>
        <v>0.50921052631578911</v>
      </c>
      <c r="AX5564" s="94">
        <f t="shared" si="2149"/>
        <v>0.37572547846889942</v>
      </c>
      <c r="AY5564" s="94">
        <f t="shared" si="2150"/>
        <v>0.74839677420066741</v>
      </c>
      <c r="BB5564" s="76">
        <f>100/AVERAGE(AA5535:AA5564)</f>
        <v>163.61256544502618</v>
      </c>
      <c r="BC5564" s="76">
        <f>100/AVERAGE(AA5475:AA5564)</f>
        <v>160.33920649908262</v>
      </c>
      <c r="BD5564" s="76">
        <f>100/AVERAGE(AA5385:AA5564)</f>
        <v>174.97472587292955</v>
      </c>
      <c r="BE5564" s="76">
        <f>100/AVERAGE(AA5200:AA5564)</f>
        <v>248.9173798888396</v>
      </c>
      <c r="BF5564" s="76">
        <f t="shared" si="2151"/>
        <v>168.14670826556537</v>
      </c>
    </row>
    <row r="5565" spans="1:58" x14ac:dyDescent="0.45">
      <c r="A5565" s="6">
        <v>42453</v>
      </c>
      <c r="B5565" s="76">
        <v>235.57071999999999</v>
      </c>
      <c r="C5565" s="76">
        <v>2.4022000000000001</v>
      </c>
      <c r="D5565" s="76">
        <v>1.7119</v>
      </c>
      <c r="E5565" s="76">
        <v>293.57364999999999</v>
      </c>
      <c r="F5565" s="76">
        <v>6.6852</v>
      </c>
      <c r="G5565" s="76">
        <v>1.7396</v>
      </c>
      <c r="H5565" s="76">
        <v>232.81645</v>
      </c>
      <c r="I5565" s="76">
        <v>2.3723999999999998</v>
      </c>
      <c r="J5565" s="76">
        <v>1.9956</v>
      </c>
      <c r="K5565" s="76">
        <v>224.89804000000001</v>
      </c>
      <c r="L5565" s="76">
        <v>2.4194</v>
      </c>
      <c r="M5565" s="76">
        <v>1.5578000000000001</v>
      </c>
      <c r="N5565" s="76">
        <v>166.36188000000001</v>
      </c>
      <c r="O5565" s="3">
        <v>1.51</v>
      </c>
      <c r="P5565" s="34">
        <v>1.5149999999999999</v>
      </c>
      <c r="Q5565" s="76">
        <v>1.4970000000000001</v>
      </c>
      <c r="R5565" s="76">
        <v>1.61</v>
      </c>
      <c r="S5565" s="76">
        <v>1.85</v>
      </c>
      <c r="T5565" s="76">
        <v>2.1349999999999998</v>
      </c>
      <c r="U5565" s="76">
        <v>2.258</v>
      </c>
      <c r="V5565" s="76">
        <v>21</v>
      </c>
      <c r="W5565" s="76">
        <v>99.4</v>
      </c>
      <c r="Y5565" s="76">
        <f t="shared" si="2134"/>
        <v>1.6179999999999999</v>
      </c>
      <c r="Z5565" s="76">
        <f t="shared" si="2135"/>
        <v>0.35299999999999998</v>
      </c>
      <c r="AA5565" s="76">
        <f t="shared" si="2136"/>
        <v>0.61999999999999988</v>
      </c>
      <c r="AC5565" s="76">
        <f t="shared" si="2137"/>
        <v>2.8959350413737539E-4</v>
      </c>
      <c r="AD5565" s="76">
        <f t="shared" si="2156"/>
        <v>2.355707199999999</v>
      </c>
      <c r="AE5565" s="76">
        <f t="shared" si="2138"/>
        <v>1.1273241683085189E-3</v>
      </c>
      <c r="AF5565" s="76">
        <f t="shared" si="2156"/>
        <v>2.9357365000000355</v>
      </c>
      <c r="AG5565" s="76">
        <f t="shared" si="2139"/>
        <v>3.3961020705697287E-4</v>
      </c>
      <c r="AH5565" s="76">
        <f t="shared" si="2156"/>
        <v>2.3281644999999851</v>
      </c>
      <c r="AI5565" s="76">
        <f t="shared" si="2140"/>
        <v>2.7660179637734039E-4</v>
      </c>
      <c r="AJ5565" s="76">
        <f t="shared" si="2156"/>
        <v>2.2489804000000113</v>
      </c>
      <c r="AK5565" s="76">
        <f t="shared" si="2141"/>
        <v>4.1357338222525186E-5</v>
      </c>
      <c r="AL5565" s="76">
        <f t="shared" si="2142"/>
        <v>1.6636188000000149</v>
      </c>
      <c r="AN5565" s="76">
        <f t="shared" si="2147"/>
        <v>61.933246282714961</v>
      </c>
      <c r="AO5565" s="76">
        <f t="shared" si="2145"/>
        <v>59.740526977826335</v>
      </c>
      <c r="AP5565" s="76">
        <f t="shared" si="2157"/>
        <v>56.743535768524232</v>
      </c>
      <c r="AQ5565" s="76">
        <f t="shared" si="2154"/>
        <v>53.819181006613</v>
      </c>
      <c r="AR5565" s="76">
        <f t="shared" si="2152"/>
        <v>60.258722980532873</v>
      </c>
      <c r="AT5565" s="94">
        <f t="shared" si="2148"/>
        <v>0.35170000000000001</v>
      </c>
      <c r="AU5565" s="94">
        <f t="shared" si="2146"/>
        <v>0.37457777777777757</v>
      </c>
      <c r="AV5565" s="94">
        <f t="shared" si="2158"/>
        <v>0.42733333333333279</v>
      </c>
      <c r="AW5565" s="94">
        <f t="shared" si="2155"/>
        <v>0.50906648199445947</v>
      </c>
      <c r="AX5565" s="94">
        <f t="shared" si="2149"/>
        <v>0.37540605221186923</v>
      </c>
      <c r="AY5565" s="94">
        <f t="shared" si="2150"/>
        <v>0.74858455497673704</v>
      </c>
      <c r="BB5565" s="76">
        <f>100/AVERAGE(AA5536:AA5565)</f>
        <v>163.3808953273064</v>
      </c>
      <c r="BC5565" s="76">
        <f>100/AVERAGE(AA5476:AA5565)</f>
        <v>160.53654882094835</v>
      </c>
      <c r="BD5565" s="76">
        <f>100/AVERAGE(AA5386:AA5565)</f>
        <v>174.57931235148641</v>
      </c>
      <c r="BE5565" s="76">
        <f>100/AVERAGE(AA5201:AA5565)</f>
        <v>248.18957603780638</v>
      </c>
      <c r="BF5565" s="76">
        <f t="shared" si="2151"/>
        <v>167.98716136116511</v>
      </c>
    </row>
    <row r="5566" spans="1:58" x14ac:dyDescent="0.45">
      <c r="A5566" s="6">
        <v>42454</v>
      </c>
      <c r="B5566" s="76">
        <v>235.62638000000001</v>
      </c>
      <c r="C5566" s="76">
        <v>2.4009999999999998</v>
      </c>
      <c r="D5566" s="76">
        <v>1.7056</v>
      </c>
      <c r="E5566" s="76">
        <v>293.89017000000001</v>
      </c>
      <c r="F5566" s="76">
        <v>6.6848000000000001</v>
      </c>
      <c r="G5566" s="76">
        <v>1.7245999999999999</v>
      </c>
      <c r="H5566" s="76">
        <v>232.86592999999999</v>
      </c>
      <c r="I5566" s="76">
        <v>2.3757999999999999</v>
      </c>
      <c r="J5566" s="76">
        <v>1.9899</v>
      </c>
      <c r="K5566" s="76">
        <v>224.95133999999999</v>
      </c>
      <c r="L5566" s="76">
        <v>2.4178999999999999</v>
      </c>
      <c r="M5566" s="76">
        <v>1.5501</v>
      </c>
      <c r="N5566" s="76">
        <v>166.36870999999999</v>
      </c>
      <c r="O5566" s="3">
        <v>1.4970000000000001</v>
      </c>
      <c r="P5566" s="34">
        <v>1.51</v>
      </c>
      <c r="Q5566" s="76">
        <v>1.4870000000000001</v>
      </c>
      <c r="R5566" s="76">
        <v>1.597</v>
      </c>
      <c r="S5566" s="76">
        <v>1.8320000000000001</v>
      </c>
      <c r="T5566" s="76">
        <v>2.1269999999999998</v>
      </c>
      <c r="U5566" s="76">
        <v>2.2480000000000002</v>
      </c>
      <c r="V5566" s="76">
        <v>21</v>
      </c>
      <c r="W5566" s="76">
        <v>99.4</v>
      </c>
      <c r="Y5566" s="76">
        <f t="shared" si="2134"/>
        <v>1.6064999999999998</v>
      </c>
      <c r="Z5566" s="76">
        <f t="shared" si="2135"/>
        <v>0.34499999999999997</v>
      </c>
      <c r="AA5566" s="76">
        <f t="shared" si="2136"/>
        <v>0.61699999999999977</v>
      </c>
      <c r="AC5566" s="76">
        <f t="shared" si="2137"/>
        <v>2.3627724192554211E-4</v>
      </c>
      <c r="AD5566" s="76">
        <f t="shared" si="2156"/>
        <v>2.3562637999999994</v>
      </c>
      <c r="AE5566" s="76">
        <f t="shared" si="2138"/>
        <v>1.0781621579458722E-3</v>
      </c>
      <c r="AF5566" s="76">
        <f t="shared" si="2156"/>
        <v>2.9389017000000361</v>
      </c>
      <c r="AG5566" s="76">
        <f t="shared" si="2139"/>
        <v>2.1252793778092638E-4</v>
      </c>
      <c r="AH5566" s="76">
        <f t="shared" si="2156"/>
        <v>2.3286592999999849</v>
      </c>
      <c r="AI5566" s="76">
        <f t="shared" si="2140"/>
        <v>2.3699628507212189E-4</v>
      </c>
      <c r="AJ5566" s="76">
        <f t="shared" si="2156"/>
        <v>2.2495134000000112</v>
      </c>
      <c r="AK5566" s="76">
        <f t="shared" si="2141"/>
        <v>4.1055078242591136E-5</v>
      </c>
      <c r="AL5566" s="76">
        <f t="shared" si="2142"/>
        <v>1.6636871000000149</v>
      </c>
      <c r="AN5566" s="76">
        <f t="shared" si="2147"/>
        <v>61.902256337243522</v>
      </c>
      <c r="AO5566" s="76">
        <f t="shared" si="2145"/>
        <v>59.823620026953876</v>
      </c>
      <c r="AP5566" s="76">
        <f t="shared" si="2157"/>
        <v>56.774230176922735</v>
      </c>
      <c r="AQ5566" s="76">
        <f t="shared" si="2154"/>
        <v>53.842161702967722</v>
      </c>
      <c r="AR5566" s="76">
        <f t="shared" si="2152"/>
        <v>60.269711292835517</v>
      </c>
      <c r="AT5566" s="94">
        <f t="shared" si="2148"/>
        <v>0.35160000000000002</v>
      </c>
      <c r="AU5566" s="94">
        <f t="shared" si="2146"/>
        <v>0.37359999999999977</v>
      </c>
      <c r="AV5566" s="94">
        <f t="shared" si="2158"/>
        <v>0.42637222222222165</v>
      </c>
      <c r="AW5566" s="94">
        <f t="shared" si="2155"/>
        <v>0.50888642659279726</v>
      </c>
      <c r="AX5566" s="94">
        <f t="shared" si="2149"/>
        <v>0.37494559514815734</v>
      </c>
      <c r="AY5566" s="94">
        <f t="shared" si="2150"/>
        <v>0.74885524338405363</v>
      </c>
      <c r="BB5566" s="76">
        <f>100/AVERAGE(AA5537:AA5566)</f>
        <v>163.18537859007836</v>
      </c>
      <c r="BC5566" s="76">
        <f>100/AVERAGE(AA5477:AA5566)</f>
        <v>160.74298981961078</v>
      </c>
      <c r="BD5566" s="76">
        <f>100/AVERAGE(AA5387:AA5566)</f>
        <v>174.1907388590507</v>
      </c>
      <c r="BE5566" s="76">
        <f>100/AVERAGE(AA5202:AA5566)</f>
        <v>247.46098252179689</v>
      </c>
      <c r="BF5566" s="76">
        <f t="shared" si="2151"/>
        <v>167.85071277716153</v>
      </c>
    </row>
    <row r="5567" spans="1:58" x14ac:dyDescent="0.45">
      <c r="A5567" s="6">
        <v>42455</v>
      </c>
      <c r="B5567" s="76">
        <v>235.63731000000001</v>
      </c>
      <c r="C5567" s="76">
        <v>2.3982999999999999</v>
      </c>
      <c r="D5567" s="76">
        <v>1.7056</v>
      </c>
      <c r="E5567" s="76">
        <v>293.9042</v>
      </c>
      <c r="F5567" s="76">
        <v>6.6821000000000002</v>
      </c>
      <c r="G5567" s="76">
        <v>1.7245999999999999</v>
      </c>
      <c r="H5567" s="76">
        <v>232.87861000000001</v>
      </c>
      <c r="I5567" s="76">
        <v>2.3731</v>
      </c>
      <c r="J5567" s="76">
        <v>1.9899</v>
      </c>
      <c r="K5567" s="76">
        <v>224.96081000000001</v>
      </c>
      <c r="L5567" s="76">
        <v>2.4152</v>
      </c>
      <c r="M5567" s="76">
        <v>1.5501</v>
      </c>
      <c r="N5567" s="76">
        <v>166.37553</v>
      </c>
      <c r="O5567" s="3">
        <v>1.4970000000000001</v>
      </c>
      <c r="P5567" s="34">
        <v>1.51</v>
      </c>
      <c r="Q5567" s="76">
        <v>1.4870000000000001</v>
      </c>
      <c r="R5567" s="76">
        <v>1.597</v>
      </c>
      <c r="S5567" s="76">
        <v>1.8320000000000001</v>
      </c>
      <c r="T5567" s="76">
        <v>2.1269999999999998</v>
      </c>
      <c r="U5567" s="76">
        <v>2.2480000000000002</v>
      </c>
      <c r="V5567" s="76">
        <v>21</v>
      </c>
      <c r="W5567" s="76">
        <v>99.4</v>
      </c>
      <c r="Y5567" s="76">
        <f t="shared" si="2134"/>
        <v>1.6064999999999998</v>
      </c>
      <c r="Z5567" s="76">
        <f t="shared" si="2135"/>
        <v>0.34499999999999997</v>
      </c>
      <c r="AA5567" s="76">
        <f t="shared" si="2136"/>
        <v>0.61699999999999977</v>
      </c>
      <c r="AC5567" s="76">
        <f t="shared" si="2137"/>
        <v>4.6386996226832622E-5</v>
      </c>
      <c r="AD5567" s="76">
        <f t="shared" si="2156"/>
        <v>2.3563730999999994</v>
      </c>
      <c r="AE5567" s="76">
        <f t="shared" si="2138"/>
        <v>4.7738922332785094E-5</v>
      </c>
      <c r="AF5567" s="76">
        <f t="shared" si="2156"/>
        <v>2.9390420000000361</v>
      </c>
      <c r="AG5567" s="76">
        <f t="shared" si="2139"/>
        <v>5.4451932921306678E-5</v>
      </c>
      <c r="AH5567" s="76">
        <f t="shared" si="2156"/>
        <v>2.3287860999999852</v>
      </c>
      <c r="AI5567" s="76">
        <f t="shared" si="2140"/>
        <v>4.209799328158681E-5</v>
      </c>
      <c r="AJ5567" s="76">
        <f t="shared" si="2156"/>
        <v>2.2496081000000112</v>
      </c>
      <c r="AK5567" s="76">
        <f t="shared" si="2141"/>
        <v>4.0993285336021756E-5</v>
      </c>
      <c r="AL5567" s="76">
        <f t="shared" si="2142"/>
        <v>1.6637553000000149</v>
      </c>
      <c r="AN5567" s="76">
        <f t="shared" si="2147"/>
        <v>61.85853982916737</v>
      </c>
      <c r="AO5567" s="76">
        <f t="shared" si="2145"/>
        <v>59.906944546138334</v>
      </c>
      <c r="AP5567" s="76">
        <f t="shared" si="2157"/>
        <v>56.804957810484503</v>
      </c>
      <c r="AQ5567" s="76">
        <f t="shared" si="2154"/>
        <v>53.864678461534972</v>
      </c>
      <c r="AR5567" s="76">
        <f t="shared" si="2152"/>
        <v>60.273804414537601</v>
      </c>
      <c r="AT5567" s="94">
        <f t="shared" si="2148"/>
        <v>0.35193333333333338</v>
      </c>
      <c r="AU5567" s="94">
        <f t="shared" si="2146"/>
        <v>0.37262222222222191</v>
      </c>
      <c r="AV5567" s="94">
        <f t="shared" si="2158"/>
        <v>0.42541111111111057</v>
      </c>
      <c r="AW5567" s="94">
        <f t="shared" si="2155"/>
        <v>0.50862326869806052</v>
      </c>
      <c r="AX5567" s="94">
        <f t="shared" si="2149"/>
        <v>0.37471772433476019</v>
      </c>
      <c r="AY5567" s="94">
        <f t="shared" si="2150"/>
        <v>0.74898920155825366</v>
      </c>
      <c r="BB5567" s="76">
        <f>100/AVERAGE(AA5538:AA5567)</f>
        <v>163.02575806977504</v>
      </c>
      <c r="BC5567" s="76">
        <f>100/AVERAGE(AA5478:AA5567)</f>
        <v>160.94996244500891</v>
      </c>
      <c r="BD5567" s="76">
        <f>100/AVERAGE(AA5388:AA5567)</f>
        <v>173.80389127601026</v>
      </c>
      <c r="BE5567" s="76">
        <f>100/AVERAGE(AA5203:AA5567)</f>
        <v>246.73165060094365</v>
      </c>
      <c r="BF5567" s="76">
        <f t="shared" si="2151"/>
        <v>167.73419072437858</v>
      </c>
    </row>
    <row r="5568" spans="1:58" x14ac:dyDescent="0.45">
      <c r="A5568" s="6">
        <v>42456</v>
      </c>
      <c r="B5568" s="76">
        <v>235.64823000000001</v>
      </c>
      <c r="C5568" s="76">
        <v>2.3956</v>
      </c>
      <c r="D5568" s="76">
        <v>1.7056</v>
      </c>
      <c r="E5568" s="76">
        <v>293.91809000000001</v>
      </c>
      <c r="F5568" s="76">
        <v>6.6794000000000002</v>
      </c>
      <c r="G5568" s="76">
        <v>1.7245999999999999</v>
      </c>
      <c r="H5568" s="76">
        <v>232.89127999999999</v>
      </c>
      <c r="I5568" s="76">
        <v>2.3704000000000001</v>
      </c>
      <c r="J5568" s="76">
        <v>1.9899</v>
      </c>
      <c r="K5568" s="76">
        <v>224.97027</v>
      </c>
      <c r="L5568" s="76">
        <v>2.4125000000000001</v>
      </c>
      <c r="M5568" s="76">
        <v>1.5501</v>
      </c>
      <c r="N5568" s="76">
        <v>166.38235</v>
      </c>
      <c r="O5568" s="3">
        <v>1.4970000000000001</v>
      </c>
      <c r="P5568" s="34">
        <v>1.51</v>
      </c>
      <c r="Q5568" s="76">
        <v>1.4870000000000001</v>
      </c>
      <c r="R5568" s="76">
        <v>1.597</v>
      </c>
      <c r="S5568" s="76">
        <v>1.8320000000000001</v>
      </c>
      <c r="T5568" s="76">
        <v>2.1269999999999998</v>
      </c>
      <c r="U5568" s="76">
        <v>2.2480000000000002</v>
      </c>
      <c r="V5568" s="76">
        <v>21</v>
      </c>
      <c r="W5568" s="76">
        <v>99.4</v>
      </c>
      <c r="Y5568" s="76">
        <f t="shared" si="2134"/>
        <v>1.6064999999999998</v>
      </c>
      <c r="Z5568" s="76">
        <f t="shared" si="2135"/>
        <v>0.34499999999999997</v>
      </c>
      <c r="AA5568" s="76">
        <f t="shared" si="2136"/>
        <v>0.61699999999999977</v>
      </c>
      <c r="AC5568" s="76">
        <f t="shared" si="2137"/>
        <v>4.6342406472055231E-5</v>
      </c>
      <c r="AD5568" s="76">
        <f t="shared" si="2156"/>
        <v>2.3564822999999993</v>
      </c>
      <c r="AE5568" s="76">
        <f t="shared" si="2138"/>
        <v>4.7260297743267898E-5</v>
      </c>
      <c r="AF5568" s="76">
        <f t="shared" si="2156"/>
        <v>2.9391809000000362</v>
      </c>
      <c r="AG5568" s="76">
        <f t="shared" si="2139"/>
        <v>5.4406027243159016E-5</v>
      </c>
      <c r="AH5568" s="76">
        <f t="shared" si="2156"/>
        <v>2.3289127999999852</v>
      </c>
      <c r="AI5568" s="76">
        <f t="shared" si="2140"/>
        <v>4.2051768928130784E-5</v>
      </c>
      <c r="AJ5568" s="76">
        <f t="shared" si="2156"/>
        <v>2.2497027000000114</v>
      </c>
      <c r="AK5568" s="76">
        <f t="shared" si="2141"/>
        <v>4.09916049552983E-5</v>
      </c>
      <c r="AL5568" s="76">
        <f t="shared" si="2142"/>
        <v>1.6638235000000148</v>
      </c>
      <c r="AN5568" s="76">
        <f t="shared" si="2147"/>
        <v>61.799922750096592</v>
      </c>
      <c r="AO5568" s="76">
        <f t="shared" si="2145"/>
        <v>59.991301261317112</v>
      </c>
      <c r="AP5568" s="76">
        <f t="shared" si="2157"/>
        <v>56.835718723185622</v>
      </c>
      <c r="AQ5568" s="76">
        <f t="shared" si="2154"/>
        <v>53.885983993617479</v>
      </c>
      <c r="AR5568" s="76">
        <f t="shared" si="2152"/>
        <v>60.270000942374374</v>
      </c>
      <c r="AT5568" s="94">
        <f t="shared" si="2148"/>
        <v>0.35266666666666674</v>
      </c>
      <c r="AU5568" s="94">
        <f t="shared" si="2146"/>
        <v>0.37178888888888861</v>
      </c>
      <c r="AV5568" s="94">
        <f t="shared" si="2158"/>
        <v>0.42444999999999944</v>
      </c>
      <c r="AW5568" s="94">
        <f t="shared" si="2155"/>
        <v>0.50840166204986115</v>
      </c>
      <c r="AX5568" s="94">
        <f t="shared" si="2149"/>
        <v>0.37474931797196331</v>
      </c>
      <c r="AY5568" s="94">
        <f t="shared" si="2150"/>
        <v>0.7489706286401473</v>
      </c>
      <c r="BB5568" s="76">
        <f>100/AVERAGE(AA5539:AA5568)</f>
        <v>162.83992835043151</v>
      </c>
      <c r="BC5568" s="76">
        <f>100/AVERAGE(AA5479:AA5568)</f>
        <v>161.16035455278018</v>
      </c>
      <c r="BD5568" s="76">
        <f>100/AVERAGE(AA5389:AA5568)</f>
        <v>173.41875812900432</v>
      </c>
      <c r="BE5568" s="76">
        <f>100/AVERAGE(AA5204:AA5568)</f>
        <v>246.00660510884956</v>
      </c>
      <c r="BF5568" s="76">
        <f t="shared" si="2151"/>
        <v>167.60473395535101</v>
      </c>
    </row>
    <row r="5569" spans="1:58" x14ac:dyDescent="0.45">
      <c r="A5569" s="6">
        <v>42457</v>
      </c>
      <c r="B5569" s="76">
        <v>235.72224</v>
      </c>
      <c r="C5569" s="76">
        <v>2.3982999999999999</v>
      </c>
      <c r="D5569" s="76">
        <v>1.6939</v>
      </c>
      <c r="E5569" s="76">
        <v>294.02193</v>
      </c>
      <c r="F5569" s="76">
        <v>6.6767000000000003</v>
      </c>
      <c r="G5569" s="76">
        <v>1.7193000000000001</v>
      </c>
      <c r="H5569" s="76">
        <v>233.00310999999999</v>
      </c>
      <c r="I5569" s="76">
        <v>2.3767999999999998</v>
      </c>
      <c r="J5569" s="76">
        <v>1.9696</v>
      </c>
      <c r="K5569" s="76">
        <v>225.03692000000001</v>
      </c>
      <c r="L5569" s="76">
        <v>2.4108999999999998</v>
      </c>
      <c r="M5569" s="76">
        <v>1.5396000000000001</v>
      </c>
      <c r="N5569" s="76">
        <v>166.38918000000001</v>
      </c>
      <c r="O5569" s="3">
        <v>1.498</v>
      </c>
      <c r="P5569" s="34">
        <v>1.5</v>
      </c>
      <c r="Q5569" s="76">
        <v>1.476</v>
      </c>
      <c r="R5569" s="76">
        <v>1.585</v>
      </c>
      <c r="S5569" s="76">
        <v>1.8320000000000001</v>
      </c>
      <c r="T5569" s="76">
        <v>2.113</v>
      </c>
      <c r="U5569" s="76">
        <v>2.234</v>
      </c>
      <c r="V5569" s="76">
        <v>21</v>
      </c>
      <c r="W5569" s="76">
        <v>99.4</v>
      </c>
      <c r="Y5569" s="76">
        <f t="shared" si="2134"/>
        <v>1.5982499999999999</v>
      </c>
      <c r="Z5569" s="76">
        <f t="shared" si="2135"/>
        <v>0.35600000000000009</v>
      </c>
      <c r="AA5569" s="76">
        <f t="shared" si="2136"/>
        <v>0.61299999999999999</v>
      </c>
      <c r="AC5569" s="76">
        <f t="shared" si="2137"/>
        <v>3.140698319694657E-4</v>
      </c>
      <c r="AD5569" s="76">
        <f t="shared" si="2156"/>
        <v>2.3572223999999991</v>
      </c>
      <c r="AE5569" s="76">
        <f t="shared" si="2138"/>
        <v>3.5329570901887486E-4</v>
      </c>
      <c r="AF5569" s="76">
        <f t="shared" si="2156"/>
        <v>2.9402193000000363</v>
      </c>
      <c r="AG5569" s="76">
        <f t="shared" si="2139"/>
        <v>4.8018113859815692E-4</v>
      </c>
      <c r="AH5569" s="76">
        <f t="shared" si="2156"/>
        <v>2.3300310999999851</v>
      </c>
      <c r="AI5569" s="76">
        <f t="shared" si="2140"/>
        <v>2.962613682244708E-4</v>
      </c>
      <c r="AJ5569" s="76">
        <f t="shared" si="2156"/>
        <v>2.2503692000000117</v>
      </c>
      <c r="AK5569" s="76">
        <f t="shared" si="2141"/>
        <v>4.1050027241418263E-5</v>
      </c>
      <c r="AL5569" s="76">
        <f t="shared" si="2142"/>
        <v>1.6638918000000147</v>
      </c>
      <c r="AN5569" s="76">
        <f t="shared" si="2147"/>
        <v>61.75190144396533</v>
      </c>
      <c r="AO5569" s="76">
        <f t="shared" si="2145"/>
        <v>60.070282230209344</v>
      </c>
      <c r="AP5569" s="76">
        <f t="shared" si="2157"/>
        <v>56.858160212080989</v>
      </c>
      <c r="AQ5569" s="76">
        <f t="shared" si="2154"/>
        <v>53.906781697749132</v>
      </c>
      <c r="AR5569" s="76">
        <f t="shared" si="2152"/>
        <v>60.269353320128737</v>
      </c>
      <c r="AT5569" s="94">
        <f t="shared" si="2148"/>
        <v>0.35376666666666673</v>
      </c>
      <c r="AU5569" s="94">
        <f t="shared" si="2146"/>
        <v>0.37109999999999976</v>
      </c>
      <c r="AV5569" s="94">
        <f t="shared" si="2158"/>
        <v>0.42364999999999942</v>
      </c>
      <c r="AW5569" s="94">
        <f t="shared" si="2155"/>
        <v>0.50829362880886397</v>
      </c>
      <c r="AX5569" s="94">
        <f t="shared" si="2149"/>
        <v>0.37504743767313009</v>
      </c>
      <c r="AY5569" s="94">
        <f t="shared" si="2150"/>
        <v>0.74879537332655088</v>
      </c>
      <c r="BB5569" s="76">
        <f>100/AVERAGE(AA5540:AA5569)</f>
        <v>162.68980477223428</v>
      </c>
      <c r="BC5569" s="76">
        <f>100/AVERAGE(AA5480:AA5569)</f>
        <v>161.37419088773751</v>
      </c>
      <c r="BD5569" s="76">
        <f>100/AVERAGE(AA5390:AA5569)</f>
        <v>173.06860247103504</v>
      </c>
      <c r="BE5569" s="76">
        <f>100/AVERAGE(AA5205:AA5569)</f>
        <v>245.29240198384437</v>
      </c>
      <c r="BF5569" s="76">
        <f t="shared" si="2151"/>
        <v>167.50095509046298</v>
      </c>
    </row>
    <row r="5570" spans="1:58" x14ac:dyDescent="0.45">
      <c r="A5570" s="6">
        <v>42458</v>
      </c>
      <c r="B5570" s="76">
        <v>235.87422000000001</v>
      </c>
      <c r="C5570" s="76">
        <v>2.3969</v>
      </c>
      <c r="D5570" s="76">
        <v>1.669</v>
      </c>
      <c r="E5570" s="76">
        <v>294.70952</v>
      </c>
      <c r="F5570" s="76">
        <v>6.6772</v>
      </c>
      <c r="G5570" s="76">
        <v>1.6857</v>
      </c>
      <c r="H5570" s="76">
        <v>233.16101</v>
      </c>
      <c r="I5570" s="76">
        <v>2.3759999999999999</v>
      </c>
      <c r="J5570" s="76">
        <v>1.9438</v>
      </c>
      <c r="K5570" s="76">
        <v>225.17785000000001</v>
      </c>
      <c r="L5570" s="76">
        <v>2.4089999999999998</v>
      </c>
      <c r="M5570" s="76">
        <v>1.5153000000000001</v>
      </c>
      <c r="N5570" s="76">
        <v>166.39604</v>
      </c>
      <c r="O5570" s="3">
        <v>1.504</v>
      </c>
      <c r="P5570" s="34">
        <v>1.47</v>
      </c>
      <c r="Q5570" s="76">
        <v>1.45</v>
      </c>
      <c r="R5570" s="76">
        <v>1.5549999999999999</v>
      </c>
      <c r="S5570" s="76">
        <v>1.7949999999999999</v>
      </c>
      <c r="T5570" s="76">
        <v>2.0840000000000001</v>
      </c>
      <c r="U5570" s="76">
        <v>2.206</v>
      </c>
      <c r="V5570" s="76">
        <v>21</v>
      </c>
      <c r="W5570" s="76">
        <v>99.4</v>
      </c>
      <c r="Y5570" s="76">
        <f t="shared" si="2134"/>
        <v>1.5674999999999999</v>
      </c>
      <c r="Z5570" s="76">
        <f t="shared" si="2135"/>
        <v>0.34499999999999997</v>
      </c>
      <c r="AA5570" s="76">
        <f t="shared" si="2136"/>
        <v>0.6140000000000001</v>
      </c>
      <c r="AC5570" s="76">
        <f t="shared" si="2137"/>
        <v>6.4474187925589455E-4</v>
      </c>
      <c r="AD5570" s="76">
        <f t="shared" si="2156"/>
        <v>2.3587421999999991</v>
      </c>
      <c r="AE5570" s="76">
        <f t="shared" si="2138"/>
        <v>2.3385670585864826E-3</v>
      </c>
      <c r="AF5570" s="76">
        <f t="shared" si="2156"/>
        <v>2.9470952000000366</v>
      </c>
      <c r="AG5570" s="76">
        <f t="shared" si="2139"/>
        <v>6.7767335809376661E-4</v>
      </c>
      <c r="AH5570" s="76">
        <f t="shared" si="2156"/>
        <v>2.3316100999999851</v>
      </c>
      <c r="AI5570" s="76">
        <f t="shared" si="2140"/>
        <v>6.2625279443029314E-4</v>
      </c>
      <c r="AJ5570" s="76">
        <f t="shared" si="2156"/>
        <v>2.2517785000000115</v>
      </c>
      <c r="AK5570" s="76">
        <f t="shared" si="2141"/>
        <v>4.1228642391200054E-5</v>
      </c>
      <c r="AL5570" s="76">
        <f t="shared" si="2142"/>
        <v>1.6639604000000146</v>
      </c>
      <c r="AN5570" s="76">
        <f t="shared" si="2147"/>
        <v>61.743005032054924</v>
      </c>
      <c r="AO5570" s="76">
        <f t="shared" si="2145"/>
        <v>60.16495224406917</v>
      </c>
      <c r="AP5570" s="76">
        <f t="shared" si="2157"/>
        <v>56.891990555929617</v>
      </c>
      <c r="AQ5570" s="76">
        <f t="shared" si="2154"/>
        <v>53.926323160981262</v>
      </c>
      <c r="AR5570" s="76">
        <f t="shared" si="2152"/>
        <v>60.295821303538375</v>
      </c>
      <c r="AT5570" s="94">
        <f t="shared" si="2148"/>
        <v>0.35450000000000004</v>
      </c>
      <c r="AU5570" s="94">
        <f t="shared" si="2146"/>
        <v>0.37021111111111082</v>
      </c>
      <c r="AV5570" s="94">
        <f t="shared" si="2158"/>
        <v>0.42270555555555495</v>
      </c>
      <c r="AW5570" s="94">
        <f t="shared" si="2155"/>
        <v>0.50821606648199413</v>
      </c>
      <c r="AX5570" s="94">
        <f t="shared" si="2149"/>
        <v>0.37507269999160564</v>
      </c>
      <c r="AY5570" s="94">
        <f t="shared" si="2150"/>
        <v>0.74878052239409221</v>
      </c>
      <c r="BB5570" s="76">
        <f>100/AVERAGE(AA5541:AA5570)</f>
        <v>162.5311518040958</v>
      </c>
      <c r="BC5570" s="76">
        <f>100/AVERAGE(AA5481:AA5570)</f>
        <v>161.59439806086738</v>
      </c>
      <c r="BD5570" s="76">
        <f>100/AVERAGE(AA5391:AA5570)</f>
        <v>172.72814509164189</v>
      </c>
      <c r="BE5570" s="76">
        <f>100/AVERAGE(AA5206:AA5570)</f>
        <v>244.59052865059743</v>
      </c>
      <c r="BF5570" s="76">
        <f t="shared" si="2151"/>
        <v>167.39614426999441</v>
      </c>
    </row>
    <row r="5571" spans="1:58" x14ac:dyDescent="0.45">
      <c r="A5571" s="6">
        <v>42459</v>
      </c>
      <c r="B5571" s="76">
        <v>235.88758000000001</v>
      </c>
      <c r="C5571" s="76">
        <v>2.3963000000000001</v>
      </c>
      <c r="D5571" s="76">
        <v>1.6691</v>
      </c>
      <c r="E5571" s="76">
        <v>294.93493999999998</v>
      </c>
      <c r="F5571" s="76">
        <v>6.6757</v>
      </c>
      <c r="G5571" s="76">
        <v>1.6755</v>
      </c>
      <c r="H5571" s="76">
        <v>233.22991999999999</v>
      </c>
      <c r="I5571" s="76">
        <v>2.3755000000000002</v>
      </c>
      <c r="J5571" s="76">
        <v>1.9335</v>
      </c>
      <c r="K5571" s="76">
        <v>225.18147999999999</v>
      </c>
      <c r="L5571" s="76">
        <v>2.4075000000000002</v>
      </c>
      <c r="M5571" s="76">
        <v>1.5168999999999999</v>
      </c>
      <c r="N5571" s="76">
        <v>166.40298999999999</v>
      </c>
      <c r="O5571" s="3">
        <v>1.5249999999999999</v>
      </c>
      <c r="P5571" s="34">
        <v>1.472</v>
      </c>
      <c r="Q5571" s="76">
        <v>1.45</v>
      </c>
      <c r="R5571" s="76">
        <v>1.552</v>
      </c>
      <c r="S5571" s="76">
        <v>1.782</v>
      </c>
      <c r="T5571" s="76">
        <v>2.0680000000000001</v>
      </c>
      <c r="U5571" s="76">
        <v>2.1909999999999998</v>
      </c>
      <c r="V5571" s="76">
        <v>21</v>
      </c>
      <c r="W5571" s="76">
        <v>99.4</v>
      </c>
      <c r="Y5571" s="76">
        <f t="shared" si="2134"/>
        <v>1.5640000000000001</v>
      </c>
      <c r="Z5571" s="76">
        <f t="shared" si="2135"/>
        <v>0.33200000000000007</v>
      </c>
      <c r="AA5571" s="76">
        <f t="shared" si="2136"/>
        <v>0.59600000000000009</v>
      </c>
      <c r="AC5571" s="76">
        <f t="shared" si="2137"/>
        <v>5.6640356881798581E-5</v>
      </c>
      <c r="AD5571" s="76">
        <f t="shared" si="2156"/>
        <v>2.3588757999999994</v>
      </c>
      <c r="AE5571" s="76">
        <f t="shared" si="2138"/>
        <v>7.6488876233105074E-4</v>
      </c>
      <c r="AF5571" s="76">
        <f t="shared" si="2156"/>
        <v>2.9493494000000364</v>
      </c>
      <c r="AG5571" s="76">
        <f t="shared" si="2139"/>
        <v>2.9554684121491093E-4</v>
      </c>
      <c r="AH5571" s="76">
        <f t="shared" si="2156"/>
        <v>2.3322991999999849</v>
      </c>
      <c r="AI5571" s="76">
        <f t="shared" si="2140"/>
        <v>1.6120590901724796E-5</v>
      </c>
      <c r="AJ5571" s="76">
        <f t="shared" si="2156"/>
        <v>2.2518148000000111</v>
      </c>
      <c r="AK5571" s="76">
        <f t="shared" si="2141"/>
        <v>4.1767820916804865E-5</v>
      </c>
      <c r="AL5571" s="76">
        <f t="shared" si="2142"/>
        <v>1.6640299000000145</v>
      </c>
      <c r="AN5571" s="76">
        <f t="shared" si="2147"/>
        <v>61.741734325317204</v>
      </c>
      <c r="AO5571" s="76">
        <f t="shared" si="2145"/>
        <v>60.261333315478133</v>
      </c>
      <c r="AP5571" s="76">
        <f t="shared" si="2157"/>
        <v>56.92347587393354</v>
      </c>
      <c r="AQ5571" s="76">
        <f t="shared" si="2154"/>
        <v>53.945616075793545</v>
      </c>
      <c r="AR5571" s="76">
        <f t="shared" si="2152"/>
        <v>60.326584340648608</v>
      </c>
      <c r="AT5571" s="94">
        <f t="shared" si="2148"/>
        <v>0.35450000000000009</v>
      </c>
      <c r="AU5571" s="94">
        <f t="shared" si="2146"/>
        <v>0.36917777777777755</v>
      </c>
      <c r="AV5571" s="94">
        <f t="shared" si="2158"/>
        <v>0.42177222222222166</v>
      </c>
      <c r="AW5571" s="94">
        <f t="shared" si="2155"/>
        <v>0.50810249307479183</v>
      </c>
      <c r="AX5571" s="94">
        <f t="shared" si="2149"/>
        <v>0.37465844665491477</v>
      </c>
      <c r="AY5571" s="94">
        <f t="shared" si="2150"/>
        <v>0.74902404906524478</v>
      </c>
      <c r="BB5571" s="76">
        <f>100/AVERAGE(AA5542:AA5571)</f>
        <v>162.54876462938881</v>
      </c>
      <c r="BC5571" s="76">
        <f>100/AVERAGE(AA5482:AA5571)</f>
        <v>161.86759230949096</v>
      </c>
      <c r="BD5571" s="76">
        <f>100/AVERAGE(AA5392:AA5571)</f>
        <v>172.44682889442421</v>
      </c>
      <c r="BE5571" s="76">
        <f>100/AVERAGE(AA5207:AA5571)</f>
        <v>243.93177929854582</v>
      </c>
      <c r="BF5571" s="76">
        <f t="shared" si="2151"/>
        <v>167.41195433597406</v>
      </c>
    </row>
    <row r="5572" spans="1:58" x14ac:dyDescent="0.45">
      <c r="A5572" s="6">
        <v>42460</v>
      </c>
      <c r="B5572" s="76">
        <v>235.92393999999999</v>
      </c>
      <c r="C5572" s="76">
        <v>2.3997999999999999</v>
      </c>
      <c r="D5572" s="76">
        <v>1.6648000000000001</v>
      </c>
      <c r="E5572" s="76">
        <v>294.86113</v>
      </c>
      <c r="F5572" s="76">
        <v>6.6721000000000004</v>
      </c>
      <c r="G5572" s="76">
        <v>1.6789000000000001</v>
      </c>
      <c r="H5572" s="76">
        <v>233.35128</v>
      </c>
      <c r="I5572" s="76">
        <v>2.3744000000000001</v>
      </c>
      <c r="J5572" s="76">
        <v>1.9149</v>
      </c>
      <c r="K5572" s="76">
        <v>225.20532</v>
      </c>
      <c r="L5572" s="76">
        <v>2.4144999999999999</v>
      </c>
      <c r="M5572" s="76">
        <v>1.5143</v>
      </c>
      <c r="N5572" s="76">
        <v>166.40996000000001</v>
      </c>
      <c r="O5572" s="3">
        <v>1.53</v>
      </c>
      <c r="P5572" s="34">
        <v>1.472</v>
      </c>
      <c r="Q5572" s="76">
        <v>1.446</v>
      </c>
      <c r="R5572" s="76">
        <v>1.552</v>
      </c>
      <c r="S5572" s="76">
        <v>1.7949999999999999</v>
      </c>
      <c r="T5572" s="76">
        <v>2.0579999999999998</v>
      </c>
      <c r="U5572" s="76">
        <v>2.1779999999999999</v>
      </c>
      <c r="V5572" s="76">
        <v>24</v>
      </c>
      <c r="W5572" s="76">
        <v>99.4</v>
      </c>
      <c r="Y5572" s="76">
        <f t="shared" si="2134"/>
        <v>1.5662500000000001</v>
      </c>
      <c r="Z5572" s="76">
        <f t="shared" si="2135"/>
        <v>0.34899999999999998</v>
      </c>
      <c r="AA5572" s="76">
        <f t="shared" si="2136"/>
        <v>0.58599999999999985</v>
      </c>
      <c r="AC5572" s="76">
        <f t="shared" si="2137"/>
        <v>1.541412226959693E-4</v>
      </c>
      <c r="AD5572" s="76">
        <f t="shared" si="2156"/>
        <v>2.3592393999999994</v>
      </c>
      <c r="AE5572" s="76">
        <f t="shared" si="2138"/>
        <v>-2.5025858245208976E-4</v>
      </c>
      <c r="AF5572" s="76">
        <f t="shared" si="2156"/>
        <v>2.9486113000000365</v>
      </c>
      <c r="AG5572" s="76">
        <f t="shared" si="2139"/>
        <v>5.2034490257524268E-4</v>
      </c>
      <c r="AH5572" s="76">
        <f t="shared" si="2156"/>
        <v>2.3335127999999852</v>
      </c>
      <c r="AI5572" s="76">
        <f t="shared" si="2140"/>
        <v>1.0587016303476027E-4</v>
      </c>
      <c r="AJ5572" s="76">
        <f t="shared" si="2156"/>
        <v>2.2520532000000113</v>
      </c>
      <c r="AK5572" s="76">
        <f t="shared" si="2141"/>
        <v>4.1886266586965704E-5</v>
      </c>
      <c r="AL5572" s="76">
        <f t="shared" si="2142"/>
        <v>1.6640996000000146</v>
      </c>
      <c r="AN5572" s="76">
        <f t="shared" si="2147"/>
        <v>61.737604889618311</v>
      </c>
      <c r="AO5572" s="76">
        <f t="shared" si="2145"/>
        <v>60.35711291809875</v>
      </c>
      <c r="AP5572" s="76">
        <f t="shared" si="2157"/>
        <v>56.954590579552566</v>
      </c>
      <c r="AQ5572" s="76">
        <f t="shared" si="2154"/>
        <v>53.964862129146105</v>
      </c>
      <c r="AR5572" s="76">
        <f t="shared" si="2152"/>
        <v>60.355571365991636</v>
      </c>
      <c r="AT5572" s="94">
        <f t="shared" si="2148"/>
        <v>0.35506666666666681</v>
      </c>
      <c r="AU5572" s="94">
        <f t="shared" si="2146"/>
        <v>0.36833333333333307</v>
      </c>
      <c r="AV5572" s="94">
        <f t="shared" si="2158"/>
        <v>0.42093333333333277</v>
      </c>
      <c r="AW5572" s="94">
        <f t="shared" si="2155"/>
        <v>0.50803601108033192</v>
      </c>
      <c r="AX5572" s="94">
        <f t="shared" si="2149"/>
        <v>0.37461981868546962</v>
      </c>
      <c r="AY5572" s="94">
        <f t="shared" si="2150"/>
        <v>0.74904675724881065</v>
      </c>
      <c r="BB5572" s="76">
        <f>100/AVERAGE(AA5543:AA5572)</f>
        <v>162.65452179570596</v>
      </c>
      <c r="BC5572" s="76">
        <f>100/AVERAGE(AA5483:AA5572)</f>
        <v>162.17092815827897</v>
      </c>
      <c r="BD5572" s="76">
        <f>100/AVERAGE(AA5393:AA5572)</f>
        <v>172.18289649894774</v>
      </c>
      <c r="BE5572" s="76">
        <f>100/AVERAGE(AA5208:AA5572)</f>
        <v>243.29278453591067</v>
      </c>
      <c r="BF5572" s="76">
        <f t="shared" si="2151"/>
        <v>167.4873320241318</v>
      </c>
    </row>
    <row r="5573" spans="1:58" x14ac:dyDescent="0.45">
      <c r="A5573" s="6">
        <v>42461</v>
      </c>
      <c r="B5573" s="76">
        <v>235.95746</v>
      </c>
      <c r="C5573" s="76">
        <v>2.3988999999999998</v>
      </c>
      <c r="D5573" s="76">
        <v>1.6603000000000001</v>
      </c>
      <c r="E5573" s="76">
        <v>294.87801999999999</v>
      </c>
      <c r="F5573" s="76">
        <v>6.6692999999999998</v>
      </c>
      <c r="G5573" s="76">
        <v>1.6787000000000001</v>
      </c>
      <c r="H5573" s="76">
        <v>233.43557000000001</v>
      </c>
      <c r="I5573" s="76">
        <v>2.3717999999999999</v>
      </c>
      <c r="J5573" s="76">
        <v>1.9016999999999999</v>
      </c>
      <c r="K5573" s="76">
        <v>225.23324</v>
      </c>
      <c r="L5573" s="76">
        <v>2.4144000000000001</v>
      </c>
      <c r="M5573" s="76">
        <v>1.5108999999999999</v>
      </c>
      <c r="N5573" s="76">
        <v>166.41694000000001</v>
      </c>
      <c r="O5573" s="3">
        <v>1.5309999999999999</v>
      </c>
      <c r="P5573" s="34">
        <v>1.4670000000000001</v>
      </c>
      <c r="Q5573" s="76">
        <v>1.4470000000000001</v>
      </c>
      <c r="R5573" s="76">
        <v>1.55</v>
      </c>
      <c r="S5573" s="76">
        <v>1.7949999999999999</v>
      </c>
      <c r="T5573" s="76">
        <v>2.0430000000000001</v>
      </c>
      <c r="U5573" s="76">
        <v>2.1709999999999998</v>
      </c>
      <c r="V5573" s="76">
        <v>24</v>
      </c>
      <c r="W5573" s="76">
        <v>99.4</v>
      </c>
      <c r="Y5573" s="76">
        <f t="shared" si="2134"/>
        <v>1.5647500000000001</v>
      </c>
      <c r="Z5573" s="76">
        <f t="shared" si="2135"/>
        <v>0.34799999999999986</v>
      </c>
      <c r="AA5573" s="76">
        <f t="shared" si="2136"/>
        <v>0.57600000000000007</v>
      </c>
      <c r="AC5573" s="76">
        <f t="shared" si="2137"/>
        <v>1.420796889031184E-4</v>
      </c>
      <c r="AD5573" s="76">
        <f t="shared" si="2156"/>
        <v>2.3595745999999993</v>
      </c>
      <c r="AE5573" s="76">
        <f t="shared" si="2138"/>
        <v>5.7281202171299839E-5</v>
      </c>
      <c r="AF5573" s="76">
        <f t="shared" si="2156"/>
        <v>2.9487802000000363</v>
      </c>
      <c r="AG5573" s="76">
        <f t="shared" si="2139"/>
        <v>3.6121507454334179E-4</v>
      </c>
      <c r="AH5573" s="76">
        <f t="shared" si="2156"/>
        <v>2.334355699999985</v>
      </c>
      <c r="AI5573" s="76">
        <f t="shared" si="2140"/>
        <v>1.2397575687828066E-4</v>
      </c>
      <c r="AJ5573" s="76">
        <f t="shared" si="2156"/>
        <v>2.2523324000000113</v>
      </c>
      <c r="AK5573" s="76">
        <f t="shared" si="2141"/>
        <v>4.1944604757926385E-5</v>
      </c>
      <c r="AL5573" s="76">
        <f t="shared" si="2142"/>
        <v>1.6641694000000145</v>
      </c>
      <c r="AN5573" s="76">
        <f t="shared" si="2147"/>
        <v>61.759528980658985</v>
      </c>
      <c r="AO5573" s="76">
        <f t="shared" si="2145"/>
        <v>60.453806574687313</v>
      </c>
      <c r="AP5573" s="76">
        <f t="shared" si="2157"/>
        <v>56.986009934561118</v>
      </c>
      <c r="AQ5573" s="76">
        <f t="shared" si="2154"/>
        <v>53.98286718752631</v>
      </c>
      <c r="AR5573" s="76">
        <f t="shared" si="2152"/>
        <v>60.399003827601881</v>
      </c>
      <c r="AT5573" s="94">
        <f t="shared" si="2148"/>
        <v>0.35460000000000008</v>
      </c>
      <c r="AU5573" s="94">
        <f t="shared" si="2146"/>
        <v>0.36747777777777746</v>
      </c>
      <c r="AV5573" s="94">
        <f t="shared" si="2158"/>
        <v>0.4200888888888884</v>
      </c>
      <c r="AW5573" s="94">
        <f t="shared" si="2155"/>
        <v>0.50801662049861462</v>
      </c>
      <c r="AX5573" s="94">
        <f t="shared" si="2149"/>
        <v>0.37401590699236115</v>
      </c>
      <c r="AY5573" s="94">
        <f t="shared" si="2150"/>
        <v>0.74940177817747133</v>
      </c>
      <c r="BB5573" s="76">
        <f>100/AVERAGE(AA5544:AA5573)</f>
        <v>162.90182450043443</v>
      </c>
      <c r="BC5573" s="76">
        <f>100/AVERAGE(AA5484:AA5573)</f>
        <v>162.50473972157533</v>
      </c>
      <c r="BD5573" s="76">
        <f>100/AVERAGE(AA5394:AA5573)</f>
        <v>171.93619256853569</v>
      </c>
      <c r="BE5573" s="76">
        <f>100/AVERAGE(AA5209:AA5573)</f>
        <v>242.67648896985492</v>
      </c>
      <c r="BF5573" s="76">
        <f t="shared" si="2151"/>
        <v>167.65160904591485</v>
      </c>
    </row>
    <row r="5574" spans="1:58" x14ac:dyDescent="0.45">
      <c r="A5574" s="6">
        <v>42462</v>
      </c>
      <c r="B5574" s="76">
        <v>235.96811</v>
      </c>
      <c r="C5574" s="76">
        <v>2.3961999999999999</v>
      </c>
      <c r="D5574" s="76">
        <v>1.6603000000000001</v>
      </c>
      <c r="E5574" s="76">
        <v>294.89375999999999</v>
      </c>
      <c r="F5574" s="76">
        <v>6.6665999999999999</v>
      </c>
      <c r="G5574" s="76">
        <v>1.6787000000000001</v>
      </c>
      <c r="H5574" s="76">
        <v>233.44771</v>
      </c>
      <c r="I5574" s="76">
        <v>2.3690000000000002</v>
      </c>
      <c r="J5574" s="76">
        <v>1.9016999999999999</v>
      </c>
      <c r="K5574" s="76">
        <v>225.24248</v>
      </c>
      <c r="L5574" s="76">
        <v>2.4116</v>
      </c>
      <c r="M5574" s="76">
        <v>1.5108999999999999</v>
      </c>
      <c r="N5574" s="76">
        <v>166.42392000000001</v>
      </c>
      <c r="O5574" s="3">
        <v>1.5309999999999999</v>
      </c>
      <c r="P5574" s="34">
        <v>1.4670000000000001</v>
      </c>
      <c r="Q5574" s="76">
        <v>1.4470000000000001</v>
      </c>
      <c r="R5574" s="76">
        <v>1.55</v>
      </c>
      <c r="S5574" s="76">
        <v>1.7949999999999999</v>
      </c>
      <c r="T5574" s="76">
        <v>2.0430000000000001</v>
      </c>
      <c r="U5574" s="76">
        <v>2.1709999999999998</v>
      </c>
      <c r="V5574" s="76">
        <v>24</v>
      </c>
      <c r="W5574" s="76">
        <v>99.4</v>
      </c>
      <c r="Y5574" s="76">
        <f t="shared" ref="Y5574:Y5637" si="2159">AVERAGE(P5574:S5574)</f>
        <v>1.5647500000000001</v>
      </c>
      <c r="Z5574" s="76">
        <f t="shared" ref="Z5574:Z5637" si="2160">S5574-Q5574</f>
        <v>0.34799999999999986</v>
      </c>
      <c r="AA5574" s="76">
        <f t="shared" ref="AA5574:AA5637" si="2161">T5574-P5574</f>
        <v>0.57600000000000007</v>
      </c>
      <c r="AC5574" s="76">
        <f t="shared" ref="AC5574:AC5637" si="2162">B5574/B5573-1</f>
        <v>4.513525446503408E-5</v>
      </c>
      <c r="AD5574" s="76">
        <f t="shared" si="2156"/>
        <v>2.3596810999999995</v>
      </c>
      <c r="AE5574" s="76">
        <f t="shared" ref="AE5574:AE5637" si="2163">E5574/E5573-1</f>
        <v>5.3378003555426545E-5</v>
      </c>
      <c r="AF5574" s="76">
        <f t="shared" si="2156"/>
        <v>2.9489376000000362</v>
      </c>
      <c r="AG5574" s="76">
        <f t="shared" ref="AG5574:AG5637" si="2164">H5574/H5573-1</f>
        <v>5.200578472241979E-5</v>
      </c>
      <c r="AH5574" s="76">
        <f t="shared" si="2156"/>
        <v>2.3344770999999849</v>
      </c>
      <c r="AI5574" s="76">
        <f t="shared" ref="AI5574:AI5637" si="2165">K5574/K5573-1</f>
        <v>4.1024140131407094E-5</v>
      </c>
      <c r="AJ5574" s="76">
        <f t="shared" si="2156"/>
        <v>2.2524248000000116</v>
      </c>
      <c r="AK5574" s="76">
        <f t="shared" ref="AK5574:AK5637" si="2166">N5574/N5573-1</f>
        <v>4.1942845481868218E-5</v>
      </c>
      <c r="AL5574" s="76">
        <f t="shared" ref="AL5574:AL5637" si="2167">AL5573*(1+AK5574)</f>
        <v>1.6642392000000144</v>
      </c>
      <c r="AN5574" s="76">
        <f t="shared" si="2147"/>
        <v>61.833677712566143</v>
      </c>
      <c r="AO5574" s="76">
        <f t="shared" si="2145"/>
        <v>60.55081053987773</v>
      </c>
      <c r="AP5574" s="76">
        <f t="shared" si="2157"/>
        <v>57.013851990456565</v>
      </c>
      <c r="AQ5574" s="76">
        <f t="shared" si="2154"/>
        <v>54.001167775253094</v>
      </c>
      <c r="AR5574" s="76">
        <f t="shared" si="2152"/>
        <v>60.470532706212865</v>
      </c>
      <c r="AT5574" s="94">
        <f t="shared" si="2148"/>
        <v>0.35386666666666677</v>
      </c>
      <c r="AU5574" s="94">
        <f t="shared" si="2146"/>
        <v>0.36662222222222191</v>
      </c>
      <c r="AV5574" s="94">
        <f t="shared" si="2158"/>
        <v>0.41944444444444406</v>
      </c>
      <c r="AW5574" s="94">
        <f t="shared" si="2155"/>
        <v>0.50791966759002738</v>
      </c>
      <c r="AX5574" s="94">
        <f t="shared" si="2149"/>
        <v>0.37329028792075875</v>
      </c>
      <c r="AY5574" s="94">
        <f t="shared" si="2150"/>
        <v>0.74982834709407598</v>
      </c>
      <c r="BB5574" s="76">
        <f>100/AVERAGE(AA5545:AA5574)</f>
        <v>163.15875346712355</v>
      </c>
      <c r="BC5574" s="76">
        <f>100/AVERAGE(AA5485:AA5574)</f>
        <v>162.83992835043165</v>
      </c>
      <c r="BD5574" s="76">
        <f>100/AVERAGE(AA5395:AA5574)</f>
        <v>171.70165882880391</v>
      </c>
      <c r="BE5574" s="76">
        <f>100/AVERAGE(AA5210:AA5574)</f>
        <v>242.06170252274717</v>
      </c>
      <c r="BF5574" s="76">
        <f t="shared" si="2151"/>
        <v>167.82324048714688</v>
      </c>
    </row>
    <row r="5575" spans="1:58" x14ac:dyDescent="0.45">
      <c r="A5575" s="6">
        <v>42463</v>
      </c>
      <c r="B5575" s="76">
        <v>235.97877</v>
      </c>
      <c r="C5575" s="76">
        <v>2.3935</v>
      </c>
      <c r="D5575" s="76">
        <v>1.6603000000000001</v>
      </c>
      <c r="E5575" s="76">
        <v>294.90956</v>
      </c>
      <c r="F5575" s="76">
        <v>6.6638999999999999</v>
      </c>
      <c r="G5575" s="76">
        <v>1.6787000000000001</v>
      </c>
      <c r="H5575" s="76">
        <v>233.45985999999999</v>
      </c>
      <c r="I5575" s="76">
        <v>2.3662999999999998</v>
      </c>
      <c r="J5575" s="76">
        <v>1.9016999999999999</v>
      </c>
      <c r="K5575" s="76">
        <v>225.25172000000001</v>
      </c>
      <c r="L5575" s="76">
        <v>2.4089</v>
      </c>
      <c r="M5575" s="76">
        <v>1.5108999999999999</v>
      </c>
      <c r="N5575" s="76">
        <v>166.43091000000001</v>
      </c>
      <c r="O5575" s="3">
        <v>1.5309999999999999</v>
      </c>
      <c r="P5575" s="34">
        <v>1.4670000000000001</v>
      </c>
      <c r="Q5575" s="76">
        <v>1.4470000000000001</v>
      </c>
      <c r="R5575" s="76">
        <v>1.55</v>
      </c>
      <c r="S5575" s="76">
        <v>1.7949999999999999</v>
      </c>
      <c r="T5575" s="76">
        <v>2.0430000000000001</v>
      </c>
      <c r="U5575" s="76">
        <v>2.1709999999999998</v>
      </c>
      <c r="V5575" s="76">
        <v>24</v>
      </c>
      <c r="W5575" s="76">
        <v>99.4</v>
      </c>
      <c r="Y5575" s="76">
        <f t="shared" si="2159"/>
        <v>1.5647500000000001</v>
      </c>
      <c r="Z5575" s="76">
        <f t="shared" si="2160"/>
        <v>0.34799999999999986</v>
      </c>
      <c r="AA5575" s="76">
        <f t="shared" si="2161"/>
        <v>0.57600000000000007</v>
      </c>
      <c r="AC5575" s="76">
        <f t="shared" si="2162"/>
        <v>4.5175595973612204E-5</v>
      </c>
      <c r="AD5575" s="76">
        <f t="shared" ref="AD5575:AJ5590" si="2168">AD5574*(1+AC5575)</f>
        <v>2.3597876999999996</v>
      </c>
      <c r="AE5575" s="76">
        <f t="shared" si="2163"/>
        <v>5.3578617601246492E-5</v>
      </c>
      <c r="AF5575" s="76">
        <f t="shared" si="2168"/>
        <v>2.9490956000000366</v>
      </c>
      <c r="AG5575" s="76">
        <f t="shared" si="2164"/>
        <v>5.204591640661782E-5</v>
      </c>
      <c r="AH5575" s="76">
        <f t="shared" si="2168"/>
        <v>2.3345985999999845</v>
      </c>
      <c r="AI5575" s="76">
        <f t="shared" si="2165"/>
        <v>4.102245722026332E-5</v>
      </c>
      <c r="AJ5575" s="76">
        <f t="shared" si="2168"/>
        <v>2.2525172000000113</v>
      </c>
      <c r="AK5575" s="76">
        <f t="shared" si="2166"/>
        <v>4.2001173869765651E-5</v>
      </c>
      <c r="AL5575" s="76">
        <f t="shared" si="2167"/>
        <v>1.6643091000000145</v>
      </c>
      <c r="AN5575" s="76">
        <f t="shared" si="2147"/>
        <v>61.922380296298591</v>
      </c>
      <c r="AO5575" s="76">
        <f t="shared" si="2145"/>
        <v>60.633417097276194</v>
      </c>
      <c r="AP5575" s="76">
        <f t="shared" si="2157"/>
        <v>57.043890520097719</v>
      </c>
      <c r="AQ5575" s="76">
        <f t="shared" si="2154"/>
        <v>54.021973437695749</v>
      </c>
      <c r="AR5575" s="76">
        <f t="shared" si="2152"/>
        <v>60.546486869874052</v>
      </c>
      <c r="AT5575" s="94">
        <f t="shared" si="2148"/>
        <v>0.35356666666666664</v>
      </c>
      <c r="AU5575" s="94">
        <f t="shared" si="2146"/>
        <v>0.36598888888888864</v>
      </c>
      <c r="AV5575" s="94">
        <f t="shared" si="2158"/>
        <v>0.41884999999999967</v>
      </c>
      <c r="AW5575" s="94">
        <f t="shared" si="2155"/>
        <v>0.50780886426592753</v>
      </c>
      <c r="AX5575" s="94">
        <f t="shared" si="2149"/>
        <v>0.37286782716360262</v>
      </c>
      <c r="AY5575" s="94">
        <f t="shared" si="2150"/>
        <v>0.75007669865282167</v>
      </c>
      <c r="BB5575" s="76">
        <f>100/AVERAGE(AA5546:AA5575)</f>
        <v>163.38979358422748</v>
      </c>
      <c r="BC5575" s="76">
        <f>100/AVERAGE(AA5486:AA5575)</f>
        <v>163.18537859007844</v>
      </c>
      <c r="BD5575" s="76">
        <f>100/AVERAGE(AA5396:AA5575)</f>
        <v>171.47919862054511</v>
      </c>
      <c r="BE5575" s="76">
        <f>100/AVERAGE(AA5211:AA5575)</f>
        <v>241.45002315274195</v>
      </c>
      <c r="BF5575" s="76">
        <f t="shared" si="2151"/>
        <v>167.98533698025355</v>
      </c>
    </row>
    <row r="5576" spans="1:58" x14ac:dyDescent="0.45">
      <c r="A5576" s="6">
        <v>42464</v>
      </c>
      <c r="B5576" s="76">
        <v>236.04329999999999</v>
      </c>
      <c r="C5576" s="76">
        <v>2.3946999999999998</v>
      </c>
      <c r="D5576" s="76">
        <v>1.6507000000000001</v>
      </c>
      <c r="E5576" s="76">
        <v>295.43126999999998</v>
      </c>
      <c r="F5576" s="76">
        <v>6.6638999999999999</v>
      </c>
      <c r="G5576" s="76">
        <v>1.6539999999999999</v>
      </c>
      <c r="H5576" s="76">
        <v>233.57845</v>
      </c>
      <c r="I5576" s="76">
        <v>2.3736999999999999</v>
      </c>
      <c r="J5576" s="76">
        <v>1.8847</v>
      </c>
      <c r="K5576" s="76">
        <v>225.30233999999999</v>
      </c>
      <c r="L5576" s="76">
        <v>2.4081999999999999</v>
      </c>
      <c r="M5576" s="76">
        <v>1.5031000000000001</v>
      </c>
      <c r="N5576" s="76">
        <v>166.43755999999999</v>
      </c>
      <c r="O5576" s="3">
        <v>1.46</v>
      </c>
      <c r="P5576" s="34">
        <v>1.456</v>
      </c>
      <c r="Q5576" s="76">
        <v>1.4410000000000001</v>
      </c>
      <c r="R5576" s="76">
        <v>1.5349999999999999</v>
      </c>
      <c r="S5576" s="76">
        <v>1.7649999999999999</v>
      </c>
      <c r="T5576" s="76">
        <v>2.02</v>
      </c>
      <c r="U5576" s="76">
        <v>2.1579999999999999</v>
      </c>
      <c r="V5576" s="76">
        <v>24</v>
      </c>
      <c r="W5576" s="76">
        <v>99.4</v>
      </c>
      <c r="Y5576" s="76">
        <f t="shared" si="2159"/>
        <v>1.54925</v>
      </c>
      <c r="Z5576" s="76">
        <f t="shared" si="2160"/>
        <v>0.32399999999999984</v>
      </c>
      <c r="AA5576" s="76">
        <f t="shared" si="2161"/>
        <v>0.56400000000000006</v>
      </c>
      <c r="AC5576" s="76">
        <f t="shared" si="2162"/>
        <v>2.7345680291479546E-4</v>
      </c>
      <c r="AD5576" s="76">
        <f t="shared" si="2168"/>
        <v>2.3604329999999991</v>
      </c>
      <c r="AE5576" s="76">
        <f t="shared" si="2163"/>
        <v>1.769050823581253E-3</v>
      </c>
      <c r="AF5576" s="76">
        <f t="shared" si="2168"/>
        <v>2.9543127000000364</v>
      </c>
      <c r="AG5576" s="76">
        <f t="shared" si="2164"/>
        <v>5.0796740818737085E-4</v>
      </c>
      <c r="AH5576" s="76">
        <f t="shared" si="2168"/>
        <v>2.3357844999999844</v>
      </c>
      <c r="AI5576" s="76">
        <f t="shared" si="2165"/>
        <v>2.2472636390968859E-4</v>
      </c>
      <c r="AJ5576" s="76">
        <f t="shared" si="2168"/>
        <v>2.2530234000000116</v>
      </c>
      <c r="AK5576" s="76">
        <f t="shared" si="2166"/>
        <v>3.9956520095918435E-5</v>
      </c>
      <c r="AL5576" s="76">
        <f t="shared" si="2167"/>
        <v>1.6643756000000145</v>
      </c>
      <c r="AN5576" s="76">
        <f t="shared" si="2147"/>
        <v>62.031212038190539</v>
      </c>
      <c r="AO5576" s="76">
        <f t="shared" si="2145"/>
        <v>60.72669613035994</v>
      </c>
      <c r="AP5576" s="76">
        <f t="shared" si="2157"/>
        <v>57.082558027987936</v>
      </c>
      <c r="AQ5576" s="76">
        <f t="shared" si="2154"/>
        <v>54.043079089419116</v>
      </c>
      <c r="AR5576" s="76">
        <f t="shared" si="2152"/>
        <v>60.637521564264951</v>
      </c>
      <c r="AT5576" s="94">
        <f t="shared" si="2148"/>
        <v>0.35246666666666665</v>
      </c>
      <c r="AU5576" s="94">
        <f t="shared" si="2146"/>
        <v>0.36495555555555537</v>
      </c>
      <c r="AV5576" s="94">
        <f t="shared" si="2158"/>
        <v>0.4180277777777775</v>
      </c>
      <c r="AW5576" s="94">
        <f t="shared" si="2155"/>
        <v>0.50768975069252054</v>
      </c>
      <c r="AX5576" s="94">
        <f t="shared" si="2149"/>
        <v>0.37186847351632663</v>
      </c>
      <c r="AY5576" s="94">
        <f t="shared" si="2150"/>
        <v>0.75066418762507547</v>
      </c>
      <c r="BB5576" s="76">
        <f>100/AVERAGE(AA5547:AA5576)</f>
        <v>163.72864705561318</v>
      </c>
      <c r="BC5576" s="76">
        <f>100/AVERAGE(AA5487:AA5576)</f>
        <v>163.57688113413315</v>
      </c>
      <c r="BD5576" s="76">
        <f>100/AVERAGE(AA5397:AA5576)</f>
        <v>171.28501827040193</v>
      </c>
      <c r="BE5576" s="76">
        <f>100/AVERAGE(AA5212:AA5576)</f>
        <v>240.86049887818399</v>
      </c>
      <c r="BF5576" s="76">
        <f t="shared" si="2151"/>
        <v>168.22366387097938</v>
      </c>
    </row>
    <row r="5577" spans="1:58" x14ac:dyDescent="0.45">
      <c r="A5577" s="6">
        <v>42465</v>
      </c>
      <c r="B5577" s="76">
        <v>236.00287</v>
      </c>
      <c r="C5577" s="76">
        <v>2.3940000000000001</v>
      </c>
      <c r="D5577" s="76">
        <v>1.6585000000000001</v>
      </c>
      <c r="E5577" s="76">
        <v>295.07634999999999</v>
      </c>
      <c r="F5577" s="76">
        <v>6.6593</v>
      </c>
      <c r="G5577" s="76">
        <v>1.6722999999999999</v>
      </c>
      <c r="H5577" s="76">
        <v>233.5547</v>
      </c>
      <c r="I5577" s="76">
        <v>2.3727999999999998</v>
      </c>
      <c r="J5577" s="76">
        <v>1.8918999999999999</v>
      </c>
      <c r="K5577" s="76">
        <v>225.25734</v>
      </c>
      <c r="L5577" s="76">
        <v>2.4076</v>
      </c>
      <c r="M5577" s="76">
        <v>1.5125999999999999</v>
      </c>
      <c r="N5577" s="76">
        <v>166.44421</v>
      </c>
      <c r="O5577" s="3">
        <v>1.4570000000000001</v>
      </c>
      <c r="P5577" s="34">
        <v>1.462</v>
      </c>
      <c r="Q5577" s="76">
        <v>1.452</v>
      </c>
      <c r="R5577" s="76">
        <v>1.5449999999999999</v>
      </c>
      <c r="S5577" s="76">
        <v>1.786</v>
      </c>
      <c r="T5577" s="76">
        <v>2.02</v>
      </c>
      <c r="U5577" s="76">
        <v>2.1579999999999999</v>
      </c>
      <c r="V5577" s="76">
        <v>24</v>
      </c>
      <c r="W5577" s="76">
        <v>99.4</v>
      </c>
      <c r="Y5577" s="76">
        <f t="shared" si="2159"/>
        <v>1.5612499999999998</v>
      </c>
      <c r="Z5577" s="76">
        <f t="shared" si="2160"/>
        <v>0.33400000000000007</v>
      </c>
      <c r="AA5577" s="76">
        <f t="shared" si="2161"/>
        <v>0.55800000000000005</v>
      </c>
      <c r="AC5577" s="76">
        <f t="shared" si="2162"/>
        <v>-1.7128213340511511E-4</v>
      </c>
      <c r="AD5577" s="76">
        <f t="shared" si="2168"/>
        <v>2.3600286999999991</v>
      </c>
      <c r="AE5577" s="76">
        <f t="shared" si="2163"/>
        <v>-1.2013623337840951E-3</v>
      </c>
      <c r="AF5577" s="76">
        <f t="shared" si="2168"/>
        <v>2.9507635000000363</v>
      </c>
      <c r="AG5577" s="76">
        <f t="shared" si="2164"/>
        <v>-1.0167890060064355E-4</v>
      </c>
      <c r="AH5577" s="76">
        <f t="shared" si="2168"/>
        <v>2.3355469999999845</v>
      </c>
      <c r="AI5577" s="76">
        <f t="shared" si="2165"/>
        <v>-1.9973161397257577E-4</v>
      </c>
      <c r="AJ5577" s="76">
        <f t="shared" si="2168"/>
        <v>2.2525734000000117</v>
      </c>
      <c r="AK5577" s="76">
        <f t="shared" si="2166"/>
        <v>3.9954923636287276E-5</v>
      </c>
      <c r="AL5577" s="76">
        <f t="shared" si="2167"/>
        <v>1.6644421000000147</v>
      </c>
      <c r="AN5577" s="76">
        <f t="shared" si="2147"/>
        <v>62.124985115888968</v>
      </c>
      <c r="AO5577" s="76">
        <f t="shared" si="2145"/>
        <v>60.811221697443862</v>
      </c>
      <c r="AP5577" s="76">
        <f t="shared" si="2157"/>
        <v>57.119193476988158</v>
      </c>
      <c r="AQ5577" s="76">
        <f t="shared" si="2154"/>
        <v>54.063308133824677</v>
      </c>
      <c r="AR5577" s="76">
        <f t="shared" si="2152"/>
        <v>60.717638188187266</v>
      </c>
      <c r="AT5577" s="94">
        <f t="shared" si="2148"/>
        <v>0.35170000000000001</v>
      </c>
      <c r="AU5577" s="94">
        <f t="shared" si="2146"/>
        <v>0.36429999999999985</v>
      </c>
      <c r="AV5577" s="94">
        <f t="shared" si="2158"/>
        <v>0.41724444444444414</v>
      </c>
      <c r="AW5577" s="94">
        <f t="shared" si="2155"/>
        <v>0.50762326869806063</v>
      </c>
      <c r="AX5577" s="94">
        <f t="shared" si="2149"/>
        <v>0.37116166372869958</v>
      </c>
      <c r="AY5577" s="94">
        <f t="shared" si="2150"/>
        <v>0.75107969914779205</v>
      </c>
      <c r="BB5577" s="76">
        <f>100/AVERAGE(AA5548:AA5577)</f>
        <v>164.12276382734291</v>
      </c>
      <c r="BC5577" s="76">
        <f>100/AVERAGE(AA5488:AA5577)</f>
        <v>163.99715738260545</v>
      </c>
      <c r="BD5577" s="76">
        <f>100/AVERAGE(AA5398:AA5577)</f>
        <v>171.10591456111337</v>
      </c>
      <c r="BE5577" s="76">
        <f>100/AVERAGE(AA5213:AA5577)</f>
        <v>240.28333684432272</v>
      </c>
      <c r="BF5577" s="76">
        <f t="shared" si="2151"/>
        <v>168.50259957960955</v>
      </c>
    </row>
    <row r="5578" spans="1:58" x14ac:dyDescent="0.45">
      <c r="A5578" s="6">
        <v>42466</v>
      </c>
      <c r="B5578" s="76">
        <v>235.98617999999999</v>
      </c>
      <c r="C5578" s="76">
        <v>2.3929</v>
      </c>
      <c r="D5578" s="76">
        <v>1.6625000000000001</v>
      </c>
      <c r="E5578" s="76">
        <v>295.09309999999999</v>
      </c>
      <c r="F5578" s="76">
        <v>6.6566999999999998</v>
      </c>
      <c r="G5578" s="76">
        <v>1.6724000000000001</v>
      </c>
      <c r="H5578" s="76">
        <v>233.57821999999999</v>
      </c>
      <c r="I5578" s="76">
        <v>2.3752</v>
      </c>
      <c r="J5578" s="76">
        <v>1.8897999999999999</v>
      </c>
      <c r="K5578" s="76">
        <v>225.23394999999999</v>
      </c>
      <c r="L5578" s="76">
        <v>2.4056999999999999</v>
      </c>
      <c r="M5578" s="76">
        <v>1.5186999999999999</v>
      </c>
      <c r="N5578" s="76">
        <v>166.45095000000001</v>
      </c>
      <c r="O5578" s="3">
        <v>1.4790000000000001</v>
      </c>
      <c r="P5578" s="34">
        <v>1.47</v>
      </c>
      <c r="Q5578" s="76">
        <v>1.46</v>
      </c>
      <c r="R5578" s="76">
        <v>1.55</v>
      </c>
      <c r="S5578" s="76">
        <v>1.7869999999999999</v>
      </c>
      <c r="T5578" s="76">
        <v>2.0139999999999998</v>
      </c>
      <c r="U5578" s="76">
        <v>2.1560000000000001</v>
      </c>
      <c r="V5578" s="76">
        <v>24</v>
      </c>
      <c r="W5578" s="76">
        <v>99.4</v>
      </c>
      <c r="Y5578" s="76">
        <f t="shared" si="2159"/>
        <v>1.5667499999999999</v>
      </c>
      <c r="Z5578" s="76">
        <f t="shared" si="2160"/>
        <v>0.32699999999999996</v>
      </c>
      <c r="AA5578" s="76">
        <f t="shared" si="2161"/>
        <v>0.54399999999999982</v>
      </c>
      <c r="AC5578" s="76">
        <f t="shared" si="2162"/>
        <v>-7.0719478962311122E-5</v>
      </c>
      <c r="AD5578" s="76">
        <f t="shared" si="2168"/>
        <v>2.3598617999999991</v>
      </c>
      <c r="AE5578" s="76">
        <f t="shared" si="2163"/>
        <v>5.6764969473155347E-5</v>
      </c>
      <c r="AF5578" s="76">
        <f t="shared" si="2168"/>
        <v>2.9509310000000362</v>
      </c>
      <c r="AG5578" s="76">
        <f t="shared" si="2164"/>
        <v>1.0070446023990876E-4</v>
      </c>
      <c r="AH5578" s="76">
        <f t="shared" si="2168"/>
        <v>2.3357821999999846</v>
      </c>
      <c r="AI5578" s="76">
        <f t="shared" si="2165"/>
        <v>-1.0383679395309375E-4</v>
      </c>
      <c r="AJ5578" s="76">
        <f t="shared" si="2168"/>
        <v>2.2523395000000117</v>
      </c>
      <c r="AK5578" s="76">
        <f t="shared" si="2166"/>
        <v>4.0494049027062218E-5</v>
      </c>
      <c r="AL5578" s="76">
        <f t="shared" si="2167"/>
        <v>1.6645095000000147</v>
      </c>
      <c r="AN5578" s="76">
        <f t="shared" si="2147"/>
        <v>62.190988525762599</v>
      </c>
      <c r="AO5578" s="76">
        <f t="shared" si="2145"/>
        <v>60.891759822601969</v>
      </c>
      <c r="AP5578" s="76">
        <f t="shared" si="2157"/>
        <v>57.154877811603285</v>
      </c>
      <c r="AQ5578" s="76">
        <f t="shared" si="2154"/>
        <v>54.085177393747948</v>
      </c>
      <c r="AR5578" s="76">
        <f t="shared" si="2152"/>
        <v>60.78146509424186</v>
      </c>
      <c r="AT5578" s="94">
        <f t="shared" si="2148"/>
        <v>0.35043333333333326</v>
      </c>
      <c r="AU5578" s="94">
        <f t="shared" si="2146"/>
        <v>0.36375555555555539</v>
      </c>
      <c r="AV5578" s="94">
        <f t="shared" si="2158"/>
        <v>0.41642222222222192</v>
      </c>
      <c r="AW5578" s="94">
        <f t="shared" si="2155"/>
        <v>0.50753739612188331</v>
      </c>
      <c r="AX5578" s="94">
        <f t="shared" si="2149"/>
        <v>0.37020624527826729</v>
      </c>
      <c r="AY5578" s="94">
        <f t="shared" si="2150"/>
        <v>0.75164135998231929</v>
      </c>
      <c r="BB5578" s="76">
        <f>100/AVERAGE(AA5549:AA5578)</f>
        <v>164.67230211878368</v>
      </c>
      <c r="BC5578" s="76">
        <f>100/AVERAGE(AA5489:AA5578)</f>
        <v>164.44062779777465</v>
      </c>
      <c r="BD5578" s="76">
        <f>100/AVERAGE(AA5399:AA5578)</f>
        <v>170.94991167587901</v>
      </c>
      <c r="BE5578" s="76">
        <f>100/AVERAGE(AA5214:AA5578)</f>
        <v>239.73412500328405</v>
      </c>
      <c r="BF5578" s="76">
        <f t="shared" si="2151"/>
        <v>168.87705692013515</v>
      </c>
    </row>
    <row r="5579" spans="1:58" x14ac:dyDescent="0.45">
      <c r="A5579" s="6">
        <v>42467</v>
      </c>
      <c r="B5579" s="76">
        <v>235.95312000000001</v>
      </c>
      <c r="C5579" s="76">
        <v>2.3908999999999998</v>
      </c>
      <c r="D5579" s="76">
        <v>1.6701999999999999</v>
      </c>
      <c r="E5579" s="76">
        <v>294.83303000000001</v>
      </c>
      <c r="F5579" s="76">
        <v>6.6528</v>
      </c>
      <c r="G5579" s="76">
        <v>1.6863999999999999</v>
      </c>
      <c r="H5579" s="76">
        <v>233.57875999999999</v>
      </c>
      <c r="I5579" s="76">
        <v>2.3733</v>
      </c>
      <c r="J5579" s="76">
        <v>1.8918999999999999</v>
      </c>
      <c r="K5579" s="76">
        <v>225.19745</v>
      </c>
      <c r="L5579" s="76">
        <v>2.4041000000000001</v>
      </c>
      <c r="M5579" s="76">
        <v>1.5271999999999999</v>
      </c>
      <c r="N5579" s="76">
        <v>166.45773</v>
      </c>
      <c r="O5579" s="3">
        <v>1.4870000000000001</v>
      </c>
      <c r="P5579" s="34">
        <v>1.48</v>
      </c>
      <c r="Q5579" s="76">
        <v>1.4670000000000001</v>
      </c>
      <c r="R5579" s="76">
        <v>1.5620000000000001</v>
      </c>
      <c r="S5579" s="76">
        <v>1.8009999999999999</v>
      </c>
      <c r="T5579" s="76">
        <v>2.0110000000000001</v>
      </c>
      <c r="U5579" s="76">
        <v>2.157</v>
      </c>
      <c r="V5579" s="76">
        <v>24</v>
      </c>
      <c r="W5579" s="76">
        <v>99.4</v>
      </c>
      <c r="Y5579" s="76">
        <f t="shared" si="2159"/>
        <v>1.5775000000000001</v>
      </c>
      <c r="Z5579" s="76">
        <f t="shared" si="2160"/>
        <v>0.33399999999999985</v>
      </c>
      <c r="AA5579" s="76">
        <f t="shared" si="2161"/>
        <v>0.53100000000000014</v>
      </c>
      <c r="AC5579" s="76">
        <f t="shared" si="2162"/>
        <v>-1.4009294951078388E-4</v>
      </c>
      <c r="AD5579" s="76">
        <f t="shared" si="2168"/>
        <v>2.3595311999999993</v>
      </c>
      <c r="AE5579" s="76">
        <f t="shared" si="2163"/>
        <v>-8.8131508327371488E-4</v>
      </c>
      <c r="AF5579" s="76">
        <f t="shared" si="2168"/>
        <v>2.9483303000000363</v>
      </c>
      <c r="AG5579" s="76">
        <f t="shared" si="2164"/>
        <v>2.311859384818149E-6</v>
      </c>
      <c r="AH5579" s="76">
        <f t="shared" si="2168"/>
        <v>2.3357875999999846</v>
      </c>
      <c r="AI5579" s="76">
        <f t="shared" si="2165"/>
        <v>-1.6205372236288706E-4</v>
      </c>
      <c r="AJ5579" s="76">
        <f t="shared" si="2168"/>
        <v>2.2519745000000118</v>
      </c>
      <c r="AK5579" s="76">
        <f t="shared" si="2166"/>
        <v>4.0732720359981656E-5</v>
      </c>
      <c r="AL5579" s="76">
        <f t="shared" si="2167"/>
        <v>1.6645773000000148</v>
      </c>
      <c r="AN5579" s="76">
        <f t="shared" si="2147"/>
        <v>62.218719538751877</v>
      </c>
      <c r="AO5579" s="76">
        <f t="shared" si="2145"/>
        <v>60.979844467518888</v>
      </c>
      <c r="AP5579" s="76">
        <f t="shared" si="2157"/>
        <v>57.188653453440146</v>
      </c>
      <c r="AQ5579" s="76">
        <f t="shared" si="2154"/>
        <v>54.10771493350385</v>
      </c>
      <c r="AR5579" s="76">
        <f t="shared" si="2152"/>
        <v>60.826244389270911</v>
      </c>
      <c r="AT5579" s="94">
        <f t="shared" si="2148"/>
        <v>0.34949999999999987</v>
      </c>
      <c r="AU5579" s="94">
        <f t="shared" si="2146"/>
        <v>0.36311111111111094</v>
      </c>
      <c r="AV5579" s="94">
        <f t="shared" si="2158"/>
        <v>0.41563888888888861</v>
      </c>
      <c r="AW5579" s="94">
        <f t="shared" si="2155"/>
        <v>0.50747091412742351</v>
      </c>
      <c r="AX5579" s="94">
        <f t="shared" si="2149"/>
        <v>0.36941155670276155</v>
      </c>
      <c r="AY5579" s="94">
        <f t="shared" si="2150"/>
        <v>0.75210853271517342</v>
      </c>
      <c r="BB5579" s="76">
        <f>100/AVERAGE(AA5550:AA5579)</f>
        <v>165.38037486218303</v>
      </c>
      <c r="BC5579" s="76">
        <f>100/AVERAGE(AA5490:AA5579)</f>
        <v>164.8865031236833</v>
      </c>
      <c r="BD5579" s="76">
        <f>100/AVERAGE(AA5400:AA5579)</f>
        <v>170.81526329274885</v>
      </c>
      <c r="BE5579" s="76">
        <f>100/AVERAGE(AA5215:AA5579)</f>
        <v>239.20936389970248</v>
      </c>
      <c r="BF5579" s="76">
        <f t="shared" si="2151"/>
        <v>169.34266685755662</v>
      </c>
    </row>
    <row r="5580" spans="1:58" x14ac:dyDescent="0.45">
      <c r="A5580" s="6">
        <v>42468</v>
      </c>
      <c r="B5580" s="76">
        <v>236.00352000000001</v>
      </c>
      <c r="C5580" s="76">
        <v>2.3900999999999999</v>
      </c>
      <c r="D5580" s="76">
        <v>1.6636</v>
      </c>
      <c r="E5580" s="76">
        <v>294.93588</v>
      </c>
      <c r="F5580" s="76">
        <v>6.6506999999999996</v>
      </c>
      <c r="G5580" s="76">
        <v>1.6826000000000001</v>
      </c>
      <c r="H5580" s="76">
        <v>233.66304</v>
      </c>
      <c r="I5580" s="76">
        <v>2.3721000000000001</v>
      </c>
      <c r="J5580" s="76">
        <v>1.8793</v>
      </c>
      <c r="K5580" s="76">
        <v>225.23958999999999</v>
      </c>
      <c r="L5580" s="76">
        <v>2.4026999999999998</v>
      </c>
      <c r="M5580" s="76">
        <v>1.5209999999999999</v>
      </c>
      <c r="N5580" s="76">
        <v>166.46451999999999</v>
      </c>
      <c r="O5580" s="3">
        <v>1.4890000000000001</v>
      </c>
      <c r="P5580" s="34">
        <v>1.4750000000000001</v>
      </c>
      <c r="Q5580" s="76">
        <v>1.46</v>
      </c>
      <c r="R5580" s="76">
        <v>1.5649999999999999</v>
      </c>
      <c r="S5580" s="76">
        <v>1.7949999999999999</v>
      </c>
      <c r="T5580" s="76">
        <v>1.9970000000000001</v>
      </c>
      <c r="U5580" s="76">
        <v>2.145</v>
      </c>
      <c r="V5580" s="76">
        <v>24</v>
      </c>
      <c r="W5580" s="76">
        <v>99.4</v>
      </c>
      <c r="Y5580" s="76">
        <f t="shared" si="2159"/>
        <v>1.57375</v>
      </c>
      <c r="Z5580" s="76">
        <f t="shared" si="2160"/>
        <v>0.33499999999999996</v>
      </c>
      <c r="AA5580" s="76">
        <f t="shared" si="2161"/>
        <v>0.52200000000000002</v>
      </c>
      <c r="AC5580" s="76">
        <f t="shared" si="2162"/>
        <v>2.1360175275497717E-4</v>
      </c>
      <c r="AD5580" s="76">
        <f t="shared" si="2168"/>
        <v>2.3600351999999991</v>
      </c>
      <c r="AE5580" s="76">
        <f t="shared" si="2163"/>
        <v>3.4884151209246816E-4</v>
      </c>
      <c r="AF5580" s="76">
        <f t="shared" si="2168"/>
        <v>2.9493588000000361</v>
      </c>
      <c r="AG5580" s="76">
        <f t="shared" si="2164"/>
        <v>3.6082047871133227E-4</v>
      </c>
      <c r="AH5580" s="76">
        <f t="shared" si="2168"/>
        <v>2.3366303999999847</v>
      </c>
      <c r="AI5580" s="76">
        <f t="shared" si="2165"/>
        <v>1.8712467658921206E-4</v>
      </c>
      <c r="AJ5580" s="76">
        <f t="shared" si="2168"/>
        <v>2.2523959000000113</v>
      </c>
      <c r="AK5580" s="76">
        <f t="shared" si="2166"/>
        <v>4.0791136584505949E-5</v>
      </c>
      <c r="AL5580" s="76">
        <f t="shared" si="2167"/>
        <v>1.6646452000000145</v>
      </c>
      <c r="AN5580" s="76">
        <f t="shared" si="2147"/>
        <v>62.245183778905101</v>
      </c>
      <c r="AO5580" s="76">
        <f t="shared" si="2145"/>
        <v>61.069738248316327</v>
      </c>
      <c r="AP5580" s="76">
        <f t="shared" si="2157"/>
        <v>57.223151215356204</v>
      </c>
      <c r="AQ5580" s="76">
        <f t="shared" si="2154"/>
        <v>54.127036153853069</v>
      </c>
      <c r="AR5580" s="76">
        <f t="shared" si="2152"/>
        <v>60.870778392576405</v>
      </c>
      <c r="AT5580" s="94">
        <f t="shared" si="2148"/>
        <v>0.34799999999999992</v>
      </c>
      <c r="AU5580" s="94">
        <f t="shared" si="2146"/>
        <v>0.36247777777777768</v>
      </c>
      <c r="AV5580" s="94">
        <f t="shared" si="2158"/>
        <v>0.41486111111111085</v>
      </c>
      <c r="AW5580" s="94">
        <f t="shared" si="2155"/>
        <v>0.50736011080332399</v>
      </c>
      <c r="AX5580" s="94">
        <f t="shared" si="2149"/>
        <v>0.36830955049106007</v>
      </c>
      <c r="AY5580" s="94">
        <f t="shared" si="2150"/>
        <v>0.75275636794196676</v>
      </c>
      <c r="BB5580" s="76">
        <f>100/AVERAGE(AA5551:AA5580)</f>
        <v>166.26025271558416</v>
      </c>
      <c r="BC5580" s="76">
        <f>100/AVERAGE(AA5491:AA5580)</f>
        <v>165.36214309337458</v>
      </c>
      <c r="BD5580" s="76">
        <f>100/AVERAGE(AA5401:AA5580)</f>
        <v>170.69539406928337</v>
      </c>
      <c r="BE5580" s="76">
        <f>100/AVERAGE(AA5216:AA5580)</f>
        <v>238.6946996697512</v>
      </c>
      <c r="BF5580" s="76">
        <f t="shared" si="2151"/>
        <v>169.91258059203903</v>
      </c>
    </row>
    <row r="5581" spans="1:58" x14ac:dyDescent="0.45">
      <c r="A5581" s="6">
        <v>42469</v>
      </c>
      <c r="B5581" s="76">
        <v>236.01419999999999</v>
      </c>
      <c r="C5581" s="76">
        <v>2.3874</v>
      </c>
      <c r="D5581" s="76">
        <v>1.6636</v>
      </c>
      <c r="E5581" s="76">
        <v>294.95168000000001</v>
      </c>
      <c r="F5581" s="76">
        <v>6.6479999999999997</v>
      </c>
      <c r="G5581" s="76">
        <v>1.6826000000000001</v>
      </c>
      <c r="H5581" s="76">
        <v>233.67506</v>
      </c>
      <c r="I5581" s="76">
        <v>2.3694000000000002</v>
      </c>
      <c r="J5581" s="76">
        <v>1.8793</v>
      </c>
      <c r="K5581" s="76">
        <v>225.24889999999999</v>
      </c>
      <c r="L5581" s="76">
        <v>2.4</v>
      </c>
      <c r="M5581" s="76">
        <v>1.5209999999999999</v>
      </c>
      <c r="N5581" s="76">
        <v>166.47130999999999</v>
      </c>
      <c r="O5581" s="3">
        <v>1.4890000000000001</v>
      </c>
      <c r="P5581" s="34">
        <v>1.4750000000000001</v>
      </c>
      <c r="Q5581" s="76">
        <v>1.46</v>
      </c>
      <c r="R5581" s="76">
        <v>1.5649999999999999</v>
      </c>
      <c r="S5581" s="76">
        <v>1.7949999999999999</v>
      </c>
      <c r="T5581" s="76">
        <v>1.9970000000000001</v>
      </c>
      <c r="U5581" s="76">
        <v>2.145</v>
      </c>
      <c r="V5581" s="76">
        <v>24</v>
      </c>
      <c r="W5581" s="76">
        <v>99.4</v>
      </c>
      <c r="Y5581" s="76">
        <f t="shared" si="2159"/>
        <v>1.57375</v>
      </c>
      <c r="Z5581" s="76">
        <f t="shared" si="2160"/>
        <v>0.33499999999999996</v>
      </c>
      <c r="AA5581" s="76">
        <f t="shared" si="2161"/>
        <v>0.52200000000000002</v>
      </c>
      <c r="AC5581" s="76">
        <f t="shared" si="2162"/>
        <v>4.5253562319658158E-5</v>
      </c>
      <c r="AD5581" s="76">
        <f t="shared" si="2168"/>
        <v>2.3601419999999989</v>
      </c>
      <c r="AE5581" s="76">
        <f t="shared" si="2163"/>
        <v>5.3570966001226239E-5</v>
      </c>
      <c r="AF5581" s="76">
        <f t="shared" si="2168"/>
        <v>2.9495168000000365</v>
      </c>
      <c r="AG5581" s="76">
        <f t="shared" si="2164"/>
        <v>5.1441597267665173E-5</v>
      </c>
      <c r="AH5581" s="76">
        <f t="shared" si="2168"/>
        <v>2.3367505999999847</v>
      </c>
      <c r="AI5581" s="76">
        <f t="shared" si="2165"/>
        <v>4.1333763749040742E-5</v>
      </c>
      <c r="AJ5581" s="76">
        <f t="shared" si="2168"/>
        <v>2.2524890000000113</v>
      </c>
      <c r="AK5581" s="76">
        <f t="shared" si="2166"/>
        <v>4.0789472735669463E-5</v>
      </c>
      <c r="AL5581" s="76">
        <f t="shared" si="2167"/>
        <v>1.6647131000000144</v>
      </c>
      <c r="AN5581" s="76">
        <f t="shared" si="2147"/>
        <v>62.300767337784364</v>
      </c>
      <c r="AO5581" s="76">
        <f t="shared" si="2145"/>
        <v>61.1598974552386</v>
      </c>
      <c r="AP5581" s="76">
        <f t="shared" si="2157"/>
        <v>57.265386891316723</v>
      </c>
      <c r="AQ5581" s="76">
        <f t="shared" si="2154"/>
        <v>54.149119907585487</v>
      </c>
      <c r="AR5581" s="76">
        <f t="shared" si="2152"/>
        <v>60.932448789380899</v>
      </c>
      <c r="AT5581" s="94">
        <f t="shared" si="2148"/>
        <v>0.34716666666666662</v>
      </c>
      <c r="AU5581" s="94">
        <f t="shared" si="2146"/>
        <v>0.36184444444444425</v>
      </c>
      <c r="AV5581" s="94">
        <f t="shared" si="2158"/>
        <v>0.41391666666666638</v>
      </c>
      <c r="AW5581" s="94">
        <f t="shared" si="2155"/>
        <v>0.50720775623268688</v>
      </c>
      <c r="AX5581" s="94">
        <f t="shared" si="2149"/>
        <v>0.36754656467724323</v>
      </c>
      <c r="AY5581" s="94">
        <f t="shared" si="2150"/>
        <v>0.75320490360581838</v>
      </c>
      <c r="BB5581" s="76">
        <f>100/AVERAGE(AA5552:AA5581)</f>
        <v>167.14023065351836</v>
      </c>
      <c r="BC5581" s="76">
        <f>100/AVERAGE(AA5492:AA5581)</f>
        <v>165.84053511212676</v>
      </c>
      <c r="BD5581" s="76">
        <f>100/AVERAGE(AA5402:AA5581)</f>
        <v>170.5659948261648</v>
      </c>
      <c r="BE5581" s="76">
        <f>100/AVERAGE(AA5217:AA5581)</f>
        <v>238.18069105027899</v>
      </c>
      <c r="BF5581" s="76">
        <f t="shared" si="2151"/>
        <v>170.48202972926157</v>
      </c>
    </row>
    <row r="5582" spans="1:58" x14ac:dyDescent="0.45">
      <c r="A5582" s="6">
        <v>42470</v>
      </c>
      <c r="B5582" s="76">
        <v>236.02488</v>
      </c>
      <c r="C5582" s="76">
        <v>2.3847</v>
      </c>
      <c r="D5582" s="76">
        <v>1.6636</v>
      </c>
      <c r="E5582" s="76">
        <v>294.96746000000002</v>
      </c>
      <c r="F5582" s="76">
        <v>6.6452999999999998</v>
      </c>
      <c r="G5582" s="76">
        <v>1.6826000000000001</v>
      </c>
      <c r="H5582" s="76">
        <v>233.68708000000001</v>
      </c>
      <c r="I5582" s="76">
        <v>2.3666999999999998</v>
      </c>
      <c r="J5582" s="76">
        <v>1.8793</v>
      </c>
      <c r="K5582" s="76">
        <v>225.25819999999999</v>
      </c>
      <c r="L5582" s="76">
        <v>2.3973</v>
      </c>
      <c r="M5582" s="76">
        <v>1.5209999999999999</v>
      </c>
      <c r="N5582" s="76">
        <v>166.47810000000001</v>
      </c>
      <c r="O5582" s="3">
        <v>1.4890000000000001</v>
      </c>
      <c r="P5582" s="34">
        <v>1.4750000000000001</v>
      </c>
      <c r="Q5582" s="76">
        <v>1.46</v>
      </c>
      <c r="R5582" s="76">
        <v>1.5649999999999999</v>
      </c>
      <c r="S5582" s="76">
        <v>1.7949999999999999</v>
      </c>
      <c r="T5582" s="76">
        <v>1.9970000000000001</v>
      </c>
      <c r="U5582" s="76">
        <v>2.145</v>
      </c>
      <c r="V5582" s="76">
        <v>24</v>
      </c>
      <c r="W5582" s="76">
        <v>99.4</v>
      </c>
      <c r="Y5582" s="76">
        <f t="shared" si="2159"/>
        <v>1.57375</v>
      </c>
      <c r="Z5582" s="76">
        <f t="shared" si="2160"/>
        <v>0.33499999999999996</v>
      </c>
      <c r="AA5582" s="76">
        <f t="shared" si="2161"/>
        <v>0.52200000000000002</v>
      </c>
      <c r="AC5582" s="76">
        <f t="shared" si="2162"/>
        <v>4.5251514527500092E-5</v>
      </c>
      <c r="AD5582" s="76">
        <f t="shared" si="2168"/>
        <v>2.360248799999999</v>
      </c>
      <c r="AE5582" s="76">
        <f t="shared" si="2163"/>
        <v>5.3500288589747313E-5</v>
      </c>
      <c r="AF5582" s="76">
        <f t="shared" si="2168"/>
        <v>2.9496746000000367</v>
      </c>
      <c r="AG5582" s="76">
        <f t="shared" si="2164"/>
        <v>5.143895116588304E-5</v>
      </c>
      <c r="AH5582" s="76">
        <f t="shared" si="2168"/>
        <v>2.3368707999999851</v>
      </c>
      <c r="AI5582" s="76">
        <f t="shared" si="2165"/>
        <v>4.1287660006217308E-5</v>
      </c>
      <c r="AJ5582" s="76">
        <f t="shared" si="2168"/>
        <v>2.252582000000011</v>
      </c>
      <c r="AK5582" s="76">
        <f t="shared" si="2166"/>
        <v>4.0787809022502231E-5</v>
      </c>
      <c r="AL5582" s="76">
        <f t="shared" si="2167"/>
        <v>1.6647810000000145</v>
      </c>
      <c r="AN5582" s="76">
        <f t="shared" si="2147"/>
        <v>62.426843542723375</v>
      </c>
      <c r="AO5582" s="76">
        <f t="shared" si="2145"/>
        <v>61.238132985410019</v>
      </c>
      <c r="AP5582" s="76">
        <f t="shared" si="2157"/>
        <v>57.305085109989996</v>
      </c>
      <c r="AQ5582" s="76">
        <f t="shared" si="2154"/>
        <v>54.170243532862891</v>
      </c>
      <c r="AR5582" s="76">
        <f t="shared" si="2152"/>
        <v>61.02892814945335</v>
      </c>
      <c r="AT5582" s="94">
        <f t="shared" si="2148"/>
        <v>0.34583333333333333</v>
      </c>
      <c r="AU5582" s="94">
        <f t="shared" si="2146"/>
        <v>0.36123333333333313</v>
      </c>
      <c r="AV5582" s="94">
        <f t="shared" si="2158"/>
        <v>0.41308333333333302</v>
      </c>
      <c r="AW5582" s="94">
        <f t="shared" si="2155"/>
        <v>0.5069999999999999</v>
      </c>
      <c r="AX5582" s="94">
        <f t="shared" si="2149"/>
        <v>0.36652954545454541</v>
      </c>
      <c r="AY5582" s="94">
        <f t="shared" si="2150"/>
        <v>0.75380277762122205</v>
      </c>
      <c r="BB5582" s="76">
        <f>100/AVERAGE(AA5553:AA5582)</f>
        <v>167.99193638705347</v>
      </c>
      <c r="BC5582" s="76">
        <f>100/AVERAGE(AA5493:AA5582)</f>
        <v>166.2909722478845</v>
      </c>
      <c r="BD5582" s="76">
        <f>100/AVERAGE(AA5403:AA5582)</f>
        <v>170.43840545402892</v>
      </c>
      <c r="BE5582" s="76">
        <f>100/AVERAGE(AA5218:AA5582)</f>
        <v>237.66889142112981</v>
      </c>
      <c r="BF5582" s="76">
        <f t="shared" si="2151"/>
        <v>171.0287808143257</v>
      </c>
    </row>
    <row r="5583" spans="1:58" x14ac:dyDescent="0.45">
      <c r="A5583" s="6">
        <v>42471</v>
      </c>
      <c r="B5583" s="76">
        <v>235.99637000000001</v>
      </c>
      <c r="C5583" s="76">
        <v>2.3858999999999999</v>
      </c>
      <c r="D5583" s="76">
        <v>1.6682999999999999</v>
      </c>
      <c r="E5583" s="76">
        <v>295.00905999999998</v>
      </c>
      <c r="F5583" s="76">
        <v>6.6429</v>
      </c>
      <c r="G5583" s="76">
        <v>1.6816</v>
      </c>
      <c r="H5583" s="76">
        <v>233.66614000000001</v>
      </c>
      <c r="I5583" s="76">
        <v>2.3740999999999999</v>
      </c>
      <c r="J5583" s="76">
        <v>1.8876999999999999</v>
      </c>
      <c r="K5583" s="76">
        <v>225.22997000000001</v>
      </c>
      <c r="L5583" s="76">
        <v>2.3955000000000002</v>
      </c>
      <c r="M5583" s="76">
        <v>1.528</v>
      </c>
      <c r="N5583" s="76">
        <v>166.48488</v>
      </c>
      <c r="O5583" s="3">
        <v>1.486</v>
      </c>
      <c r="P5583" s="34">
        <v>1.48</v>
      </c>
      <c r="Q5583" s="76">
        <v>1.466</v>
      </c>
      <c r="R5583" s="76">
        <v>1.5669999999999999</v>
      </c>
      <c r="S5583" s="76">
        <v>1.792</v>
      </c>
      <c r="T5583" s="76">
        <v>1.9950000000000001</v>
      </c>
      <c r="U5583" s="76">
        <v>2.1469999999999998</v>
      </c>
      <c r="V5583" s="76">
        <v>24</v>
      </c>
      <c r="W5583" s="76">
        <v>99.4</v>
      </c>
      <c r="Y5583" s="76">
        <f t="shared" si="2159"/>
        <v>1.5762499999999999</v>
      </c>
      <c r="Z5583" s="76">
        <f t="shared" si="2160"/>
        <v>0.32600000000000007</v>
      </c>
      <c r="AA5583" s="76">
        <f t="shared" si="2161"/>
        <v>0.51500000000000012</v>
      </c>
      <c r="AC5583" s="76">
        <f t="shared" si="2162"/>
        <v>-1.207923503656616E-4</v>
      </c>
      <c r="AD5583" s="76">
        <f t="shared" si="2168"/>
        <v>2.3599636999999993</v>
      </c>
      <c r="AE5583" s="76">
        <f t="shared" si="2163"/>
        <v>1.4103250575492332E-4</v>
      </c>
      <c r="AF5583" s="76">
        <f t="shared" si="2168"/>
        <v>2.9500906000000362</v>
      </c>
      <c r="AG5583" s="76">
        <f t="shared" si="2164"/>
        <v>-8.9607007798586658E-5</v>
      </c>
      <c r="AH5583" s="76">
        <f t="shared" si="2168"/>
        <v>2.3366613999999855</v>
      </c>
      <c r="AI5583" s="76">
        <f t="shared" si="2165"/>
        <v>-1.2532285173183499E-4</v>
      </c>
      <c r="AJ5583" s="76">
        <f t="shared" si="2168"/>
        <v>2.2522997000000111</v>
      </c>
      <c r="AK5583" s="76">
        <f t="shared" si="2166"/>
        <v>4.0726077483954626E-5</v>
      </c>
      <c r="AL5583" s="76">
        <f t="shared" si="2167"/>
        <v>1.6648488000000143</v>
      </c>
      <c r="AN5583" s="76">
        <f t="shared" si="2147"/>
        <v>62.550170449214477</v>
      </c>
      <c r="AO5583" s="76">
        <f t="shared" si="2145"/>
        <v>61.317717754545185</v>
      </c>
      <c r="AP5583" s="76">
        <f t="shared" si="2157"/>
        <v>57.346162944343213</v>
      </c>
      <c r="AQ5583" s="76">
        <f t="shared" si="2154"/>
        <v>54.190934985554726</v>
      </c>
      <c r="AR5583" s="76">
        <f t="shared" si="2152"/>
        <v>61.124444351655868</v>
      </c>
      <c r="AT5583" s="94">
        <f t="shared" si="2148"/>
        <v>0.34420000000000001</v>
      </c>
      <c r="AU5583" s="94">
        <f t="shared" si="2146"/>
        <v>0.3603888888888887</v>
      </c>
      <c r="AV5583" s="94">
        <f t="shared" si="2158"/>
        <v>0.41231111111111074</v>
      </c>
      <c r="AW5583" s="94">
        <f t="shared" si="2155"/>
        <v>0.50669806094182823</v>
      </c>
      <c r="AX5583" s="94">
        <f t="shared" si="2149"/>
        <v>0.36528930580038604</v>
      </c>
      <c r="AY5583" s="94">
        <f t="shared" si="2150"/>
        <v>0.75453187599571292</v>
      </c>
      <c r="BB5583" s="76">
        <f>100/AVERAGE(AA5554:AA5583)</f>
        <v>168.91891891891893</v>
      </c>
      <c r="BC5583" s="76">
        <f>100/AVERAGE(AA5494:AA5583)</f>
        <v>166.7098877486757</v>
      </c>
      <c r="BD5583" s="76">
        <f>100/AVERAGE(AA5404:AA5583)</f>
        <v>170.32228761756966</v>
      </c>
      <c r="BE5583" s="76">
        <f>100/AVERAGE(AA5219:AA5583)</f>
        <v>237.17007368516821</v>
      </c>
      <c r="BF5583" s="76">
        <f t="shared" si="2151"/>
        <v>171.61014954804355</v>
      </c>
    </row>
    <row r="5584" spans="1:58" x14ac:dyDescent="0.45">
      <c r="A5584" s="6">
        <v>42472</v>
      </c>
      <c r="B5584" s="76">
        <v>236.01876999999999</v>
      </c>
      <c r="C5584" s="76">
        <v>2.3853</v>
      </c>
      <c r="D5584" s="76">
        <v>1.667</v>
      </c>
      <c r="E5584" s="76">
        <v>295.11225999999999</v>
      </c>
      <c r="F5584" s="76">
        <v>6.6406999999999998</v>
      </c>
      <c r="G5584" s="76">
        <v>1.6775</v>
      </c>
      <c r="H5584" s="76">
        <v>233.69426000000001</v>
      </c>
      <c r="I5584" s="76">
        <v>2.3765000000000001</v>
      </c>
      <c r="J5584" s="76">
        <v>1.8846000000000001</v>
      </c>
      <c r="K5584" s="76">
        <v>225.24771000000001</v>
      </c>
      <c r="L5584" s="76">
        <v>2.3934000000000002</v>
      </c>
      <c r="M5584" s="76">
        <v>1.5266</v>
      </c>
      <c r="N5584" s="76">
        <v>166.49164999999999</v>
      </c>
      <c r="O5584" s="3">
        <v>1.484</v>
      </c>
      <c r="P5584" s="34">
        <v>1.48</v>
      </c>
      <c r="Q5584" s="76">
        <v>1.462</v>
      </c>
      <c r="R5584" s="76">
        <v>1.5629999999999999</v>
      </c>
      <c r="S5584" s="76">
        <v>1.7869999999999999</v>
      </c>
      <c r="T5584" s="76">
        <v>1.986</v>
      </c>
      <c r="U5584" s="76">
        <v>2.141</v>
      </c>
      <c r="V5584" s="76">
        <v>24</v>
      </c>
      <c r="W5584" s="76">
        <v>99.4</v>
      </c>
      <c r="Y5584" s="76">
        <f t="shared" si="2159"/>
        <v>1.573</v>
      </c>
      <c r="Z5584" s="76">
        <f t="shared" si="2160"/>
        <v>0.32499999999999996</v>
      </c>
      <c r="AA5584" s="76">
        <f t="shared" si="2161"/>
        <v>0.50600000000000001</v>
      </c>
      <c r="AC5584" s="76">
        <f t="shared" si="2162"/>
        <v>9.4916714185044881E-5</v>
      </c>
      <c r="AD5584" s="76">
        <f t="shared" si="2168"/>
        <v>2.3601876999999991</v>
      </c>
      <c r="AE5584" s="76">
        <f t="shared" si="2163"/>
        <v>3.4981976485748412E-4</v>
      </c>
      <c r="AF5584" s="76">
        <f t="shared" si="2168"/>
        <v>2.9511226000000366</v>
      </c>
      <c r="AG5584" s="76">
        <f t="shared" si="2164"/>
        <v>1.2034263928861755E-4</v>
      </c>
      <c r="AH5584" s="76">
        <f t="shared" si="2168"/>
        <v>2.3369425999999853</v>
      </c>
      <c r="AI5584" s="76">
        <f t="shared" si="2165"/>
        <v>7.8763940695836254E-5</v>
      </c>
      <c r="AJ5584" s="76">
        <f t="shared" si="2168"/>
        <v>2.2524771000000112</v>
      </c>
      <c r="AK5584" s="76">
        <f t="shared" si="2166"/>
        <v>4.0664353423425226E-5</v>
      </c>
      <c r="AL5584" s="76">
        <f t="shared" si="2167"/>
        <v>1.6649165000000141</v>
      </c>
      <c r="AN5584" s="76">
        <f t="shared" si="2147"/>
        <v>62.678241248550563</v>
      </c>
      <c r="AO5584" s="76">
        <f t="shared" si="2145"/>
        <v>61.396357831617067</v>
      </c>
      <c r="AP5584" s="76">
        <f t="shared" si="2157"/>
        <v>57.379890739124768</v>
      </c>
      <c r="AQ5584" s="76">
        <f t="shared" si="2154"/>
        <v>54.212683132514236</v>
      </c>
      <c r="AR5584" s="76">
        <f t="shared" si="2152"/>
        <v>61.221336241918067</v>
      </c>
      <c r="AT5584" s="94">
        <f t="shared" si="2148"/>
        <v>0.3425333333333333</v>
      </c>
      <c r="AU5584" s="94">
        <f t="shared" si="2146"/>
        <v>0.35966666666666647</v>
      </c>
      <c r="AV5584" s="94">
        <f t="shared" si="2158"/>
        <v>0.41168333333333301</v>
      </c>
      <c r="AW5584" s="94">
        <f t="shared" si="2155"/>
        <v>0.5064265927977839</v>
      </c>
      <c r="AX5584" s="94">
        <f t="shared" si="2149"/>
        <v>0.36408529967262643</v>
      </c>
      <c r="AY5584" s="94">
        <f t="shared" si="2150"/>
        <v>0.75523967380533996</v>
      </c>
      <c r="BB5584" s="76">
        <f>100/AVERAGE(AA5555:AA5584)</f>
        <v>169.94278592873735</v>
      </c>
      <c r="BC5584" s="76">
        <f>100/AVERAGE(AA5495:AA5584)</f>
        <v>167.13402291593169</v>
      </c>
      <c r="BD5584" s="76">
        <f>100/AVERAGE(AA5405:AA5584)</f>
        <v>170.23208307325649</v>
      </c>
      <c r="BE5584" s="76">
        <f>100/AVERAGE(AA5220:AA5584)</f>
        <v>236.69022761169842</v>
      </c>
      <c r="BF5584" s="76">
        <f t="shared" si="2151"/>
        <v>172.25018388508667</v>
      </c>
    </row>
    <row r="5585" spans="1:58" x14ac:dyDescent="0.45">
      <c r="A5585" s="6">
        <v>42473</v>
      </c>
      <c r="B5585" s="76">
        <v>236.02947</v>
      </c>
      <c r="C5585" s="76">
        <v>2.3826000000000001</v>
      </c>
      <c r="D5585" s="76">
        <v>1.667</v>
      </c>
      <c r="E5585" s="76">
        <v>295.12812000000002</v>
      </c>
      <c r="F5585" s="76">
        <v>6.6379999999999999</v>
      </c>
      <c r="G5585" s="76">
        <v>1.6775</v>
      </c>
      <c r="H5585" s="76">
        <v>233.70631</v>
      </c>
      <c r="I5585" s="76">
        <v>2.3738000000000001</v>
      </c>
      <c r="J5585" s="76">
        <v>1.8846000000000001</v>
      </c>
      <c r="K5585" s="76">
        <v>225.25704999999999</v>
      </c>
      <c r="L5585" s="76">
        <v>2.3906999999999998</v>
      </c>
      <c r="M5585" s="76">
        <v>1.5266</v>
      </c>
      <c r="N5585" s="76">
        <v>166.49842000000001</v>
      </c>
      <c r="O5585" s="3">
        <v>1.484</v>
      </c>
      <c r="P5585" s="34">
        <v>1.48</v>
      </c>
      <c r="Q5585" s="76">
        <v>1.462</v>
      </c>
      <c r="R5585" s="76">
        <v>1.5629999999999999</v>
      </c>
      <c r="S5585" s="76">
        <v>1.7869999999999999</v>
      </c>
      <c r="T5585" s="76">
        <v>1.986</v>
      </c>
      <c r="U5585" s="76">
        <v>2.141</v>
      </c>
      <c r="V5585" s="76">
        <v>24</v>
      </c>
      <c r="W5585" s="76">
        <v>99.4</v>
      </c>
      <c r="Y5585" s="76">
        <f t="shared" si="2159"/>
        <v>1.573</v>
      </c>
      <c r="Z5585" s="76">
        <f t="shared" si="2160"/>
        <v>0.32499999999999996</v>
      </c>
      <c r="AA5585" s="76">
        <f t="shared" si="2161"/>
        <v>0.50600000000000001</v>
      </c>
      <c r="AC5585" s="76">
        <f t="shared" si="2162"/>
        <v>4.5335377351518602E-5</v>
      </c>
      <c r="AD5585" s="76">
        <f t="shared" si="2168"/>
        <v>2.360294699999999</v>
      </c>
      <c r="AE5585" s="76">
        <f t="shared" si="2163"/>
        <v>5.3742260657019258E-5</v>
      </c>
      <c r="AF5585" s="76">
        <f t="shared" si="2168"/>
        <v>2.9512812000000368</v>
      </c>
      <c r="AG5585" s="76">
        <f t="shared" si="2164"/>
        <v>5.1563097869689045E-5</v>
      </c>
      <c r="AH5585" s="76">
        <f t="shared" si="2168"/>
        <v>2.3370630999999848</v>
      </c>
      <c r="AI5585" s="76">
        <f t="shared" si="2165"/>
        <v>4.1465460403511401E-5</v>
      </c>
      <c r="AJ5585" s="76">
        <f t="shared" si="2168"/>
        <v>2.2525705000000111</v>
      </c>
      <c r="AK5585" s="76">
        <f t="shared" si="2166"/>
        <v>4.0662699901217181E-5</v>
      </c>
      <c r="AL5585" s="76">
        <f t="shared" si="2167"/>
        <v>1.6649842000000141</v>
      </c>
      <c r="AN5585" s="76">
        <f t="shared" si="2147"/>
        <v>62.791391300252741</v>
      </c>
      <c r="AO5585" s="76">
        <f t="shared" si="2145"/>
        <v>61.481079197876845</v>
      </c>
      <c r="AP5585" s="76">
        <f t="shared" si="2157"/>
        <v>57.413566666321174</v>
      </c>
      <c r="AQ5585" s="76">
        <f t="shared" si="2154"/>
        <v>54.235143242922597</v>
      </c>
      <c r="AR5585" s="76">
        <f t="shared" si="2152"/>
        <v>61.311773365099086</v>
      </c>
      <c r="AT5585" s="94">
        <f t="shared" si="2148"/>
        <v>0.34053333333333324</v>
      </c>
      <c r="AU5585" s="94">
        <f t="shared" si="2146"/>
        <v>0.3590333333333332</v>
      </c>
      <c r="AV5585" s="94">
        <f t="shared" si="2158"/>
        <v>0.41103333333333303</v>
      </c>
      <c r="AW5585" s="94">
        <f t="shared" si="2155"/>
        <v>0.50615512465373957</v>
      </c>
      <c r="AX5585" s="94">
        <f t="shared" si="2149"/>
        <v>0.36272068748426078</v>
      </c>
      <c r="AY5585" s="94">
        <f t="shared" si="2150"/>
        <v>0.75604188693004637</v>
      </c>
      <c r="BB5585" s="76">
        <f>100/AVERAGE(AA5556:AA5585)</f>
        <v>170.97914054485349</v>
      </c>
      <c r="BC5585" s="76">
        <f>100/AVERAGE(AA5496:AA5585)</f>
        <v>167.52289479562216</v>
      </c>
      <c r="BD5585" s="76">
        <f>100/AVERAGE(AA5406:AA5585)</f>
        <v>170.14197402499195</v>
      </c>
      <c r="BE5585" s="76">
        <f>100/AVERAGE(AA5221:AA5585)</f>
        <v>236.21537665027188</v>
      </c>
      <c r="BF5585" s="76">
        <f t="shared" si="2151"/>
        <v>172.88765245623742</v>
      </c>
    </row>
    <row r="5586" spans="1:58" x14ac:dyDescent="0.45">
      <c r="A5586" s="6">
        <v>42474</v>
      </c>
      <c r="B5586" s="76">
        <v>235.83616000000001</v>
      </c>
      <c r="C5586" s="76">
        <v>2.3828999999999998</v>
      </c>
      <c r="D5586" s="76">
        <v>1.7031000000000001</v>
      </c>
      <c r="E5586" s="76">
        <v>294.17838</v>
      </c>
      <c r="F5586" s="76">
        <v>6.6306000000000003</v>
      </c>
      <c r="G5586" s="76">
        <v>1.7258</v>
      </c>
      <c r="H5586" s="76">
        <v>233.5498</v>
      </c>
      <c r="I5586" s="76">
        <v>2.3811</v>
      </c>
      <c r="J5586" s="76">
        <v>1.9157</v>
      </c>
      <c r="K5586" s="76">
        <v>225.06501</v>
      </c>
      <c r="L5586" s="76">
        <v>2.3885000000000001</v>
      </c>
      <c r="M5586" s="76">
        <v>1.5637000000000001</v>
      </c>
      <c r="N5586" s="76">
        <v>166.50523000000001</v>
      </c>
      <c r="O5586" s="3">
        <v>1.4930000000000001</v>
      </c>
      <c r="P5586" s="34">
        <v>1.512</v>
      </c>
      <c r="Q5586" s="76">
        <v>1.502</v>
      </c>
      <c r="R5586" s="76">
        <v>1.605</v>
      </c>
      <c r="S5586" s="76">
        <v>1.8420000000000001</v>
      </c>
      <c r="T5586" s="76">
        <v>2.0169999999999999</v>
      </c>
      <c r="U5586" s="76">
        <v>2.1749999999999998</v>
      </c>
      <c r="V5586" s="76">
        <v>24</v>
      </c>
      <c r="W5586" s="76">
        <v>99.4</v>
      </c>
      <c r="Y5586" s="76">
        <f t="shared" si="2159"/>
        <v>1.6152500000000001</v>
      </c>
      <c r="Z5586" s="76">
        <f t="shared" si="2160"/>
        <v>0.34000000000000008</v>
      </c>
      <c r="AA5586" s="76">
        <f t="shared" si="2161"/>
        <v>0.50499999999999989</v>
      </c>
      <c r="AC5586" s="76">
        <f t="shared" si="2162"/>
        <v>-8.1900789761546466E-4</v>
      </c>
      <c r="AD5586" s="76">
        <f t="shared" si="2168"/>
        <v>2.3583615999999989</v>
      </c>
      <c r="AE5586" s="76">
        <f t="shared" si="2163"/>
        <v>-3.2180600072945209E-3</v>
      </c>
      <c r="AF5586" s="76">
        <f t="shared" si="2168"/>
        <v>2.9417838000000365</v>
      </c>
      <c r="AG5586" s="76">
        <f t="shared" si="2164"/>
        <v>-6.696866678524982E-4</v>
      </c>
      <c r="AH5586" s="76">
        <f t="shared" si="2168"/>
        <v>2.3354979999999848</v>
      </c>
      <c r="AI5586" s="76">
        <f t="shared" si="2165"/>
        <v>-8.5253713479771509E-4</v>
      </c>
      <c r="AJ5586" s="76">
        <f t="shared" si="2168"/>
        <v>2.2506501000000112</v>
      </c>
      <c r="AK5586" s="76">
        <f t="shared" si="2166"/>
        <v>4.0901289033223875E-5</v>
      </c>
      <c r="AL5586" s="76">
        <f t="shared" si="2167"/>
        <v>1.6650523000000141</v>
      </c>
      <c r="AN5586" s="76">
        <f t="shared" si="2147"/>
        <v>62.84696763381168</v>
      </c>
      <c r="AO5586" s="76">
        <f t="shared" si="2145"/>
        <v>61.546562539000846</v>
      </c>
      <c r="AP5586" s="76">
        <f t="shared" si="2157"/>
        <v>57.439536909689174</v>
      </c>
      <c r="AQ5586" s="76">
        <f t="shared" si="2154"/>
        <v>54.257110884202518</v>
      </c>
      <c r="AR5586" s="76">
        <f t="shared" si="2152"/>
        <v>61.364486747864333</v>
      </c>
      <c r="AT5586" s="94">
        <f t="shared" si="2148"/>
        <v>0.33946666666666658</v>
      </c>
      <c r="AU5586" s="94">
        <f t="shared" si="2146"/>
        <v>0.35866666666666652</v>
      </c>
      <c r="AV5586" s="94">
        <f t="shared" si="2158"/>
        <v>0.41046666666666637</v>
      </c>
      <c r="AW5586" s="94">
        <f t="shared" si="2155"/>
        <v>0.50592520775623262</v>
      </c>
      <c r="AX5586" s="94">
        <f t="shared" si="2149"/>
        <v>0.36195114580710136</v>
      </c>
      <c r="AY5586" s="94">
        <f t="shared" si="2150"/>
        <v>0.75649427658235135</v>
      </c>
      <c r="BB5586" s="76">
        <f>100/AVERAGE(AA5557:AA5586)</f>
        <v>172.06767995411528</v>
      </c>
      <c r="BC5586" s="76">
        <f>100/AVERAGE(AA5497:AA5586)</f>
        <v>167.9010503143482</v>
      </c>
      <c r="BD5586" s="76">
        <f>100/AVERAGE(AA5407:AA5586)</f>
        <v>170.05356687356519</v>
      </c>
      <c r="BE5586" s="76">
        <f>100/AVERAGE(AA5222:AA5586)</f>
        <v>235.73785950023583</v>
      </c>
      <c r="BF5586" s="76">
        <f t="shared" si="2151"/>
        <v>173.55077370256382</v>
      </c>
    </row>
    <row r="5587" spans="1:58" x14ac:dyDescent="0.45">
      <c r="A5587" s="6">
        <v>42475</v>
      </c>
      <c r="B5587" s="76">
        <v>235.90001000000001</v>
      </c>
      <c r="C5587" s="76">
        <v>2.3822000000000001</v>
      </c>
      <c r="D5587" s="76">
        <v>1.694</v>
      </c>
      <c r="E5587" s="76">
        <v>294.24831999999998</v>
      </c>
      <c r="F5587" s="76">
        <v>6.6280999999999999</v>
      </c>
      <c r="G5587" s="76">
        <v>1.7229000000000001</v>
      </c>
      <c r="H5587" s="76">
        <v>233.61497</v>
      </c>
      <c r="I5587" s="76">
        <v>2.3805999999999998</v>
      </c>
      <c r="J5587" s="76">
        <v>1.9068000000000001</v>
      </c>
      <c r="K5587" s="76">
        <v>225.12835000000001</v>
      </c>
      <c r="L5587" s="76">
        <v>2.3872</v>
      </c>
      <c r="M5587" s="76">
        <v>1.5539000000000001</v>
      </c>
      <c r="N5587" s="76">
        <v>166.51204000000001</v>
      </c>
      <c r="O5587" s="3">
        <v>1.492</v>
      </c>
      <c r="P5587" s="34">
        <v>1.51</v>
      </c>
      <c r="Q5587" s="76">
        <v>1.492</v>
      </c>
      <c r="R5587" s="76">
        <v>1.597</v>
      </c>
      <c r="S5587" s="76">
        <v>1.8380000000000001</v>
      </c>
      <c r="T5587" s="76">
        <v>2.012</v>
      </c>
      <c r="U5587" s="76">
        <v>2.165</v>
      </c>
      <c r="V5587" s="76">
        <v>24</v>
      </c>
      <c r="W5587" s="76">
        <v>99.4</v>
      </c>
      <c r="Y5587" s="76">
        <f t="shared" si="2159"/>
        <v>1.6092500000000001</v>
      </c>
      <c r="Z5587" s="76">
        <f t="shared" si="2160"/>
        <v>0.34600000000000009</v>
      </c>
      <c r="AA5587" s="76">
        <f t="shared" si="2161"/>
        <v>0.502</v>
      </c>
      <c r="AC5587" s="76">
        <f t="shared" si="2162"/>
        <v>2.7073880443095888E-4</v>
      </c>
      <c r="AD5587" s="76">
        <f t="shared" si="2168"/>
        <v>2.3590000999999989</v>
      </c>
      <c r="AE5587" s="76">
        <f t="shared" si="2163"/>
        <v>2.3774690716549252E-4</v>
      </c>
      <c r="AF5587" s="76">
        <f t="shared" si="2168"/>
        <v>2.9424832000000358</v>
      </c>
      <c r="AG5587" s="76">
        <f t="shared" si="2164"/>
        <v>2.7904112955767779E-4</v>
      </c>
      <c r="AH5587" s="76">
        <f t="shared" si="2168"/>
        <v>2.3361496999999845</v>
      </c>
      <c r="AI5587" s="76">
        <f t="shared" si="2165"/>
        <v>2.8142979666201384E-4</v>
      </c>
      <c r="AJ5587" s="76">
        <f t="shared" si="2168"/>
        <v>2.2512835000000115</v>
      </c>
      <c r="AK5587" s="76">
        <f t="shared" si="2166"/>
        <v>4.0899616186251819E-5</v>
      </c>
      <c r="AL5587" s="76">
        <f t="shared" si="2167"/>
        <v>1.6651204000000142</v>
      </c>
      <c r="AN5587" s="76">
        <f t="shared" si="2147"/>
        <v>62.924412050024905</v>
      </c>
      <c r="AO5587" s="76">
        <f t="shared" si="2145"/>
        <v>61.614716332692076</v>
      </c>
      <c r="AP5587" s="76">
        <f t="shared" si="2157"/>
        <v>57.466631441750067</v>
      </c>
      <c r="AQ5587" s="76">
        <f t="shared" si="2154"/>
        <v>54.27995565629179</v>
      </c>
      <c r="AR5587" s="76">
        <f t="shared" si="2152"/>
        <v>61.430049662636065</v>
      </c>
      <c r="AT5587" s="94">
        <f t="shared" si="2148"/>
        <v>0.33883333333333321</v>
      </c>
      <c r="AU5587" s="94">
        <f t="shared" si="2146"/>
        <v>0.3583666666666665</v>
      </c>
      <c r="AV5587" s="94">
        <f t="shared" si="2158"/>
        <v>0.40993333333333309</v>
      </c>
      <c r="AW5587" s="94">
        <f t="shared" si="2155"/>
        <v>0.50563157894736843</v>
      </c>
      <c r="AX5587" s="94">
        <f t="shared" si="2149"/>
        <v>0.36143779904306206</v>
      </c>
      <c r="AY5587" s="94">
        <f t="shared" si="2150"/>
        <v>0.75679605720189214</v>
      </c>
      <c r="BB5587" s="76">
        <f>100/AVERAGE(AA5558:AA5587)</f>
        <v>173.30021373693029</v>
      </c>
      <c r="BC5587" s="76">
        <f>100/AVERAGE(AA5498:AA5587)</f>
        <v>168.2903569625461</v>
      </c>
      <c r="BD5587" s="76">
        <f>100/AVERAGE(AA5408:AA5587)</f>
        <v>169.97006638275371</v>
      </c>
      <c r="BE5587" s="76">
        <f>100/AVERAGE(AA5223:AA5587)</f>
        <v>235.27591741493012</v>
      </c>
      <c r="BF5587" s="76">
        <f t="shared" si="2151"/>
        <v>174.29685559916504</v>
      </c>
    </row>
    <row r="5588" spans="1:58" x14ac:dyDescent="0.45">
      <c r="A5588" s="6">
        <v>42476</v>
      </c>
      <c r="B5588" s="76">
        <v>235.91087999999999</v>
      </c>
      <c r="C5588" s="76">
        <v>2.3795000000000002</v>
      </c>
      <c r="D5588" s="76">
        <v>1.694</v>
      </c>
      <c r="E5588" s="76">
        <v>294.26441999999997</v>
      </c>
      <c r="F5588" s="76">
        <v>6.6254</v>
      </c>
      <c r="G5588" s="76">
        <v>1.7229000000000001</v>
      </c>
      <c r="H5588" s="76">
        <v>233.62716</v>
      </c>
      <c r="I5588" s="76">
        <v>2.3778000000000001</v>
      </c>
      <c r="J5588" s="76">
        <v>1.9068000000000001</v>
      </c>
      <c r="K5588" s="76">
        <v>225.13784999999999</v>
      </c>
      <c r="L5588" s="76">
        <v>2.3845000000000001</v>
      </c>
      <c r="M5588" s="76">
        <v>1.5539000000000001</v>
      </c>
      <c r="N5588" s="76">
        <v>166.51884000000001</v>
      </c>
      <c r="O5588" s="3">
        <v>1.492</v>
      </c>
      <c r="P5588" s="34">
        <v>1.51</v>
      </c>
      <c r="Q5588" s="76">
        <v>1.492</v>
      </c>
      <c r="R5588" s="76">
        <v>1.597</v>
      </c>
      <c r="S5588" s="76">
        <v>1.8380000000000001</v>
      </c>
      <c r="T5588" s="76">
        <v>2.012</v>
      </c>
      <c r="U5588" s="76">
        <v>2.165</v>
      </c>
      <c r="V5588" s="76">
        <v>24</v>
      </c>
      <c r="W5588" s="76">
        <v>99.4</v>
      </c>
      <c r="Y5588" s="76">
        <f t="shared" si="2159"/>
        <v>1.6092500000000001</v>
      </c>
      <c r="Z5588" s="76">
        <f t="shared" si="2160"/>
        <v>0.34600000000000009</v>
      </c>
      <c r="AA5588" s="76">
        <f t="shared" si="2161"/>
        <v>0.502</v>
      </c>
      <c r="AC5588" s="76">
        <f t="shared" si="2162"/>
        <v>4.6078845015617986E-5</v>
      </c>
      <c r="AD5588" s="76">
        <f t="shared" si="2168"/>
        <v>2.3591087999999987</v>
      </c>
      <c r="AE5588" s="76">
        <f t="shared" si="2163"/>
        <v>5.4715690475326539E-5</v>
      </c>
      <c r="AF5588" s="76">
        <f t="shared" si="2168"/>
        <v>2.9426442000000357</v>
      </c>
      <c r="AG5588" s="76">
        <f t="shared" si="2164"/>
        <v>5.2179875287938771E-5</v>
      </c>
      <c r="AH5588" s="76">
        <f t="shared" si="2168"/>
        <v>2.3362715999999843</v>
      </c>
      <c r="AI5588" s="76">
        <f t="shared" si="2165"/>
        <v>4.2198150521643996E-5</v>
      </c>
      <c r="AJ5588" s="76">
        <f t="shared" si="2168"/>
        <v>2.2513785000000115</v>
      </c>
      <c r="AK5588" s="76">
        <f t="shared" si="2166"/>
        <v>4.0837887758771174E-5</v>
      </c>
      <c r="AL5588" s="76">
        <f t="shared" si="2167"/>
        <v>1.6651884000000141</v>
      </c>
      <c r="AN5588" s="76">
        <f t="shared" si="2147"/>
        <v>62.952140635082174</v>
      </c>
      <c r="AO5588" s="76">
        <f t="shared" si="2145"/>
        <v>61.683021234380043</v>
      </c>
      <c r="AP5588" s="76">
        <f t="shared" si="2157"/>
        <v>57.495082972591703</v>
      </c>
      <c r="AQ5588" s="76">
        <f t="shared" si="2154"/>
        <v>54.30001436687882</v>
      </c>
      <c r="AR5588" s="76">
        <f t="shared" si="2152"/>
        <v>61.468594468723637</v>
      </c>
      <c r="AT5588" s="94">
        <f t="shared" si="2148"/>
        <v>0.33896666666666658</v>
      </c>
      <c r="AU5588" s="94">
        <f t="shared" si="2146"/>
        <v>0.35806666666666648</v>
      </c>
      <c r="AV5588" s="94">
        <f t="shared" si="2158"/>
        <v>0.40932777777777757</v>
      </c>
      <c r="AW5588" s="94">
        <f t="shared" si="2155"/>
        <v>0.50530747922437669</v>
      </c>
      <c r="AX5588" s="94">
        <f t="shared" si="2149"/>
        <v>0.36133140057080487</v>
      </c>
      <c r="AY5588" s="94">
        <f t="shared" si="2150"/>
        <v>0.75685860555930906</v>
      </c>
      <c r="BB5588" s="76">
        <f>100/AVERAGE(AA5559:AA5588)</f>
        <v>174.61148943600489</v>
      </c>
      <c r="BC5588" s="76">
        <f>100/AVERAGE(AA5499:AA5588)</f>
        <v>168.68147315153226</v>
      </c>
      <c r="BD5588" s="76">
        <f>100/AVERAGE(AA5409:AA5588)</f>
        <v>169.88664785329345</v>
      </c>
      <c r="BE5588" s="76">
        <f>100/AVERAGE(AA5224:AA5588)</f>
        <v>234.81578219388709</v>
      </c>
      <c r="BF5588" s="76">
        <f t="shared" si="2151"/>
        <v>175.08647444977362</v>
      </c>
    </row>
    <row r="5589" spans="1:58" x14ac:dyDescent="0.45">
      <c r="A5589" s="6">
        <v>42477</v>
      </c>
      <c r="B5589" s="76">
        <v>235.92175</v>
      </c>
      <c r="C5589" s="76">
        <v>2.3767</v>
      </c>
      <c r="D5589" s="76">
        <v>1.694</v>
      </c>
      <c r="E5589" s="76">
        <v>294.28050999999999</v>
      </c>
      <c r="F5589" s="76">
        <v>6.6227</v>
      </c>
      <c r="G5589" s="76">
        <v>1.7229000000000001</v>
      </c>
      <c r="H5589" s="76">
        <v>233.63935000000001</v>
      </c>
      <c r="I5589" s="76">
        <v>2.3751000000000002</v>
      </c>
      <c r="J5589" s="76">
        <v>1.9068000000000001</v>
      </c>
      <c r="K5589" s="76">
        <v>225.14734999999999</v>
      </c>
      <c r="L5589" s="76">
        <v>2.3818000000000001</v>
      </c>
      <c r="M5589" s="76">
        <v>1.5539000000000001</v>
      </c>
      <c r="N5589" s="76">
        <v>166.52565000000001</v>
      </c>
      <c r="O5589" s="3">
        <v>1.492</v>
      </c>
      <c r="P5589" s="34">
        <v>1.51</v>
      </c>
      <c r="Q5589" s="76">
        <v>1.492</v>
      </c>
      <c r="R5589" s="76">
        <v>1.597</v>
      </c>
      <c r="S5589" s="76">
        <v>1.8380000000000001</v>
      </c>
      <c r="T5589" s="76">
        <v>2.012</v>
      </c>
      <c r="U5589" s="76">
        <v>2.165</v>
      </c>
      <c r="V5589" s="76">
        <v>24</v>
      </c>
      <c r="W5589" s="76">
        <v>99.4</v>
      </c>
      <c r="Y5589" s="76">
        <f t="shared" si="2159"/>
        <v>1.6092500000000001</v>
      </c>
      <c r="Z5589" s="76">
        <f t="shared" si="2160"/>
        <v>0.34600000000000009</v>
      </c>
      <c r="AA5589" s="76">
        <f t="shared" si="2161"/>
        <v>0.502</v>
      </c>
      <c r="AC5589" s="76">
        <f t="shared" si="2162"/>
        <v>4.6076721853749447E-5</v>
      </c>
      <c r="AD5589" s="76">
        <f t="shared" si="2168"/>
        <v>2.3592174999999989</v>
      </c>
      <c r="AE5589" s="76">
        <f t="shared" si="2163"/>
        <v>5.4678713790945466E-5</v>
      </c>
      <c r="AF5589" s="76">
        <f t="shared" si="2168"/>
        <v>2.9428051000000361</v>
      </c>
      <c r="AG5589" s="76">
        <f t="shared" si="2164"/>
        <v>5.2177152690680018E-5</v>
      </c>
      <c r="AH5589" s="76">
        <f t="shared" si="2168"/>
        <v>2.3363934999999842</v>
      </c>
      <c r="AI5589" s="76">
        <f t="shared" si="2165"/>
        <v>4.2196369912872456E-5</v>
      </c>
      <c r="AJ5589" s="76">
        <f t="shared" si="2168"/>
        <v>2.2514735000000115</v>
      </c>
      <c r="AK5589" s="76">
        <f t="shared" si="2166"/>
        <v>4.0896273358681512E-5</v>
      </c>
      <c r="AL5589" s="76">
        <f t="shared" si="2167"/>
        <v>1.6652565000000141</v>
      </c>
      <c r="AN5589" s="76">
        <f t="shared" si="2147"/>
        <v>62.954452453649772</v>
      </c>
      <c r="AO5589" s="76">
        <f t="shared" si="2145"/>
        <v>61.753914083151642</v>
      </c>
      <c r="AP5589" s="76">
        <f t="shared" si="2157"/>
        <v>57.527469366622654</v>
      </c>
      <c r="AQ5589" s="76">
        <f t="shared" si="2154"/>
        <v>54.320354289421893</v>
      </c>
      <c r="AR5589" s="76">
        <f t="shared" si="2152"/>
        <v>61.494530742363501</v>
      </c>
      <c r="AT5589" s="94">
        <f t="shared" si="2148"/>
        <v>0.33939999999999987</v>
      </c>
      <c r="AU5589" s="94">
        <f t="shared" si="2146"/>
        <v>0.35752222222222213</v>
      </c>
      <c r="AV5589" s="94">
        <f t="shared" si="2158"/>
        <v>0.40869444444444425</v>
      </c>
      <c r="AW5589" s="94">
        <f t="shared" si="2155"/>
        <v>0.50498060941828249</v>
      </c>
      <c r="AX5589" s="94">
        <f t="shared" si="2149"/>
        <v>0.36131805800386119</v>
      </c>
      <c r="AY5589" s="94">
        <f t="shared" si="2150"/>
        <v>0.75686644924003443</v>
      </c>
      <c r="BB5589" s="76">
        <f>100/AVERAGE(AA5560:AA5589)</f>
        <v>175.94275995542787</v>
      </c>
      <c r="BC5589" s="76">
        <f>100/AVERAGE(AA5500:AA5589)</f>
        <v>169.04583020285509</v>
      </c>
      <c r="BD5589" s="76">
        <f>100/AVERAGE(AA5410:AA5589)</f>
        <v>169.7985057731492</v>
      </c>
      <c r="BE5589" s="76">
        <f>100/AVERAGE(AA5225:AA5589)</f>
        <v>234.35744325660539</v>
      </c>
      <c r="BF5589" s="76">
        <f t="shared" si="2151"/>
        <v>175.87913914810539</v>
      </c>
    </row>
    <row r="5590" spans="1:58" x14ac:dyDescent="0.45">
      <c r="A5590" s="6">
        <v>42478</v>
      </c>
      <c r="B5590" s="76">
        <v>235.84297000000001</v>
      </c>
      <c r="C5590" s="76">
        <v>2.3769</v>
      </c>
      <c r="D5590" s="76">
        <v>1.7098</v>
      </c>
      <c r="E5590" s="76">
        <v>294.09634999999997</v>
      </c>
      <c r="F5590" s="76">
        <v>6.6200999999999999</v>
      </c>
      <c r="G5590" s="76">
        <v>1.7342</v>
      </c>
      <c r="H5590" s="76">
        <v>233.57816</v>
      </c>
      <c r="I5590" s="76">
        <v>2.3868</v>
      </c>
      <c r="J5590" s="76">
        <v>1.9213</v>
      </c>
      <c r="K5590" s="76">
        <v>225.06605999999999</v>
      </c>
      <c r="L5590" s="76">
        <v>2.3795000000000002</v>
      </c>
      <c r="M5590" s="76">
        <v>1.5708</v>
      </c>
      <c r="N5590" s="76">
        <v>166.53244000000001</v>
      </c>
      <c r="O5590" s="3">
        <v>1.488</v>
      </c>
      <c r="P5590" s="34">
        <v>1.522</v>
      </c>
      <c r="Q5590" s="76">
        <v>1.512</v>
      </c>
      <c r="R5590" s="76">
        <v>1.615</v>
      </c>
      <c r="S5590" s="76">
        <v>1.847</v>
      </c>
      <c r="T5590" s="76">
        <v>2.0249999999999999</v>
      </c>
      <c r="U5590" s="76">
        <v>2.1829999999999998</v>
      </c>
      <c r="V5590" s="76">
        <v>24</v>
      </c>
      <c r="W5590" s="76">
        <v>99.4</v>
      </c>
      <c r="Y5590" s="76">
        <f t="shared" si="2159"/>
        <v>1.6240000000000001</v>
      </c>
      <c r="Z5590" s="76">
        <f t="shared" si="2160"/>
        <v>0.33499999999999996</v>
      </c>
      <c r="AA5590" s="76">
        <f t="shared" si="2161"/>
        <v>0.50299999999999989</v>
      </c>
      <c r="AC5590" s="76">
        <f t="shared" si="2162"/>
        <v>-3.3392427785905454E-4</v>
      </c>
      <c r="AD5590" s="76">
        <f t="shared" si="2168"/>
        <v>2.358429699999999</v>
      </c>
      <c r="AE5590" s="76">
        <f t="shared" si="2163"/>
        <v>-6.2579747466118274E-4</v>
      </c>
      <c r="AF5590" s="76">
        <f t="shared" si="2168"/>
        <v>2.940963500000036</v>
      </c>
      <c r="AG5590" s="76">
        <f t="shared" si="2164"/>
        <v>-2.6189937611109659E-4</v>
      </c>
      <c r="AH5590" s="76">
        <f t="shared" si="2168"/>
        <v>2.3357815999999842</v>
      </c>
      <c r="AI5590" s="76">
        <f t="shared" si="2165"/>
        <v>-3.61052439657783E-4</v>
      </c>
      <c r="AJ5590" s="76">
        <f t="shared" si="2168"/>
        <v>2.2506606000000118</v>
      </c>
      <c r="AK5590" s="76">
        <f t="shared" si="2166"/>
        <v>4.0774499303841694E-5</v>
      </c>
      <c r="AL5590" s="76">
        <f t="shared" si="2167"/>
        <v>1.665324400000014</v>
      </c>
      <c r="AN5590" s="76">
        <f t="shared" si="2147"/>
        <v>62.937282997492979</v>
      </c>
      <c r="AO5590" s="76">
        <f t="shared" si="2145"/>
        <v>61.822315795258227</v>
      </c>
      <c r="AP5590" s="76">
        <f t="shared" si="2157"/>
        <v>57.558603852109641</v>
      </c>
      <c r="AQ5590" s="76">
        <f t="shared" si="2154"/>
        <v>54.340709455698573</v>
      </c>
      <c r="AR5590" s="76">
        <f t="shared" si="2152"/>
        <v>61.50899144334057</v>
      </c>
      <c r="AT5590" s="94">
        <f t="shared" si="2148"/>
        <v>0.33946666666666658</v>
      </c>
      <c r="AU5590" s="94">
        <f t="shared" si="2146"/>
        <v>0.35652222222222202</v>
      </c>
      <c r="AV5590" s="94">
        <f t="shared" si="2158"/>
        <v>0.40799444444444416</v>
      </c>
      <c r="AW5590" s="94">
        <f t="shared" si="2155"/>
        <v>0.50445983379501391</v>
      </c>
      <c r="AX5590" s="94">
        <f t="shared" si="2149"/>
        <v>0.36096256820280354</v>
      </c>
      <c r="AY5590" s="94">
        <f t="shared" si="2150"/>
        <v>0.75707543065361038</v>
      </c>
      <c r="BB5590" s="76">
        <f>100/AVERAGE(AA5561:AA5590)</f>
        <v>177.28400898238974</v>
      </c>
      <c r="BC5590" s="76">
        <f>100/AVERAGE(AA5501:AA5590)</f>
        <v>169.35757028339177</v>
      </c>
      <c r="BD5590" s="76">
        <f>100/AVERAGE(AA5411:AA5590)</f>
        <v>169.71205521298864</v>
      </c>
      <c r="BE5590" s="76">
        <f>100/AVERAGE(AA5226:AA5590)</f>
        <v>233.89939122076265</v>
      </c>
      <c r="BF5590" s="76">
        <f t="shared" si="2151"/>
        <v>176.6631402885798</v>
      </c>
    </row>
    <row r="5591" spans="1:58" x14ac:dyDescent="0.45">
      <c r="A5591" s="6">
        <v>42479</v>
      </c>
      <c r="B5591" s="76">
        <v>235.91668999999999</v>
      </c>
      <c r="C5591" s="76">
        <v>2.3763999999999998</v>
      </c>
      <c r="D5591" s="76">
        <v>1.6987000000000001</v>
      </c>
      <c r="E5591" s="76">
        <v>294.32702</v>
      </c>
      <c r="F5591" s="76">
        <v>6.6356000000000002</v>
      </c>
      <c r="G5591" s="76">
        <v>1.7239</v>
      </c>
      <c r="H5591" s="76">
        <v>233.65112999999999</v>
      </c>
      <c r="I5591" s="76">
        <v>2.387</v>
      </c>
      <c r="J5591" s="76">
        <v>1.9116</v>
      </c>
      <c r="K5591" s="76">
        <v>225.14072999999999</v>
      </c>
      <c r="L5591" s="76">
        <v>2.3782000000000001</v>
      </c>
      <c r="M5591" s="76">
        <v>1.5587</v>
      </c>
      <c r="N5591" s="76">
        <v>166.53924000000001</v>
      </c>
      <c r="O5591" s="3">
        <v>1.4910000000000001</v>
      </c>
      <c r="P5591" s="34">
        <v>1.512</v>
      </c>
      <c r="Q5591" s="76">
        <v>1.5</v>
      </c>
      <c r="R5591" s="76">
        <v>1.6</v>
      </c>
      <c r="S5591" s="76">
        <v>1.837</v>
      </c>
      <c r="T5591" s="76">
        <v>2.012</v>
      </c>
      <c r="U5591" s="76">
        <v>2.1680000000000001</v>
      </c>
      <c r="V5591" s="76">
        <v>24</v>
      </c>
      <c r="W5591" s="76">
        <v>99.4</v>
      </c>
      <c r="Y5591" s="76">
        <f t="shared" si="2159"/>
        <v>1.61225</v>
      </c>
      <c r="Z5591" s="76">
        <f t="shared" si="2160"/>
        <v>0.33699999999999997</v>
      </c>
      <c r="AA5591" s="76">
        <f t="shared" si="2161"/>
        <v>0.5</v>
      </c>
      <c r="AC5591" s="76">
        <f t="shared" si="2162"/>
        <v>3.1258086683694231E-4</v>
      </c>
      <c r="AD5591" s="76">
        <f t="shared" ref="AD5591:AJ5606" si="2169">AD5590*(1+AC5591)</f>
        <v>2.3591668999999991</v>
      </c>
      <c r="AE5591" s="76">
        <f t="shared" si="2163"/>
        <v>7.8433479368245074E-4</v>
      </c>
      <c r="AF5591" s="76">
        <f t="shared" si="2169"/>
        <v>2.9432702000000361</v>
      </c>
      <c r="AG5591" s="76">
        <f t="shared" si="2164"/>
        <v>3.1240078267580351E-4</v>
      </c>
      <c r="AH5591" s="76">
        <f t="shared" si="2169"/>
        <v>2.3365112999999842</v>
      </c>
      <c r="AI5591" s="76">
        <f t="shared" si="2165"/>
        <v>3.3176925921218903E-4</v>
      </c>
      <c r="AJ5591" s="76">
        <f t="shared" si="2169"/>
        <v>2.2514073000000119</v>
      </c>
      <c r="AK5591" s="76">
        <f t="shared" si="2166"/>
        <v>4.0832885172426003E-5</v>
      </c>
      <c r="AL5591" s="76">
        <f t="shared" si="2167"/>
        <v>1.665392400000014</v>
      </c>
      <c r="AN5591" s="76">
        <f t="shared" si="2147"/>
        <v>62.935632581776964</v>
      </c>
      <c r="AO5591" s="76">
        <f t="shared" si="2145"/>
        <v>61.878635369827983</v>
      </c>
      <c r="AP5591" s="76">
        <f t="shared" si="2157"/>
        <v>57.593779871773918</v>
      </c>
      <c r="AQ5591" s="76">
        <f t="shared" si="2154"/>
        <v>54.358596868718358</v>
      </c>
      <c r="AR5591" s="76">
        <f t="shared" si="2152"/>
        <v>61.529060894742344</v>
      </c>
      <c r="AT5591" s="94">
        <f t="shared" si="2148"/>
        <v>0.33959999999999996</v>
      </c>
      <c r="AU5591" s="94">
        <f t="shared" si="2146"/>
        <v>0.35603333333333315</v>
      </c>
      <c r="AV5591" s="94">
        <f t="shared" si="2158"/>
        <v>0.40728333333333311</v>
      </c>
      <c r="AW5591" s="94">
        <f t="shared" si="2155"/>
        <v>0.50397229916897512</v>
      </c>
      <c r="AX5591" s="94">
        <f t="shared" si="2149"/>
        <v>0.36078283178040782</v>
      </c>
      <c r="AY5591" s="94">
        <f t="shared" si="2150"/>
        <v>0.75718109211425322</v>
      </c>
      <c r="BB5591" s="76">
        <f>100/AVERAGE(AA5562:AA5591)</f>
        <v>178.67778439547348</v>
      </c>
      <c r="BC5591" s="76">
        <f>100/AVERAGE(AA5502:AA5591)</f>
        <v>169.65766852661747</v>
      </c>
      <c r="BD5591" s="76">
        <f>100/AVERAGE(AA5412:AA5591)</f>
        <v>169.63048825308869</v>
      </c>
      <c r="BE5591" s="76">
        <f>100/AVERAGE(AA5227:AA5591)</f>
        <v>233.44312621918081</v>
      </c>
      <c r="BF5591" s="76">
        <f t="shared" si="2151"/>
        <v>177.47336431290151</v>
      </c>
    </row>
    <row r="5592" spans="1:58" x14ac:dyDescent="0.45">
      <c r="A5592" s="6">
        <v>42480</v>
      </c>
      <c r="B5592" s="76">
        <v>236.08023</v>
      </c>
      <c r="C5592" s="76">
        <v>2.3752</v>
      </c>
      <c r="D5592" s="76">
        <v>1.6724000000000001</v>
      </c>
      <c r="E5592" s="76">
        <v>295.05790999999999</v>
      </c>
      <c r="F5592" s="76">
        <v>6.6375999999999999</v>
      </c>
      <c r="G5592" s="76">
        <v>1.6872</v>
      </c>
      <c r="H5592" s="76">
        <v>233.81269</v>
      </c>
      <c r="I5592" s="76">
        <v>2.3883999999999999</v>
      </c>
      <c r="J5592" s="76">
        <v>1.885</v>
      </c>
      <c r="K5592" s="76">
        <v>225.30190999999999</v>
      </c>
      <c r="L5592" s="76">
        <v>2.3761000000000001</v>
      </c>
      <c r="M5592" s="76">
        <v>1.5306999999999999</v>
      </c>
      <c r="N5592" s="76">
        <v>166.54606000000001</v>
      </c>
      <c r="O5592" s="3">
        <v>1.494</v>
      </c>
      <c r="P5592" s="34">
        <v>1.4930000000000001</v>
      </c>
      <c r="Q5592" s="76">
        <v>1.47</v>
      </c>
      <c r="R5592" s="76">
        <v>1.5649999999999999</v>
      </c>
      <c r="S5592" s="76">
        <v>1.8</v>
      </c>
      <c r="T5592" s="76">
        <v>1.9870000000000001</v>
      </c>
      <c r="U5592" s="76">
        <v>2.1349999999999998</v>
      </c>
      <c r="V5592" s="76">
        <v>24</v>
      </c>
      <c r="W5592" s="76">
        <v>99.4</v>
      </c>
      <c r="Y5592" s="76">
        <f t="shared" si="2159"/>
        <v>1.5820000000000001</v>
      </c>
      <c r="Z5592" s="76">
        <f t="shared" si="2160"/>
        <v>0.33000000000000007</v>
      </c>
      <c r="AA5592" s="76">
        <f t="shared" si="2161"/>
        <v>0.49399999999999999</v>
      </c>
      <c r="AC5592" s="76">
        <f t="shared" si="2162"/>
        <v>6.932108109858337E-4</v>
      </c>
      <c r="AD5592" s="76">
        <f t="shared" si="2169"/>
        <v>2.3608022999999991</v>
      </c>
      <c r="AE5592" s="76">
        <f t="shared" si="2163"/>
        <v>2.483258247917508E-3</v>
      </c>
      <c r="AF5592" s="76">
        <f t="shared" si="2169"/>
        <v>2.9505791000000361</v>
      </c>
      <c r="AG5592" s="76">
        <f t="shared" si="2164"/>
        <v>6.9145824375005382E-4</v>
      </c>
      <c r="AH5592" s="76">
        <f t="shared" si="2169"/>
        <v>2.3381268999999842</v>
      </c>
      <c r="AI5592" s="76">
        <f t="shared" si="2165"/>
        <v>7.1590777910324199E-4</v>
      </c>
      <c r="AJ5592" s="76">
        <f t="shared" si="2169"/>
        <v>2.2530191000000119</v>
      </c>
      <c r="AK5592" s="76">
        <f t="shared" si="2166"/>
        <v>4.0951309733472385E-5</v>
      </c>
      <c r="AL5592" s="76">
        <f t="shared" si="2167"/>
        <v>1.6654606000000141</v>
      </c>
      <c r="AN5592" s="76">
        <f t="shared" si="2147"/>
        <v>62.970639939128347</v>
      </c>
      <c r="AO5592" s="76">
        <f t="shared" si="2145"/>
        <v>61.944542427709862</v>
      </c>
      <c r="AP5592" s="76">
        <f t="shared" si="2157"/>
        <v>57.632873791210592</v>
      </c>
      <c r="AQ5592" s="76">
        <f t="shared" si="2154"/>
        <v>54.378282522366874</v>
      </c>
      <c r="AR5592" s="76">
        <f t="shared" si="2152"/>
        <v>61.572356260536274</v>
      </c>
      <c r="AT5592" s="94">
        <f t="shared" si="2148"/>
        <v>0.33949999999999991</v>
      </c>
      <c r="AU5592" s="94">
        <f t="shared" si="2146"/>
        <v>0.3553888888888887</v>
      </c>
      <c r="AV5592" s="94">
        <f t="shared" si="2158"/>
        <v>0.40658888888888867</v>
      </c>
      <c r="AW5592" s="94">
        <f t="shared" si="2155"/>
        <v>0.50346537396121882</v>
      </c>
      <c r="AX5592" s="94">
        <f t="shared" si="2149"/>
        <v>0.3604347897255098</v>
      </c>
      <c r="AY5592" s="94">
        <f t="shared" si="2150"/>
        <v>0.75738569522916699</v>
      </c>
      <c r="BB5592" s="76">
        <f>100/AVERAGE(AA5563:AA5592)</f>
        <v>180.12608826178317</v>
      </c>
      <c r="BC5592" s="76">
        <f>100/AVERAGE(AA5503:AA5592)</f>
        <v>169.95883219397979</v>
      </c>
      <c r="BD5592" s="76">
        <f>100/AVERAGE(AA5413:AA5592)</f>
        <v>169.55698527680181</v>
      </c>
      <c r="BE5592" s="76">
        <f>100/AVERAGE(AA5228:AA5592)</f>
        <v>232.99458686548883</v>
      </c>
      <c r="BF5592" s="76">
        <f t="shared" si="2151"/>
        <v>178.31507250005325</v>
      </c>
    </row>
    <row r="5593" spans="1:58" x14ac:dyDescent="0.45">
      <c r="A5593" s="6">
        <v>42481</v>
      </c>
      <c r="B5593" s="76">
        <v>236.02831</v>
      </c>
      <c r="C5593" s="76">
        <v>2.3734999999999999</v>
      </c>
      <c r="D5593" s="76">
        <v>1.6839999999999999</v>
      </c>
      <c r="E5593" s="76">
        <v>294.67063999999999</v>
      </c>
      <c r="F5593" s="76">
        <v>6.6327999999999996</v>
      </c>
      <c r="G5593" s="76">
        <v>1.7071000000000001</v>
      </c>
      <c r="H5593" s="76">
        <v>233.77092999999999</v>
      </c>
      <c r="I5593" s="76">
        <v>2.3858000000000001</v>
      </c>
      <c r="J5593" s="76">
        <v>1.8946000000000001</v>
      </c>
      <c r="K5593" s="76">
        <v>225.24945</v>
      </c>
      <c r="L5593" s="76">
        <v>2.3736999999999999</v>
      </c>
      <c r="M5593" s="76">
        <v>1.5423</v>
      </c>
      <c r="N5593" s="76">
        <v>166.55286000000001</v>
      </c>
      <c r="O5593" s="3">
        <v>1.49</v>
      </c>
      <c r="P5593" s="34">
        <v>1.504</v>
      </c>
      <c r="Q5593" s="76">
        <v>1.482</v>
      </c>
      <c r="R5593" s="76">
        <v>1.5820000000000001</v>
      </c>
      <c r="S5593" s="76">
        <v>1.825</v>
      </c>
      <c r="T5593" s="76">
        <v>1.9950000000000001</v>
      </c>
      <c r="U5593" s="76">
        <v>2.1469999999999998</v>
      </c>
      <c r="V5593" s="76">
        <v>24</v>
      </c>
      <c r="W5593" s="76">
        <v>99.4</v>
      </c>
      <c r="Y5593" s="76">
        <f t="shared" si="2159"/>
        <v>1.5982499999999999</v>
      </c>
      <c r="Z5593" s="76">
        <f t="shared" si="2160"/>
        <v>0.34299999999999997</v>
      </c>
      <c r="AA5593" s="76">
        <f t="shared" si="2161"/>
        <v>0.4910000000000001</v>
      </c>
      <c r="AC5593" s="76">
        <f t="shared" si="2162"/>
        <v>-2.1992523473901571E-4</v>
      </c>
      <c r="AD5593" s="76">
        <f t="shared" si="2169"/>
        <v>2.3602830999999993</v>
      </c>
      <c r="AE5593" s="76">
        <f t="shared" si="2163"/>
        <v>-1.3125220062732978E-3</v>
      </c>
      <c r="AF5593" s="76">
        <f t="shared" si="2169"/>
        <v>2.946706400000036</v>
      </c>
      <c r="AG5593" s="76">
        <f t="shared" si="2164"/>
        <v>-1.7860450602580347E-4</v>
      </c>
      <c r="AH5593" s="76">
        <f t="shared" si="2169"/>
        <v>2.3377092999999842</v>
      </c>
      <c r="AI5593" s="76">
        <f t="shared" si="2165"/>
        <v>-2.328431214808635E-4</v>
      </c>
      <c r="AJ5593" s="76">
        <f t="shared" si="2169"/>
        <v>2.2524945000000121</v>
      </c>
      <c r="AK5593" s="76">
        <f t="shared" si="2166"/>
        <v>4.0829545892684393E-5</v>
      </c>
      <c r="AL5593" s="76">
        <f t="shared" si="2167"/>
        <v>1.6655286000000142</v>
      </c>
      <c r="AN5593" s="76">
        <f t="shared" si="2147"/>
        <v>63.004363052141336</v>
      </c>
      <c r="AO5593" s="76">
        <f t="shared" si="2145"/>
        <v>62.011124106652218</v>
      </c>
      <c r="AP5593" s="76">
        <f t="shared" si="2157"/>
        <v>57.66901828107887</v>
      </c>
      <c r="AQ5593" s="76">
        <f t="shared" si="2154"/>
        <v>54.398372884224429</v>
      </c>
      <c r="AR5593" s="76">
        <f t="shared" si="2152"/>
        <v>61.614751317866833</v>
      </c>
      <c r="AT5593" s="94">
        <f t="shared" si="2148"/>
        <v>0.33979999999999994</v>
      </c>
      <c r="AU5593" s="94">
        <f t="shared" si="2146"/>
        <v>0.35458888888888873</v>
      </c>
      <c r="AV5593" s="94">
        <f t="shared" si="2158"/>
        <v>0.40596666666666648</v>
      </c>
      <c r="AW5593" s="94">
        <f t="shared" si="2155"/>
        <v>0.50299445983379509</v>
      </c>
      <c r="AX5593" s="94">
        <f t="shared" si="2149"/>
        <v>0.36027399059850573</v>
      </c>
      <c r="AY5593" s="94">
        <f t="shared" si="2150"/>
        <v>0.75748022404198556</v>
      </c>
      <c r="BB5593" s="76">
        <f>100/AVERAGE(AA5564:AA5593)</f>
        <v>181.58707100054465</v>
      </c>
      <c r="BC5593" s="76">
        <f>100/AVERAGE(AA5504:AA5593)</f>
        <v>170.2803950505166</v>
      </c>
      <c r="BD5593" s="76">
        <f>100/AVERAGE(AA5414:AA5593)</f>
        <v>169.48833355304043</v>
      </c>
      <c r="BE5593" s="76">
        <f>100/AVERAGE(AA5229:AA5593)</f>
        <v>232.55665781039951</v>
      </c>
      <c r="BF5593" s="76">
        <f t="shared" si="2151"/>
        <v>179.17040367177981</v>
      </c>
    </row>
    <row r="5594" spans="1:58" x14ac:dyDescent="0.45">
      <c r="A5594" s="6">
        <v>42482</v>
      </c>
      <c r="B5594" s="76">
        <v>236.08190999999999</v>
      </c>
      <c r="C5594" s="76">
        <v>2.3723999999999998</v>
      </c>
      <c r="D5594" s="76">
        <v>1.6758</v>
      </c>
      <c r="E5594" s="76">
        <v>294.67534999999998</v>
      </c>
      <c r="F5594" s="76">
        <v>6.6306000000000003</v>
      </c>
      <c r="G5594" s="76">
        <v>1.7073</v>
      </c>
      <c r="H5594" s="76">
        <v>233.83430999999999</v>
      </c>
      <c r="I5594" s="76">
        <v>2.3841999999999999</v>
      </c>
      <c r="J5594" s="76">
        <v>1.8855</v>
      </c>
      <c r="K5594" s="76">
        <v>225.30276000000001</v>
      </c>
      <c r="L5594" s="76">
        <v>2.3713000000000002</v>
      </c>
      <c r="M5594" s="76">
        <v>1.5342</v>
      </c>
      <c r="N5594" s="76">
        <v>166.55967000000001</v>
      </c>
      <c r="O5594" s="3">
        <v>1.492</v>
      </c>
      <c r="P5594" s="34">
        <v>1.496</v>
      </c>
      <c r="Q5594" s="76">
        <v>1.472</v>
      </c>
      <c r="R5594" s="76">
        <v>1.58</v>
      </c>
      <c r="S5594" s="76">
        <v>1.83</v>
      </c>
      <c r="T5594" s="76">
        <v>1.9890000000000001</v>
      </c>
      <c r="U5594" s="76">
        <v>2.1349999999999998</v>
      </c>
      <c r="V5594" s="76">
        <v>24</v>
      </c>
      <c r="W5594" s="76">
        <v>99.4</v>
      </c>
      <c r="Y5594" s="76">
        <f t="shared" si="2159"/>
        <v>1.5945</v>
      </c>
      <c r="Z5594" s="76">
        <f t="shared" si="2160"/>
        <v>0.3580000000000001</v>
      </c>
      <c r="AA5594" s="76">
        <f t="shared" si="2161"/>
        <v>0.4930000000000001</v>
      </c>
      <c r="AC5594" s="76">
        <f t="shared" si="2162"/>
        <v>2.2709140272203499E-4</v>
      </c>
      <c r="AD5594" s="76">
        <f t="shared" si="2169"/>
        <v>2.3608190999999996</v>
      </c>
      <c r="AE5594" s="76">
        <f t="shared" si="2163"/>
        <v>1.5983947365683093E-5</v>
      </c>
      <c r="AF5594" s="76">
        <f t="shared" si="2169"/>
        <v>2.9467535000000358</v>
      </c>
      <c r="AG5594" s="76">
        <f t="shared" si="2164"/>
        <v>2.7112010890317784E-4</v>
      </c>
      <c r="AH5594" s="76">
        <f t="shared" si="2169"/>
        <v>2.3383430999999844</v>
      </c>
      <c r="AI5594" s="76">
        <f t="shared" si="2165"/>
        <v>2.3667094414658862E-4</v>
      </c>
      <c r="AJ5594" s="76">
        <f t="shared" si="2169"/>
        <v>2.2530276000000122</v>
      </c>
      <c r="AK5594" s="76">
        <f t="shared" si="2166"/>
        <v>4.0887919907195425E-5</v>
      </c>
      <c r="AL5594" s="76">
        <f t="shared" si="2167"/>
        <v>1.6655967000000143</v>
      </c>
      <c r="AN5594" s="76">
        <f t="shared" si="2147"/>
        <v>63.051702395964654</v>
      </c>
      <c r="AO5594" s="76">
        <f t="shared" si="2145"/>
        <v>62.079454804432451</v>
      </c>
      <c r="AP5594" s="76">
        <f t="shared" si="2157"/>
        <v>57.705901871113944</v>
      </c>
      <c r="AQ5594" s="76">
        <f t="shared" si="2154"/>
        <v>54.422735400061939</v>
      </c>
      <c r="AR5594" s="76">
        <f t="shared" si="2152"/>
        <v>61.665345390526106</v>
      </c>
      <c r="AT5594" s="94">
        <f t="shared" si="2148"/>
        <v>0.33983333333333327</v>
      </c>
      <c r="AU5594" s="94">
        <f t="shared" si="2146"/>
        <v>0.35395555555555541</v>
      </c>
      <c r="AV5594" s="94">
        <f t="shared" si="2158"/>
        <v>0.40542777777777772</v>
      </c>
      <c r="AW5594" s="94">
        <f t="shared" si="2155"/>
        <v>0.50260664819944612</v>
      </c>
      <c r="AX5594" s="94">
        <f t="shared" si="2149"/>
        <v>0.36002833249391414</v>
      </c>
      <c r="AY5594" s="94">
        <f t="shared" si="2150"/>
        <v>0.75762463881225806</v>
      </c>
      <c r="BB5594" s="76">
        <f>100/AVERAGE(AA5565:AA5594)</f>
        <v>183.03843807199507</v>
      </c>
      <c r="BC5594" s="76">
        <f>100/AVERAGE(AA5505:AA5594)</f>
        <v>170.59670937902806</v>
      </c>
      <c r="BD5594" s="76">
        <f>100/AVERAGE(AA5415:AA5594)</f>
        <v>169.41654823195009</v>
      </c>
      <c r="BE5594" s="76">
        <f>100/AVERAGE(AA5230:AA5594)</f>
        <v>232.1233242603852</v>
      </c>
      <c r="BF5594" s="76">
        <f t="shared" si="2151"/>
        <v>180.01884009519748</v>
      </c>
    </row>
    <row r="5595" spans="1:58" x14ac:dyDescent="0.45">
      <c r="A5595" s="6">
        <v>42483</v>
      </c>
      <c r="B5595" s="76">
        <v>236.09268</v>
      </c>
      <c r="C5595" s="76">
        <v>2.3696999999999999</v>
      </c>
      <c r="D5595" s="76">
        <v>1.6758</v>
      </c>
      <c r="E5595" s="76">
        <v>294.69132000000002</v>
      </c>
      <c r="F5595" s="76">
        <v>6.6277999999999997</v>
      </c>
      <c r="G5595" s="76">
        <v>1.7073</v>
      </c>
      <c r="H5595" s="76">
        <v>233.84637000000001</v>
      </c>
      <c r="I5595" s="76">
        <v>2.3814000000000002</v>
      </c>
      <c r="J5595" s="76">
        <v>1.8855</v>
      </c>
      <c r="K5595" s="76">
        <v>225.31215</v>
      </c>
      <c r="L5595" s="76">
        <v>2.3685999999999998</v>
      </c>
      <c r="M5595" s="76">
        <v>1.5342</v>
      </c>
      <c r="N5595" s="76">
        <v>166.56647000000001</v>
      </c>
      <c r="O5595" s="3">
        <v>1.492</v>
      </c>
      <c r="P5595" s="34">
        <v>1.496</v>
      </c>
      <c r="Q5595" s="76">
        <v>1.472</v>
      </c>
      <c r="R5595" s="76">
        <v>1.58</v>
      </c>
      <c r="S5595" s="76">
        <v>1.83</v>
      </c>
      <c r="T5595" s="76">
        <v>1.9890000000000001</v>
      </c>
      <c r="U5595" s="76">
        <v>2.1349999999999998</v>
      </c>
      <c r="V5595" s="76">
        <v>24</v>
      </c>
      <c r="W5595" s="76">
        <v>99.4</v>
      </c>
      <c r="Y5595" s="76">
        <f t="shared" si="2159"/>
        <v>1.5945</v>
      </c>
      <c r="Z5595" s="76">
        <f t="shared" si="2160"/>
        <v>0.3580000000000001</v>
      </c>
      <c r="AA5595" s="76">
        <f t="shared" si="2161"/>
        <v>0.4930000000000001</v>
      </c>
      <c r="AC5595" s="76">
        <f t="shared" si="2162"/>
        <v>4.56197596843122E-5</v>
      </c>
      <c r="AD5595" s="76">
        <f t="shared" si="2169"/>
        <v>2.3609267999999997</v>
      </c>
      <c r="AE5595" s="76">
        <f t="shared" si="2163"/>
        <v>5.4195235536402819E-5</v>
      </c>
      <c r="AF5595" s="76">
        <f t="shared" si="2169"/>
        <v>2.946913200000036</v>
      </c>
      <c r="AG5595" s="76">
        <f t="shared" si="2164"/>
        <v>5.1574980592050679E-5</v>
      </c>
      <c r="AH5595" s="76">
        <f t="shared" si="2169"/>
        <v>2.3384636999999846</v>
      </c>
      <c r="AI5595" s="76">
        <f t="shared" si="2165"/>
        <v>4.1677252422545052E-5</v>
      </c>
      <c r="AJ5595" s="76">
        <f t="shared" si="2169"/>
        <v>2.2531215000000122</v>
      </c>
      <c r="AK5595" s="76">
        <f t="shared" si="2166"/>
        <v>4.0826209610100861E-5</v>
      </c>
      <c r="AL5595" s="76">
        <f t="shared" si="2167"/>
        <v>1.6656647000000144</v>
      </c>
      <c r="AN5595" s="76">
        <f t="shared" si="2147"/>
        <v>63.082859335737474</v>
      </c>
      <c r="AO5595" s="76">
        <f t="shared" si="2145"/>
        <v>62.147936256933363</v>
      </c>
      <c r="AP5595" s="76">
        <f t="shared" si="2157"/>
        <v>57.741628666793986</v>
      </c>
      <c r="AQ5595" s="76">
        <f t="shared" si="2154"/>
        <v>54.448869675496098</v>
      </c>
      <c r="AR5595" s="76">
        <f t="shared" si="2152"/>
        <v>61.707076602105808</v>
      </c>
      <c r="AT5595" s="94">
        <f t="shared" si="2148"/>
        <v>0.34</v>
      </c>
      <c r="AU5595" s="94">
        <f t="shared" si="2146"/>
        <v>0.35332222222222209</v>
      </c>
      <c r="AV5595" s="94">
        <f t="shared" si="2158"/>
        <v>0.40488888888888885</v>
      </c>
      <c r="AW5595" s="94">
        <f t="shared" si="2155"/>
        <v>0.50210803324099729</v>
      </c>
      <c r="AX5595" s="94">
        <f t="shared" si="2149"/>
        <v>0.359850365147318</v>
      </c>
      <c r="AY5595" s="94">
        <f t="shared" si="2150"/>
        <v>0.75772926028818055</v>
      </c>
      <c r="BB5595" s="76">
        <f>100/AVERAGE(AA5566:AA5595)</f>
        <v>184.46781036709092</v>
      </c>
      <c r="BC5595" s="76">
        <f>100/AVERAGE(AA5506:AA5595)</f>
        <v>170.91420107106239</v>
      </c>
      <c r="BD5595" s="76">
        <f>100/AVERAGE(AA5416:AA5595)</f>
        <v>169.35119674845697</v>
      </c>
      <c r="BE5595" s="76">
        <f>100/AVERAGE(AA5231:AA5595)</f>
        <v>231.69013190468343</v>
      </c>
      <c r="BF5595" s="76">
        <f t="shared" si="2151"/>
        <v>180.85648422643271</v>
      </c>
    </row>
    <row r="5596" spans="1:58" x14ac:dyDescent="0.45">
      <c r="A5596" s="6">
        <v>42484</v>
      </c>
      <c r="B5596" s="76">
        <v>236.10344000000001</v>
      </c>
      <c r="C5596" s="76">
        <v>2.367</v>
      </c>
      <c r="D5596" s="76">
        <v>1.6758</v>
      </c>
      <c r="E5596" s="76">
        <v>294.70731000000001</v>
      </c>
      <c r="F5596" s="76">
        <v>6.6250999999999998</v>
      </c>
      <c r="G5596" s="76">
        <v>1.7073</v>
      </c>
      <c r="H5596" s="76">
        <v>233.85844</v>
      </c>
      <c r="I5596" s="76">
        <v>2.3786999999999998</v>
      </c>
      <c r="J5596" s="76">
        <v>1.8855</v>
      </c>
      <c r="K5596" s="76">
        <v>225.32154</v>
      </c>
      <c r="L5596" s="76">
        <v>2.3658000000000001</v>
      </c>
      <c r="M5596" s="76">
        <v>1.5342</v>
      </c>
      <c r="N5596" s="76">
        <v>166.57328000000001</v>
      </c>
      <c r="O5596" s="3">
        <v>1.492</v>
      </c>
      <c r="P5596" s="34">
        <v>1.496</v>
      </c>
      <c r="Q5596" s="76">
        <v>1.472</v>
      </c>
      <c r="R5596" s="76">
        <v>1.58</v>
      </c>
      <c r="S5596" s="76">
        <v>1.83</v>
      </c>
      <c r="T5596" s="76">
        <v>1.9890000000000001</v>
      </c>
      <c r="U5596" s="76">
        <v>2.1349999999999998</v>
      </c>
      <c r="V5596" s="76">
        <v>24</v>
      </c>
      <c r="W5596" s="76">
        <v>99.4</v>
      </c>
      <c r="Y5596" s="76">
        <f t="shared" si="2159"/>
        <v>1.5945</v>
      </c>
      <c r="Z5596" s="76">
        <f t="shared" si="2160"/>
        <v>0.3580000000000001</v>
      </c>
      <c r="AA5596" s="76">
        <f t="shared" si="2161"/>
        <v>0.4930000000000001</v>
      </c>
      <c r="AC5596" s="76">
        <f t="shared" si="2162"/>
        <v>4.5575322369151294E-5</v>
      </c>
      <c r="AD5596" s="76">
        <f t="shared" si="2169"/>
        <v>2.3610343999999994</v>
      </c>
      <c r="AE5596" s="76">
        <f t="shared" si="2163"/>
        <v>5.4260166196806736E-5</v>
      </c>
      <c r="AF5596" s="76">
        <f t="shared" si="2169"/>
        <v>2.9470731000000354</v>
      </c>
      <c r="AG5596" s="76">
        <f t="shared" si="2164"/>
        <v>5.1615083868972178E-5</v>
      </c>
      <c r="AH5596" s="76">
        <f t="shared" si="2169"/>
        <v>2.3385843999999847</v>
      </c>
      <c r="AI5596" s="76">
        <f t="shared" si="2165"/>
        <v>4.1675515501493621E-5</v>
      </c>
      <c r="AJ5596" s="76">
        <f t="shared" si="2169"/>
        <v>2.2532154000000122</v>
      </c>
      <c r="AK5596" s="76">
        <f t="shared" si="2166"/>
        <v>4.0884578991207121E-5</v>
      </c>
      <c r="AL5596" s="76">
        <f t="shared" si="2167"/>
        <v>1.6657328000000144</v>
      </c>
      <c r="AN5596" s="76">
        <f t="shared" si="2147"/>
        <v>63.098781141877588</v>
      </c>
      <c r="AO5596" s="76">
        <f t="shared" si="2145"/>
        <v>62.215171169489658</v>
      </c>
      <c r="AP5596" s="76">
        <f t="shared" si="2157"/>
        <v>57.773829899401406</v>
      </c>
      <c r="AQ5596" s="76">
        <f t="shared" si="2154"/>
        <v>54.47599764845279</v>
      </c>
      <c r="AR5596" s="76">
        <f t="shared" si="2152"/>
        <v>61.739722184823904</v>
      </c>
      <c r="AT5596" s="94">
        <f t="shared" si="2148"/>
        <v>0.34043333333333331</v>
      </c>
      <c r="AU5596" s="94">
        <f t="shared" si="2146"/>
        <v>0.35283333333333322</v>
      </c>
      <c r="AV5596" s="94">
        <f t="shared" si="2158"/>
        <v>0.40447777777777782</v>
      </c>
      <c r="AW5596" s="94">
        <f t="shared" si="2155"/>
        <v>0.50160110803324109</v>
      </c>
      <c r="AX5596" s="94">
        <f t="shared" si="2149"/>
        <v>0.3598742927893897</v>
      </c>
      <c r="AY5596" s="94">
        <f t="shared" si="2150"/>
        <v>0.75771519397052867</v>
      </c>
      <c r="BB5596" s="76">
        <f>100/AVERAGE(AA5567:AA5596)</f>
        <v>185.88512299398965</v>
      </c>
      <c r="BC5596" s="76">
        <f>100/AVERAGE(AA5507:AA5596)</f>
        <v>171.22636124957199</v>
      </c>
      <c r="BD5596" s="76">
        <f>100/AVERAGE(AA5417:AA5596)</f>
        <v>169.29067208396816</v>
      </c>
      <c r="BE5596" s="76">
        <f>100/AVERAGE(AA5232:AA5596)</f>
        <v>231.2585533985505</v>
      </c>
      <c r="BF5596" s="76">
        <f t="shared" si="2151"/>
        <v>181.68682786708015</v>
      </c>
    </row>
    <row r="5597" spans="1:58" x14ac:dyDescent="0.45">
      <c r="A5597" s="6">
        <v>42485</v>
      </c>
      <c r="B5597" s="76">
        <v>236.21834000000001</v>
      </c>
      <c r="C5597" s="76">
        <v>2.3727999999999998</v>
      </c>
      <c r="D5597" s="76">
        <v>1.6566000000000001</v>
      </c>
      <c r="E5597" s="76">
        <v>294.73732000000001</v>
      </c>
      <c r="F5597" s="76">
        <v>6.6222000000000003</v>
      </c>
      <c r="G5597" s="76">
        <v>1.706</v>
      </c>
      <c r="H5597" s="76">
        <v>233.97761</v>
      </c>
      <c r="I5597" s="76">
        <v>2.3910999999999998</v>
      </c>
      <c r="J5597" s="76">
        <v>1.869</v>
      </c>
      <c r="K5597" s="76">
        <v>225.43081000000001</v>
      </c>
      <c r="L5597" s="76">
        <v>2.3679999999999999</v>
      </c>
      <c r="M5597" s="76">
        <v>1.5146999999999999</v>
      </c>
      <c r="N5597" s="76">
        <v>166.58010999999999</v>
      </c>
      <c r="O5597" s="3">
        <v>1.496</v>
      </c>
      <c r="P5597" s="34">
        <v>1.4750000000000001</v>
      </c>
      <c r="Q5597" s="76">
        <v>1.4550000000000001</v>
      </c>
      <c r="R5597" s="76">
        <v>1.57</v>
      </c>
      <c r="S5597" s="76">
        <v>1.8320000000000001</v>
      </c>
      <c r="T5597" s="76">
        <v>1.9670000000000001</v>
      </c>
      <c r="U5597" s="76">
        <v>2.1179999999999999</v>
      </c>
      <c r="V5597" s="76">
        <v>24</v>
      </c>
      <c r="W5597" s="76">
        <v>99.4</v>
      </c>
      <c r="Y5597" s="76">
        <f t="shared" si="2159"/>
        <v>1.583</v>
      </c>
      <c r="Z5597" s="76">
        <f t="shared" si="2160"/>
        <v>0.377</v>
      </c>
      <c r="AA5597" s="76">
        <f t="shared" si="2161"/>
        <v>0.49199999999999999</v>
      </c>
      <c r="AC5597" s="76">
        <f t="shared" si="2162"/>
        <v>4.8665110512580156E-4</v>
      </c>
      <c r="AD5597" s="76">
        <f t="shared" si="2169"/>
        <v>2.3621833999999993</v>
      </c>
      <c r="AE5597" s="76">
        <f t="shared" si="2163"/>
        <v>1.0182984602580269E-4</v>
      </c>
      <c r="AF5597" s="76">
        <f t="shared" si="2169"/>
        <v>2.947373200000035</v>
      </c>
      <c r="AG5597" s="76">
        <f t="shared" si="2164"/>
        <v>5.0958177947313388E-4</v>
      </c>
      <c r="AH5597" s="76">
        <f t="shared" si="2169"/>
        <v>2.3397760999999848</v>
      </c>
      <c r="AI5597" s="76">
        <f t="shared" si="2165"/>
        <v>4.8495141654014695E-4</v>
      </c>
      <c r="AJ5597" s="76">
        <f t="shared" si="2169"/>
        <v>2.2543081000000122</v>
      </c>
      <c r="AK5597" s="76">
        <f t="shared" si="2166"/>
        <v>4.1002974786819024E-5</v>
      </c>
      <c r="AL5597" s="76">
        <f t="shared" si="2167"/>
        <v>1.6658011000000144</v>
      </c>
      <c r="AN5597" s="76">
        <f t="shared" si="2147"/>
        <v>63.129984638370402</v>
      </c>
      <c r="AO5597" s="76">
        <f t="shared" si="2145"/>
        <v>62.275979462765854</v>
      </c>
      <c r="AP5597" s="76">
        <f t="shared" si="2157"/>
        <v>57.80606706788366</v>
      </c>
      <c r="AQ5597" s="76">
        <f t="shared" si="2154"/>
        <v>54.505648904890684</v>
      </c>
      <c r="AR5597" s="76">
        <f t="shared" si="2152"/>
        <v>61.779070115708258</v>
      </c>
      <c r="AT5597" s="94">
        <f t="shared" si="2148"/>
        <v>0.34150000000000008</v>
      </c>
      <c r="AU5597" s="94">
        <f t="shared" si="2146"/>
        <v>0.35266666666666652</v>
      </c>
      <c r="AV5597" s="94">
        <f t="shared" si="2158"/>
        <v>0.40428888888888892</v>
      </c>
      <c r="AW5597" s="94">
        <f t="shared" si="2155"/>
        <v>0.50105540166204998</v>
      </c>
      <c r="AX5597" s="94">
        <f t="shared" si="2149"/>
        <v>0.36036009401494168</v>
      </c>
      <c r="AY5597" s="94">
        <f t="shared" si="2150"/>
        <v>0.75742960651758129</v>
      </c>
      <c r="BB5597" s="76">
        <f>100/AVERAGE(AA5568:AA5597)</f>
        <v>187.33608092918695</v>
      </c>
      <c r="BC5597" s="76">
        <f>100/AVERAGE(AA5508:AA5597)</f>
        <v>171.54947296189698</v>
      </c>
      <c r="BD5597" s="76">
        <f>100/AVERAGE(AA5418:AA5597)</f>
        <v>169.23019066601481</v>
      </c>
      <c r="BE5597" s="76">
        <f>100/AVERAGE(AA5233:AA5597)</f>
        <v>230.8300395256918</v>
      </c>
      <c r="BF5597" s="76">
        <f t="shared" si="2151"/>
        <v>182.53865547478918</v>
      </c>
    </row>
    <row r="5598" spans="1:58" x14ac:dyDescent="0.45">
      <c r="A5598" s="6">
        <v>42486</v>
      </c>
      <c r="B5598" s="76">
        <v>236.26015000000001</v>
      </c>
      <c r="C5598" s="76">
        <v>2.3719999999999999</v>
      </c>
      <c r="D5598" s="76">
        <v>1.6523000000000001</v>
      </c>
      <c r="E5598" s="76">
        <v>295.09269999999998</v>
      </c>
      <c r="F5598" s="76">
        <v>6.6212</v>
      </c>
      <c r="G5598" s="76">
        <v>1.6891</v>
      </c>
      <c r="H5598" s="76">
        <v>234.03152</v>
      </c>
      <c r="I5598" s="76">
        <v>2.3895</v>
      </c>
      <c r="J5598" s="76">
        <v>1.8613</v>
      </c>
      <c r="K5598" s="76">
        <v>225.46827999999999</v>
      </c>
      <c r="L5598" s="76">
        <v>2.3666</v>
      </c>
      <c r="M5598" s="76">
        <v>1.5096000000000001</v>
      </c>
      <c r="N5598" s="76">
        <v>166.58693</v>
      </c>
      <c r="O5598" s="3">
        <v>1.4950000000000001</v>
      </c>
      <c r="P5598" s="34">
        <v>1.4650000000000001</v>
      </c>
      <c r="Q5598" s="76">
        <v>1.45</v>
      </c>
      <c r="R5598" s="76">
        <v>1.56</v>
      </c>
      <c r="S5598" s="76">
        <v>1.8120000000000001</v>
      </c>
      <c r="T5598" s="76">
        <v>1.9550000000000001</v>
      </c>
      <c r="U5598" s="76">
        <v>2.11</v>
      </c>
      <c r="V5598" s="76">
        <v>24</v>
      </c>
      <c r="W5598" s="76">
        <v>99.4</v>
      </c>
      <c r="Y5598" s="76">
        <f t="shared" si="2159"/>
        <v>1.57175</v>
      </c>
      <c r="Z5598" s="76">
        <f t="shared" si="2160"/>
        <v>0.3620000000000001</v>
      </c>
      <c r="AA5598" s="76">
        <f t="shared" si="2161"/>
        <v>0.49</v>
      </c>
      <c r="AC5598" s="76">
        <f t="shared" si="2162"/>
        <v>1.7699726448006103E-4</v>
      </c>
      <c r="AD5598" s="76">
        <f t="shared" si="2169"/>
        <v>2.3626014999999994</v>
      </c>
      <c r="AE5598" s="76">
        <f t="shared" si="2163"/>
        <v>1.2057516163883619E-3</v>
      </c>
      <c r="AF5598" s="76">
        <f t="shared" si="2169"/>
        <v>2.9509270000000347</v>
      </c>
      <c r="AG5598" s="76">
        <f t="shared" si="2164"/>
        <v>2.3040666156037837E-4</v>
      </c>
      <c r="AH5598" s="76">
        <f t="shared" si="2169"/>
        <v>2.3403151999999845</v>
      </c>
      <c r="AI5598" s="76">
        <f t="shared" si="2165"/>
        <v>1.6621507947367498E-4</v>
      </c>
      <c r="AJ5598" s="76">
        <f t="shared" si="2169"/>
        <v>2.2546828000000119</v>
      </c>
      <c r="AK5598" s="76">
        <f t="shared" si="2166"/>
        <v>4.0941262435367776E-5</v>
      </c>
      <c r="AL5598" s="76">
        <f t="shared" si="2167"/>
        <v>1.6658693000000147</v>
      </c>
      <c r="AN5598" s="76">
        <f t="shared" si="2147"/>
        <v>63.176182579167644</v>
      </c>
      <c r="AO5598" s="76">
        <f t="shared" si="2145"/>
        <v>62.347702746935838</v>
      </c>
      <c r="AP5598" s="76">
        <f t="shared" si="2157"/>
        <v>57.842940349467831</v>
      </c>
      <c r="AQ5598" s="76">
        <f t="shared" si="2154"/>
        <v>54.534175886350788</v>
      </c>
      <c r="AR5598" s="76">
        <f t="shared" si="2152"/>
        <v>61.830154743926414</v>
      </c>
      <c r="AT5598" s="94">
        <f t="shared" si="2148"/>
        <v>0.34206666666666669</v>
      </c>
      <c r="AU5598" s="94">
        <f t="shared" si="2146"/>
        <v>0.35209999999999986</v>
      </c>
      <c r="AV5598" s="94">
        <f t="shared" si="2158"/>
        <v>0.40399444444444449</v>
      </c>
      <c r="AW5598" s="94">
        <f t="shared" si="2155"/>
        <v>0.50046814404432138</v>
      </c>
      <c r="AX5598" s="94">
        <f t="shared" si="2149"/>
        <v>0.36044779442625702</v>
      </c>
      <c r="AY5598" s="94">
        <f t="shared" si="2150"/>
        <v>0.75737805016948534</v>
      </c>
      <c r="BB5598" s="76">
        <f>100/AVERAGE(AA5569:AA5598)</f>
        <v>188.83363756530491</v>
      </c>
      <c r="BC5598" s="76">
        <f>100/AVERAGE(AA5509:AA5598)</f>
        <v>171.89350242560835</v>
      </c>
      <c r="BD5598" s="76">
        <f>100/AVERAGE(AA5419:AA5598)</f>
        <v>169.17293233082702</v>
      </c>
      <c r="BE5598" s="76">
        <f>100/AVERAGE(AA5234:AA5598)</f>
        <v>230.40456516661735</v>
      </c>
      <c r="BF5598" s="76">
        <f t="shared" si="2151"/>
        <v>183.42218306801851</v>
      </c>
    </row>
    <row r="5599" spans="1:58" x14ac:dyDescent="0.45">
      <c r="A5599" s="6">
        <v>42487</v>
      </c>
      <c r="B5599" s="76">
        <v>236.25262000000001</v>
      </c>
      <c r="C5599" s="76">
        <v>2.3711000000000002</v>
      </c>
      <c r="D5599" s="76">
        <v>1.6537999999999999</v>
      </c>
      <c r="E5599" s="76">
        <v>295.15564999999998</v>
      </c>
      <c r="F5599" s="76">
        <v>6.6186999999999996</v>
      </c>
      <c r="G5599" s="76">
        <v>1.6866000000000001</v>
      </c>
      <c r="H5599" s="76">
        <v>234.04981000000001</v>
      </c>
      <c r="I5599" s="76">
        <v>2.3908999999999998</v>
      </c>
      <c r="J5599" s="76">
        <v>1.8599000000000001</v>
      </c>
      <c r="K5599" s="76">
        <v>225.45769000000001</v>
      </c>
      <c r="L5599" s="76">
        <v>2.3639000000000001</v>
      </c>
      <c r="M5599" s="76">
        <v>1.5133000000000001</v>
      </c>
      <c r="N5599" s="76">
        <v>166.59375</v>
      </c>
      <c r="O5599" s="3">
        <v>1.4950000000000001</v>
      </c>
      <c r="P5599" s="34">
        <v>1.4670000000000001</v>
      </c>
      <c r="Q5599" s="76">
        <v>1.4550000000000001</v>
      </c>
      <c r="R5599" s="76">
        <v>1.5569999999999999</v>
      </c>
      <c r="S5599" s="76">
        <v>1.81</v>
      </c>
      <c r="T5599" s="76">
        <v>1.9470000000000001</v>
      </c>
      <c r="U5599" s="76">
        <v>2.1059999999999999</v>
      </c>
      <c r="V5599" s="76">
        <v>24</v>
      </c>
      <c r="W5599" s="76">
        <v>99.4</v>
      </c>
      <c r="Y5599" s="76">
        <f t="shared" si="2159"/>
        <v>1.5722499999999999</v>
      </c>
      <c r="Z5599" s="76">
        <f t="shared" si="2160"/>
        <v>0.35499999999999998</v>
      </c>
      <c r="AA5599" s="76">
        <f t="shared" si="2161"/>
        <v>0.48</v>
      </c>
      <c r="AC5599" s="76">
        <f t="shared" si="2162"/>
        <v>-3.1871646572700918E-5</v>
      </c>
      <c r="AD5599" s="76">
        <f t="shared" si="2169"/>
        <v>2.3625261999999991</v>
      </c>
      <c r="AE5599" s="76">
        <f t="shared" si="2163"/>
        <v>2.1332279653130115E-4</v>
      </c>
      <c r="AF5599" s="76">
        <f t="shared" si="2169"/>
        <v>2.9515565000000343</v>
      </c>
      <c r="AG5599" s="76">
        <f t="shared" si="2164"/>
        <v>7.8151866039322115E-5</v>
      </c>
      <c r="AH5599" s="76">
        <f t="shared" si="2169"/>
        <v>2.3404980999999845</v>
      </c>
      <c r="AI5599" s="76">
        <f t="shared" si="2165"/>
        <v>-4.6968912877587421E-5</v>
      </c>
      <c r="AJ5599" s="76">
        <f t="shared" si="2169"/>
        <v>2.254576900000012</v>
      </c>
      <c r="AK5599" s="76">
        <f t="shared" si="2166"/>
        <v>4.0939586317012555E-5</v>
      </c>
      <c r="AL5599" s="76">
        <f t="shared" si="2167"/>
        <v>1.6659375000000149</v>
      </c>
      <c r="AN5599" s="76">
        <f t="shared" si="2147"/>
        <v>63.210792189253112</v>
      </c>
      <c r="AO5599" s="76">
        <f t="shared" ref="AO5599:AO5662" si="2170">100/AVERAGE(Y5510:Y5599)</f>
        <v>62.423920846468334</v>
      </c>
      <c r="AP5599" s="76">
        <f t="shared" si="2157"/>
        <v>57.884653572407743</v>
      </c>
      <c r="AQ5599" s="76">
        <f t="shared" si="2154"/>
        <v>54.567550269408336</v>
      </c>
      <c r="AR5599" s="76">
        <f t="shared" si="2152"/>
        <v>61.877024651658139</v>
      </c>
      <c r="AT5599" s="94">
        <f t="shared" si="2148"/>
        <v>0.34203333333333341</v>
      </c>
      <c r="AU5599" s="94">
        <f t="shared" ref="AU5599:AU5662" si="2171">AVERAGE(Z5510:Z5599)</f>
        <v>0.35159999999999986</v>
      </c>
      <c r="AV5599" s="94">
        <f t="shared" si="2158"/>
        <v>0.40341111111111111</v>
      </c>
      <c r="AW5599" s="94">
        <f t="shared" si="2155"/>
        <v>0.49986149584487549</v>
      </c>
      <c r="AX5599" s="94">
        <f t="shared" si="2149"/>
        <v>0.3601861285990095</v>
      </c>
      <c r="AY5599" s="94">
        <f t="shared" si="2150"/>
        <v>0.75753187538275457</v>
      </c>
      <c r="BB5599" s="76">
        <f>100/AVERAGE(AA5570:AA5599)</f>
        <v>190.42782785324354</v>
      </c>
      <c r="BC5599" s="76">
        <f>100/AVERAGE(AA5510:AA5599)</f>
        <v>172.2652885443583</v>
      </c>
      <c r="BD5599" s="76">
        <f>100/AVERAGE(AA5420:AA5599)</f>
        <v>169.13319238900627</v>
      </c>
      <c r="BE5599" s="76">
        <f>100/AVERAGE(AA5235:AA5599)</f>
        <v>230.00239454547761</v>
      </c>
      <c r="BF5599" s="76">
        <f t="shared" si="2151"/>
        <v>184.36943805534403</v>
      </c>
    </row>
    <row r="5600" spans="1:58" x14ac:dyDescent="0.45">
      <c r="A5600" s="6">
        <v>42488</v>
      </c>
      <c r="B5600" s="76">
        <v>236.28805</v>
      </c>
      <c r="C5600" s="76">
        <v>2.3696999999999999</v>
      </c>
      <c r="D5600" s="76">
        <v>1.6493</v>
      </c>
      <c r="E5600" s="76">
        <v>295.34388999999999</v>
      </c>
      <c r="F5600" s="76">
        <v>6.6167999999999996</v>
      </c>
      <c r="G5600" s="76">
        <v>1.6780999999999999</v>
      </c>
      <c r="H5600" s="76">
        <v>234.11759000000001</v>
      </c>
      <c r="I5600" s="76">
        <v>2.3883000000000001</v>
      </c>
      <c r="J5600" s="76">
        <v>1.8498000000000001</v>
      </c>
      <c r="K5600" s="76">
        <v>225.48433</v>
      </c>
      <c r="L5600" s="76">
        <v>2.3620999999999999</v>
      </c>
      <c r="M5600" s="76">
        <v>1.51</v>
      </c>
      <c r="N5600" s="76">
        <v>166.60058000000001</v>
      </c>
      <c r="O5600" s="3">
        <v>1.496</v>
      </c>
      <c r="P5600" s="34">
        <v>1.462</v>
      </c>
      <c r="Q5600" s="76">
        <v>1.45</v>
      </c>
      <c r="R5600" s="76">
        <v>1.552</v>
      </c>
      <c r="S5600" s="76">
        <v>1.8</v>
      </c>
      <c r="T5600" s="76">
        <v>1.9359999999999999</v>
      </c>
      <c r="U5600" s="76">
        <v>2.0939999999999999</v>
      </c>
      <c r="V5600" s="76">
        <v>24</v>
      </c>
      <c r="W5600" s="76">
        <v>99.4</v>
      </c>
      <c r="Y5600" s="76">
        <f t="shared" si="2159"/>
        <v>1.5660000000000001</v>
      </c>
      <c r="Z5600" s="76">
        <f t="shared" si="2160"/>
        <v>0.35000000000000009</v>
      </c>
      <c r="AA5600" s="76">
        <f t="shared" si="2161"/>
        <v>0.47399999999999998</v>
      </c>
      <c r="AC5600" s="76">
        <f t="shared" si="2162"/>
        <v>1.4996659084665076E-4</v>
      </c>
      <c r="AD5600" s="76">
        <f t="shared" si="2169"/>
        <v>2.3628804999999988</v>
      </c>
      <c r="AE5600" s="76">
        <f t="shared" si="2163"/>
        <v>6.3776519270430931E-4</v>
      </c>
      <c r="AF5600" s="76">
        <f t="shared" si="2169"/>
        <v>2.9534389000000347</v>
      </c>
      <c r="AG5600" s="76">
        <f t="shared" si="2164"/>
        <v>2.8959647521187293E-4</v>
      </c>
      <c r="AH5600" s="76">
        <f t="shared" si="2169"/>
        <v>2.3411758999999845</v>
      </c>
      <c r="AI5600" s="76">
        <f t="shared" si="2165"/>
        <v>1.1815964228145681E-4</v>
      </c>
      <c r="AJ5600" s="76">
        <f t="shared" si="2169"/>
        <v>2.2548433000000121</v>
      </c>
      <c r="AK5600" s="76">
        <f t="shared" si="2166"/>
        <v>4.099793659739781E-5</v>
      </c>
      <c r="AL5600" s="76">
        <f t="shared" si="2167"/>
        <v>1.6660058000000151</v>
      </c>
      <c r="AN5600" s="76">
        <f t="shared" si="2147"/>
        <v>63.212790054521051</v>
      </c>
      <c r="AO5600" s="76">
        <f t="shared" si="2170"/>
        <v>62.482535263580807</v>
      </c>
      <c r="AP5600" s="76">
        <f t="shared" si="2157"/>
        <v>57.927592118951168</v>
      </c>
      <c r="AQ5600" s="76">
        <f t="shared" si="2154"/>
        <v>54.601980004299897</v>
      </c>
      <c r="AR5600" s="76">
        <f t="shared" si="2152"/>
        <v>61.901520390767764</v>
      </c>
      <c r="AT5600" s="94">
        <f t="shared" si="2148"/>
        <v>0.34220000000000006</v>
      </c>
      <c r="AU5600" s="94">
        <f t="shared" si="2171"/>
        <v>0.35087777777777768</v>
      </c>
      <c r="AV5600" s="94">
        <f t="shared" si="2158"/>
        <v>0.40280000000000005</v>
      </c>
      <c r="AW5600" s="94">
        <f t="shared" si="2155"/>
        <v>0.49924099722991699</v>
      </c>
      <c r="AX5600" s="94">
        <f t="shared" si="2149"/>
        <v>0.35996853017711744</v>
      </c>
      <c r="AY5600" s="94">
        <f t="shared" si="2150"/>
        <v>0.75765979473701905</v>
      </c>
      <c r="BB5600" s="76">
        <f>100/AVERAGE(AA5571:AA5600)</f>
        <v>192.13526322531055</v>
      </c>
      <c r="BC5600" s="76">
        <f>100/AVERAGE(AA5511:AA5600)</f>
        <v>172.67512135223808</v>
      </c>
      <c r="BD5600" s="76">
        <f>100/AVERAGE(AA5421:AA5600)</f>
        <v>169.10300251775575</v>
      </c>
      <c r="BE5600" s="76">
        <f>100/AVERAGE(AA5236:AA5600)</f>
        <v>229.61606935034393</v>
      </c>
      <c r="BF5600" s="76">
        <f t="shared" si="2151"/>
        <v>185.39086198730755</v>
      </c>
    </row>
    <row r="5601" spans="1:58" x14ac:dyDescent="0.45">
      <c r="A5601" s="6">
        <v>42489</v>
      </c>
      <c r="B5601" s="76">
        <v>236.29862</v>
      </c>
      <c r="C5601" s="76">
        <v>2.3719000000000001</v>
      </c>
      <c r="D5601" s="76">
        <v>1.6509</v>
      </c>
      <c r="E5601" s="76">
        <v>295.46026999999998</v>
      </c>
      <c r="F5601" s="76">
        <v>6.6146000000000003</v>
      </c>
      <c r="G5601" s="76">
        <v>1.673</v>
      </c>
      <c r="H5601" s="76">
        <v>234.14726999999999</v>
      </c>
      <c r="I5601" s="76">
        <v>2.3875000000000002</v>
      </c>
      <c r="J5601" s="76">
        <v>1.8462000000000001</v>
      </c>
      <c r="K5601" s="76">
        <v>225.49</v>
      </c>
      <c r="L5601" s="76">
        <v>2.3612000000000002</v>
      </c>
      <c r="M5601" s="76">
        <v>1.5107999999999999</v>
      </c>
      <c r="N5601" s="76">
        <v>166.60744</v>
      </c>
      <c r="O5601" s="3">
        <v>1.5029999999999999</v>
      </c>
      <c r="P5601" s="34">
        <v>1.4650000000000001</v>
      </c>
      <c r="Q5601" s="76">
        <v>1.452</v>
      </c>
      <c r="R5601" s="76">
        <v>1.55</v>
      </c>
      <c r="S5601" s="76">
        <v>1.7949999999999999</v>
      </c>
      <c r="T5601" s="76">
        <v>1.921</v>
      </c>
      <c r="U5601" s="76">
        <v>2.0910000000000002</v>
      </c>
      <c r="V5601" s="76">
        <v>24</v>
      </c>
      <c r="W5601" s="76">
        <v>99.4</v>
      </c>
      <c r="Y5601" s="76">
        <f t="shared" si="2159"/>
        <v>1.5654999999999999</v>
      </c>
      <c r="Z5601" s="76">
        <f t="shared" si="2160"/>
        <v>0.34299999999999997</v>
      </c>
      <c r="AA5601" s="76">
        <f t="shared" si="2161"/>
        <v>0.45599999999999996</v>
      </c>
      <c r="AC5601" s="76">
        <f t="shared" si="2162"/>
        <v>4.4733536037844246E-5</v>
      </c>
      <c r="AD5601" s="76">
        <f t="shared" si="2169"/>
        <v>2.3629861999999986</v>
      </c>
      <c r="AE5601" s="76">
        <f t="shared" si="2163"/>
        <v>3.9404912016283156E-4</v>
      </c>
      <c r="AF5601" s="76">
        <f t="shared" si="2169"/>
        <v>2.9546027000000343</v>
      </c>
      <c r="AG5601" s="76">
        <f t="shared" si="2164"/>
        <v>1.2677390024373736E-4</v>
      </c>
      <c r="AH5601" s="76">
        <f t="shared" si="2169"/>
        <v>2.3414726999999842</v>
      </c>
      <c r="AI5601" s="76">
        <f t="shared" si="2165"/>
        <v>2.5145871555665167E-5</v>
      </c>
      <c r="AJ5601" s="76">
        <f t="shared" si="2169"/>
        <v>2.2549000000000121</v>
      </c>
      <c r="AK5601" s="76">
        <f t="shared" si="2166"/>
        <v>4.1176327237213428E-5</v>
      </c>
      <c r="AL5601" s="76">
        <f t="shared" si="2167"/>
        <v>1.6660744000000149</v>
      </c>
      <c r="AN5601" s="76">
        <f t="shared" si="2147"/>
        <v>63.210792189253112</v>
      </c>
      <c r="AO5601" s="76">
        <f t="shared" si="2170"/>
        <v>62.541477160199967</v>
      </c>
      <c r="AP5601" s="76">
        <f t="shared" si="2157"/>
        <v>57.970687765850009</v>
      </c>
      <c r="AQ5601" s="76">
        <f t="shared" si="2154"/>
        <v>54.638049482342424</v>
      </c>
      <c r="AR5601" s="76">
        <f t="shared" si="2152"/>
        <v>61.924021909642256</v>
      </c>
      <c r="AT5601" s="94">
        <f t="shared" si="2148"/>
        <v>0.34256666666666669</v>
      </c>
      <c r="AU5601" s="94">
        <f t="shared" si="2171"/>
        <v>0.35007777777777765</v>
      </c>
      <c r="AV5601" s="94">
        <f t="shared" si="2158"/>
        <v>0.40215000000000001</v>
      </c>
      <c r="AW5601" s="94">
        <f t="shared" si="2155"/>
        <v>0.49854293628808877</v>
      </c>
      <c r="AX5601" s="94">
        <f t="shared" si="2149"/>
        <v>0.35982998195248883</v>
      </c>
      <c r="AY5601" s="94">
        <f t="shared" si="2150"/>
        <v>0.7577412429353787</v>
      </c>
      <c r="BB5601" s="76">
        <f>100/AVERAGE(AA5572:AA5601)</f>
        <v>193.87359441644043</v>
      </c>
      <c r="BC5601" s="76">
        <f>100/AVERAGE(AA5512:AA5601)</f>
        <v>173.14684776544374</v>
      </c>
      <c r="BD5601" s="76">
        <f>100/AVERAGE(AA5422:AA5601)</f>
        <v>169.10141387571042</v>
      </c>
      <c r="BE5601" s="76">
        <f>100/AVERAGE(AA5237:AA5601)</f>
        <v>229.26127620016726</v>
      </c>
      <c r="BF5601" s="76">
        <f t="shared" si="2151"/>
        <v>186.45135170078393</v>
      </c>
    </row>
    <row r="5602" spans="1:58" x14ac:dyDescent="0.45">
      <c r="A5602" s="6">
        <v>42490</v>
      </c>
      <c r="B5602" s="76">
        <v>236.30923000000001</v>
      </c>
      <c r="C5602" s="76">
        <v>2.3692000000000002</v>
      </c>
      <c r="D5602" s="76">
        <v>1.6509</v>
      </c>
      <c r="E5602" s="76">
        <v>295.47602999999998</v>
      </c>
      <c r="F5602" s="76">
        <v>6.6119000000000003</v>
      </c>
      <c r="G5602" s="76">
        <v>1.673</v>
      </c>
      <c r="H5602" s="76">
        <v>234.1591</v>
      </c>
      <c r="I5602" s="76">
        <v>2.3847999999999998</v>
      </c>
      <c r="J5602" s="76">
        <v>1.8462000000000001</v>
      </c>
      <c r="K5602" s="76">
        <v>225.49925999999999</v>
      </c>
      <c r="L5602" s="76">
        <v>2.3584999999999998</v>
      </c>
      <c r="M5602" s="76">
        <v>1.5107999999999999</v>
      </c>
      <c r="N5602" s="76">
        <v>166.61429999999999</v>
      </c>
      <c r="O5602" s="3">
        <v>1.5029999999999999</v>
      </c>
      <c r="P5602" s="34">
        <v>1.4650000000000001</v>
      </c>
      <c r="Q5602" s="76">
        <v>1.452</v>
      </c>
      <c r="R5602" s="76">
        <v>1.55</v>
      </c>
      <c r="S5602" s="76">
        <v>1.7949999999999999</v>
      </c>
      <c r="T5602" s="76">
        <v>1.921</v>
      </c>
      <c r="U5602" s="76">
        <v>2.0910000000000002</v>
      </c>
      <c r="V5602" s="76">
        <v>24</v>
      </c>
      <c r="W5602" s="76">
        <v>99.3</v>
      </c>
      <c r="Y5602" s="76">
        <f t="shared" si="2159"/>
        <v>1.5654999999999999</v>
      </c>
      <c r="Z5602" s="76">
        <f t="shared" si="2160"/>
        <v>0.34299999999999997</v>
      </c>
      <c r="AA5602" s="76">
        <f t="shared" si="2161"/>
        <v>0.45599999999999996</v>
      </c>
      <c r="AC5602" s="76">
        <f t="shared" si="2162"/>
        <v>4.490081237040755E-5</v>
      </c>
      <c r="AD5602" s="76">
        <f t="shared" si="2169"/>
        <v>2.3630922999999986</v>
      </c>
      <c r="AE5602" s="76">
        <f t="shared" si="2163"/>
        <v>5.3340504968746316E-5</v>
      </c>
      <c r="AF5602" s="76">
        <f t="shared" si="2169"/>
        <v>2.9547603000000344</v>
      </c>
      <c r="AG5602" s="76">
        <f t="shared" si="2164"/>
        <v>5.0523757975096117E-5</v>
      </c>
      <c r="AH5602" s="76">
        <f t="shared" si="2169"/>
        <v>2.3415909999999842</v>
      </c>
      <c r="AI5602" s="76">
        <f t="shared" si="2165"/>
        <v>4.1066122666189031E-5</v>
      </c>
      <c r="AJ5602" s="76">
        <f t="shared" si="2169"/>
        <v>2.254992600000012</v>
      </c>
      <c r="AK5602" s="76">
        <f t="shared" si="2166"/>
        <v>4.1174631817186835E-5</v>
      </c>
      <c r="AL5602" s="76">
        <f t="shared" si="2167"/>
        <v>1.666143000000015</v>
      </c>
      <c r="AN5602" s="76">
        <f t="shared" si="2147"/>
        <v>63.211791106100996</v>
      </c>
      <c r="AO5602" s="76">
        <f t="shared" si="2170"/>
        <v>62.60053036560447</v>
      </c>
      <c r="AP5602" s="76">
        <f t="shared" si="2157"/>
        <v>58.015203206306957</v>
      </c>
      <c r="AQ5602" s="76">
        <f t="shared" si="2154"/>
        <v>54.675121566715596</v>
      </c>
      <c r="AR5602" s="76">
        <f t="shared" si="2152"/>
        <v>61.948427575112511</v>
      </c>
      <c r="AT5602" s="94">
        <f t="shared" si="2148"/>
        <v>0.34236666666666671</v>
      </c>
      <c r="AU5602" s="94">
        <f t="shared" si="2171"/>
        <v>0.34927777777777763</v>
      </c>
      <c r="AV5602" s="94">
        <f t="shared" si="2158"/>
        <v>0.40147222222222223</v>
      </c>
      <c r="AW5602" s="94">
        <f t="shared" si="2155"/>
        <v>0.4978448753462606</v>
      </c>
      <c r="AX5602" s="94">
        <f t="shared" si="2149"/>
        <v>0.35937855493998155</v>
      </c>
      <c r="AY5602" s="94">
        <f t="shared" si="2150"/>
        <v>0.7580066228560387</v>
      </c>
      <c r="BB5602" s="76">
        <f>100/AVERAGE(AA5573:AA5602)</f>
        <v>195.51616266944731</v>
      </c>
      <c r="BC5602" s="76">
        <f>100/AVERAGE(AA5513:AA5602)</f>
        <v>173.62115863186526</v>
      </c>
      <c r="BD5602" s="76">
        <f>100/AVERAGE(AA5423:AA5602)</f>
        <v>169.10617989139618</v>
      </c>
      <c r="BE5602" s="76">
        <f>100/AVERAGE(AA5238:AA5602)</f>
        <v>228.90757778154082</v>
      </c>
      <c r="BF5602" s="76">
        <f t="shared" si="2151"/>
        <v>187.46122824001307</v>
      </c>
    </row>
    <row r="5603" spans="1:58" x14ac:dyDescent="0.45">
      <c r="A5603" s="6">
        <v>42491</v>
      </c>
      <c r="B5603" s="76">
        <v>236.31984</v>
      </c>
      <c r="C5603" s="76">
        <v>2.3664000000000001</v>
      </c>
      <c r="D5603" s="76">
        <v>1.6509</v>
      </c>
      <c r="E5603" s="76">
        <v>295.48811000000001</v>
      </c>
      <c r="F5603" s="76">
        <v>6.6092000000000004</v>
      </c>
      <c r="G5603" s="76">
        <v>1.673</v>
      </c>
      <c r="H5603" s="76">
        <v>234.17093</v>
      </c>
      <c r="I5603" s="76">
        <v>2.3820000000000001</v>
      </c>
      <c r="J5603" s="76">
        <v>1.8462000000000001</v>
      </c>
      <c r="K5603" s="76">
        <v>225.50851</v>
      </c>
      <c r="L5603" s="76">
        <v>2.3557999999999999</v>
      </c>
      <c r="M5603" s="76">
        <v>1.5107999999999999</v>
      </c>
      <c r="N5603" s="76">
        <v>166.62116</v>
      </c>
      <c r="O5603" s="3">
        <v>1.5029999999999999</v>
      </c>
      <c r="P5603" s="34">
        <v>1.4650000000000001</v>
      </c>
      <c r="Q5603" s="76">
        <v>1.452</v>
      </c>
      <c r="R5603" s="76">
        <v>1.55</v>
      </c>
      <c r="S5603" s="76">
        <v>1.7949999999999999</v>
      </c>
      <c r="T5603" s="76">
        <v>1.921</v>
      </c>
      <c r="U5603" s="76">
        <v>2.0910000000000002</v>
      </c>
      <c r="V5603" s="76">
        <v>24</v>
      </c>
      <c r="W5603" s="76">
        <v>99.3</v>
      </c>
      <c r="Y5603" s="76">
        <f t="shared" si="2159"/>
        <v>1.5654999999999999</v>
      </c>
      <c r="Z5603" s="76">
        <f t="shared" si="2160"/>
        <v>0.34299999999999997</v>
      </c>
      <c r="AA5603" s="76">
        <f t="shared" si="2161"/>
        <v>0.45599999999999996</v>
      </c>
      <c r="AC5603" s="76">
        <f t="shared" si="2162"/>
        <v>4.4898796377923489E-5</v>
      </c>
      <c r="AD5603" s="76">
        <f t="shared" si="2169"/>
        <v>2.3631983999999986</v>
      </c>
      <c r="AE5603" s="76">
        <f t="shared" si="2163"/>
        <v>4.0883180947082209E-5</v>
      </c>
      <c r="AF5603" s="76">
        <f t="shared" si="2169"/>
        <v>2.9548811000000348</v>
      </c>
      <c r="AG5603" s="76">
        <f t="shared" si="2164"/>
        <v>5.052120545401273E-5</v>
      </c>
      <c r="AH5603" s="76">
        <f t="shared" si="2169"/>
        <v>2.3417092999999847</v>
      </c>
      <c r="AI5603" s="76">
        <f t="shared" si="2165"/>
        <v>4.1020090265631026E-5</v>
      </c>
      <c r="AJ5603" s="76">
        <f t="shared" si="2169"/>
        <v>2.2550851000000125</v>
      </c>
      <c r="AK5603" s="76">
        <f t="shared" si="2166"/>
        <v>4.1172936536826299E-5</v>
      </c>
      <c r="AL5603" s="76">
        <f t="shared" si="2167"/>
        <v>1.6662116000000153</v>
      </c>
      <c r="AN5603" s="76">
        <f t="shared" ref="AN5603:AN5666" si="2172">100/AVERAGE(Y5574:Y5603)</f>
        <v>63.210792189253112</v>
      </c>
      <c r="AO5603" s="76">
        <f t="shared" si="2170"/>
        <v>62.63810832912845</v>
      </c>
      <c r="AP5603" s="76">
        <f t="shared" si="2157"/>
        <v>58.06306455241851</v>
      </c>
      <c r="AQ5603" s="76">
        <f t="shared" si="2154"/>
        <v>54.713179455049136</v>
      </c>
      <c r="AR5603" s="76">
        <f t="shared" si="2152"/>
        <v>61.966387698096035</v>
      </c>
      <c r="AT5603" s="94">
        <f t="shared" ref="AT5603:AT5666" si="2173">AVERAGE(Z5574:Z5603)</f>
        <v>0.34220000000000006</v>
      </c>
      <c r="AU5603" s="94">
        <f t="shared" si="2171"/>
        <v>0.3486999999999999</v>
      </c>
      <c r="AV5603" s="94">
        <f t="shared" si="2158"/>
        <v>0.4006555555555556</v>
      </c>
      <c r="AW5603" s="94">
        <f t="shared" si="2155"/>
        <v>0.49708587257617737</v>
      </c>
      <c r="AX5603" s="94">
        <f t="shared" ref="AX5603:AX5666" si="2174">(AT5603*AT$2+AU5603*AU$2+AV5603*AV$2+AW5603*AW$2)/(NOT(ISBLANK(AT5603)) * AT$2+NOT(ISBLANK(AU5603)) * AU$2 + NOT(ISBLANK(AV5603)) * AV$2 + NOT(ISBLANK(AW5603)) * AW$2)</f>
        <v>0.35898420632922018</v>
      </c>
      <c r="AY5603" s="94">
        <f t="shared" ref="AY5603:AY5666" si="2175">1-(AX5603-MIN($AX:$AX))/(MAX($AX:$AX)-MIN($AX:$AX))</f>
        <v>0.75823844815699948</v>
      </c>
      <c r="BB5603" s="76">
        <f>100/AVERAGE(AA5574:AA5603)</f>
        <v>197.05727798213348</v>
      </c>
      <c r="BC5603" s="76">
        <f>100/AVERAGE(AA5514:AA5603)</f>
        <v>174.11491584445733</v>
      </c>
      <c r="BD5603" s="76">
        <f>100/AVERAGE(AA5424:AA5603)</f>
        <v>169.11412384790995</v>
      </c>
      <c r="BE5603" s="76">
        <f>100/AVERAGE(AA5239:AA5603)</f>
        <v>228.55496903549823</v>
      </c>
      <c r="BF5603" s="76">
        <f t="shared" ref="BF5603:BF5666" si="2176">(BB5603*12+BC5603*6+BD5603*3+BE5603*1)/(NOT(ISBLANK(BB5603)) * 12+NOT(ISBLANK(BC5603)) * 6 + NOT(ISBLANK(BD5603)) * 3 + NOT(ISBLANK(BE5603)) * 1)</f>
        <v>188.42155324688972</v>
      </c>
    </row>
    <row r="5604" spans="1:58" x14ac:dyDescent="0.45">
      <c r="A5604" s="6">
        <v>42492</v>
      </c>
      <c r="B5604" s="76">
        <v>236.31216000000001</v>
      </c>
      <c r="C5604" s="76">
        <v>2.3738000000000001</v>
      </c>
      <c r="D5604" s="76">
        <v>1.6514</v>
      </c>
      <c r="E5604" s="76">
        <v>295.26105000000001</v>
      </c>
      <c r="F5604" s="76">
        <v>6.6055000000000001</v>
      </c>
      <c r="G5604" s="76">
        <v>1.6853</v>
      </c>
      <c r="H5604" s="76">
        <v>234.18552</v>
      </c>
      <c r="I5604" s="76">
        <v>2.3889</v>
      </c>
      <c r="J5604" s="76">
        <v>1.8471</v>
      </c>
      <c r="K5604" s="76">
        <v>225.495</v>
      </c>
      <c r="L5604" s="76">
        <v>2.3647999999999998</v>
      </c>
      <c r="M5604" s="76">
        <v>1.5149999999999999</v>
      </c>
      <c r="N5604" s="76">
        <v>166.62797</v>
      </c>
      <c r="O5604" s="3">
        <v>1.49</v>
      </c>
      <c r="P5604" s="34">
        <v>1.4670000000000001</v>
      </c>
      <c r="Q5604" s="76">
        <v>1.46</v>
      </c>
      <c r="R5604" s="76">
        <v>1.5649999999999999</v>
      </c>
      <c r="S5604" s="76">
        <v>1.8069999999999999</v>
      </c>
      <c r="T5604" s="76">
        <v>1.917</v>
      </c>
      <c r="U5604" s="76">
        <v>2.097</v>
      </c>
      <c r="V5604" s="76">
        <v>24</v>
      </c>
      <c r="W5604" s="76">
        <v>99.3</v>
      </c>
      <c r="Y5604" s="76">
        <f t="shared" si="2159"/>
        <v>1.5747499999999999</v>
      </c>
      <c r="Z5604" s="76">
        <f t="shared" si="2160"/>
        <v>0.34699999999999998</v>
      </c>
      <c r="AA5604" s="76">
        <f t="shared" si="2161"/>
        <v>0.44999999999999996</v>
      </c>
      <c r="AC5604" s="76">
        <f t="shared" si="2162"/>
        <v>-3.2498329382679714E-5</v>
      </c>
      <c r="AD5604" s="76">
        <f t="shared" si="2169"/>
        <v>2.3631215999999986</v>
      </c>
      <c r="AE5604" s="76">
        <f t="shared" si="2163"/>
        <v>-7.6842347395977839E-4</v>
      </c>
      <c r="AF5604" s="76">
        <f t="shared" si="2169"/>
        <v>2.9526105000000347</v>
      </c>
      <c r="AG5604" s="76">
        <f t="shared" si="2164"/>
        <v>6.2304915473543332E-5</v>
      </c>
      <c r="AH5604" s="76">
        <f t="shared" si="2169"/>
        <v>2.3418551999999848</v>
      </c>
      <c r="AI5604" s="76">
        <f t="shared" si="2165"/>
        <v>-5.9909047334882892E-5</v>
      </c>
      <c r="AJ5604" s="76">
        <f t="shared" si="2169"/>
        <v>2.2549500000000124</v>
      </c>
      <c r="AK5604" s="76">
        <f t="shared" si="2166"/>
        <v>4.0871159461497442E-5</v>
      </c>
      <c r="AL5604" s="76">
        <f t="shared" si="2167"/>
        <v>1.6662797000000156</v>
      </c>
      <c r="AN5604" s="76">
        <f t="shared" si="2172"/>
        <v>63.197476314112528</v>
      </c>
      <c r="AO5604" s="76">
        <f t="shared" si="2170"/>
        <v>62.66842138246539</v>
      </c>
      <c r="AP5604" s="76">
        <f t="shared" si="2157"/>
        <v>58.111520851140135</v>
      </c>
      <c r="AQ5604" s="76">
        <f t="shared" si="2154"/>
        <v>54.751248727698851</v>
      </c>
      <c r="AR5604" s="76">
        <f t="shared" si="2152"/>
        <v>61.975729788420999</v>
      </c>
      <c r="AT5604" s="94">
        <f t="shared" si="2173"/>
        <v>0.34216666666666667</v>
      </c>
      <c r="AU5604" s="94">
        <f t="shared" si="2171"/>
        <v>0.34811111111111104</v>
      </c>
      <c r="AV5604" s="94">
        <f t="shared" si="2158"/>
        <v>0.3998888888888889</v>
      </c>
      <c r="AW5604" s="94">
        <f t="shared" si="2155"/>
        <v>0.49643490304709154</v>
      </c>
      <c r="AX5604" s="94">
        <f t="shared" si="2174"/>
        <v>0.35867128347183747</v>
      </c>
      <c r="AY5604" s="94">
        <f t="shared" si="2175"/>
        <v>0.75842240578639275</v>
      </c>
      <c r="BB5604" s="76">
        <f>100/AVERAGE(AA5575:AA5604)</f>
        <v>198.7018148099086</v>
      </c>
      <c r="BC5604" s="76">
        <f>100/AVERAGE(AA5515:AA5604)</f>
        <v>174.63859512952359</v>
      </c>
      <c r="BD5604" s="76">
        <f>100/AVERAGE(AA5425:AA5604)</f>
        <v>169.13319238900627</v>
      </c>
      <c r="BE5604" s="76">
        <f>100/AVERAGE(AA5240:AA5604)</f>
        <v>228.21200582722184</v>
      </c>
      <c r="BF5604" s="76">
        <f t="shared" si="2176"/>
        <v>189.44840597683117</v>
      </c>
    </row>
    <row r="5605" spans="1:58" x14ac:dyDescent="0.45">
      <c r="A5605" s="6">
        <v>42493</v>
      </c>
      <c r="B5605" s="76">
        <v>236.40984</v>
      </c>
      <c r="C5605" s="76">
        <v>2.3721999999999999</v>
      </c>
      <c r="D5605" s="76">
        <v>1.6348</v>
      </c>
      <c r="E5605" s="76">
        <v>295.50265000000002</v>
      </c>
      <c r="F5605" s="76">
        <v>6.6037999999999997</v>
      </c>
      <c r="G5605" s="76">
        <v>1.6736</v>
      </c>
      <c r="H5605" s="76">
        <v>234.28724</v>
      </c>
      <c r="I5605" s="76">
        <v>2.3862999999999999</v>
      </c>
      <c r="J5605" s="76">
        <v>1.8309</v>
      </c>
      <c r="K5605" s="76">
        <v>225.58445</v>
      </c>
      <c r="L5605" s="76">
        <v>2.3637000000000001</v>
      </c>
      <c r="M5605" s="76">
        <v>1.4995000000000001</v>
      </c>
      <c r="N5605" s="76">
        <v>166.63476</v>
      </c>
      <c r="O5605" s="3">
        <v>1.4890000000000001</v>
      </c>
      <c r="P5605" s="34">
        <v>1.452</v>
      </c>
      <c r="Q5605" s="76">
        <v>1.4450000000000001</v>
      </c>
      <c r="R5605" s="76">
        <v>1.552</v>
      </c>
      <c r="S5605" s="76">
        <v>1.7949999999999999</v>
      </c>
      <c r="T5605" s="76">
        <v>1.8939999999999999</v>
      </c>
      <c r="U5605" s="76">
        <v>2.0819999999999999</v>
      </c>
      <c r="V5605" s="76">
        <v>24</v>
      </c>
      <c r="W5605" s="76">
        <v>99.3</v>
      </c>
      <c r="Y5605" s="76">
        <f t="shared" si="2159"/>
        <v>1.5609999999999999</v>
      </c>
      <c r="Z5605" s="76">
        <f t="shared" si="2160"/>
        <v>0.34999999999999987</v>
      </c>
      <c r="AA5605" s="76">
        <f t="shared" si="2161"/>
        <v>0.44199999999999995</v>
      </c>
      <c r="AC5605" s="76">
        <f t="shared" si="2162"/>
        <v>4.1335156007216156E-4</v>
      </c>
      <c r="AD5605" s="76">
        <f t="shared" si="2169"/>
        <v>2.3640983999999987</v>
      </c>
      <c r="AE5605" s="76">
        <f t="shared" si="2163"/>
        <v>8.1825896101106466E-4</v>
      </c>
      <c r="AF5605" s="76">
        <f t="shared" si="2169"/>
        <v>2.9550265000000349</v>
      </c>
      <c r="AG5605" s="76">
        <f t="shared" si="2164"/>
        <v>4.3435648796741333E-4</v>
      </c>
      <c r="AH5605" s="76">
        <f t="shared" si="2169"/>
        <v>2.342872399999985</v>
      </c>
      <c r="AI5605" s="76">
        <f t="shared" si="2165"/>
        <v>3.9668285327842945E-4</v>
      </c>
      <c r="AJ5605" s="76">
        <f t="shared" si="2169"/>
        <v>2.2558445000000127</v>
      </c>
      <c r="AK5605" s="76">
        <f t="shared" si="2166"/>
        <v>4.0749461209799165E-5</v>
      </c>
      <c r="AL5605" s="76">
        <f t="shared" si="2167"/>
        <v>1.6663476000000155</v>
      </c>
      <c r="AN5605" s="76">
        <f t="shared" si="2172"/>
        <v>63.202469109793213</v>
      </c>
      <c r="AO5605" s="76">
        <f t="shared" si="2170"/>
        <v>62.69155753691836</v>
      </c>
      <c r="AP5605" s="76">
        <f t="shared" si="2157"/>
        <v>58.163910747479029</v>
      </c>
      <c r="AQ5605" s="76">
        <f t="shared" si="2154"/>
        <v>54.794791602850395</v>
      </c>
      <c r="AR5605" s="76">
        <f t="shared" ref="AR5605:AR5668" si="2177">(AN5605*AN$2+AO5605*AO$2+AP5605*AP$2+AQ5605*AQ$2)/(NOT(ISBLANK(AN5605)) * AN$2+NOT(ISBLANK(AO5605)) * AO$2 + NOT(ISBLANK(AP5605)) * AP$2 + NOT(ISBLANK(AQ5605)) * AQ$2)</f>
        <v>61.993886290196194</v>
      </c>
      <c r="AT5605" s="94">
        <f t="shared" si="2173"/>
        <v>0.34223333333333333</v>
      </c>
      <c r="AU5605" s="94">
        <f t="shared" si="2171"/>
        <v>0.34789999999999993</v>
      </c>
      <c r="AV5605" s="94">
        <f t="shared" si="2158"/>
        <v>0.39926111111111123</v>
      </c>
      <c r="AW5605" s="94">
        <f t="shared" si="2155"/>
        <v>0.49596675900277021</v>
      </c>
      <c r="AX5605" s="94">
        <f t="shared" si="2174"/>
        <v>0.3585431860152774</v>
      </c>
      <c r="AY5605" s="94">
        <f t="shared" si="2175"/>
        <v>0.75849771030277491</v>
      </c>
      <c r="BB5605" s="76">
        <f>100/AVERAGE(AA5576:AA5605)</f>
        <v>200.48115477145149</v>
      </c>
      <c r="BC5605" s="76">
        <f>100/AVERAGE(AA5516:AA5605)</f>
        <v>175.17225271516989</v>
      </c>
      <c r="BD5605" s="76">
        <f>100/AVERAGE(AA5426:AA5605)</f>
        <v>169.16975244826219</v>
      </c>
      <c r="BE5605" s="76">
        <f>100/AVERAGE(AA5241:AA5605)</f>
        <v>227.88429721107101</v>
      </c>
      <c r="BF5605" s="76">
        <f t="shared" si="2176"/>
        <v>190.55458764110429</v>
      </c>
    </row>
    <row r="5606" spans="1:58" x14ac:dyDescent="0.45">
      <c r="A5606" s="6">
        <v>42494</v>
      </c>
      <c r="B5606" s="76">
        <v>236.50120000000001</v>
      </c>
      <c r="C5606" s="76">
        <v>2.3715000000000002</v>
      </c>
      <c r="D5606" s="76">
        <v>1.6205000000000001</v>
      </c>
      <c r="E5606" s="76">
        <v>295.89949999999999</v>
      </c>
      <c r="F5606" s="76">
        <v>6.6029</v>
      </c>
      <c r="G5606" s="76">
        <v>1.6540999999999999</v>
      </c>
      <c r="H5606" s="76">
        <v>234.38691</v>
      </c>
      <c r="I5606" s="76">
        <v>2.3851</v>
      </c>
      <c r="J5606" s="76">
        <v>1.8150999999999999</v>
      </c>
      <c r="K5606" s="76">
        <v>225.66766999999999</v>
      </c>
      <c r="L5606" s="76">
        <v>2.3618000000000001</v>
      </c>
      <c r="M5606" s="76">
        <v>1.4855</v>
      </c>
      <c r="N5606" s="76">
        <v>166.64156</v>
      </c>
      <c r="O5606" s="3">
        <v>1.488</v>
      </c>
      <c r="P5606" s="34">
        <v>1.44</v>
      </c>
      <c r="Q5606" s="76">
        <v>1.4319999999999999</v>
      </c>
      <c r="R5606" s="76">
        <v>1.5349999999999999</v>
      </c>
      <c r="S5606" s="76">
        <v>1.774</v>
      </c>
      <c r="T5606" s="76">
        <v>1.8759999999999999</v>
      </c>
      <c r="U5606" s="76">
        <v>2.0659999999999998</v>
      </c>
      <c r="V5606" s="76">
        <v>24</v>
      </c>
      <c r="W5606" s="76">
        <v>99.3</v>
      </c>
      <c r="Y5606" s="76">
        <f t="shared" si="2159"/>
        <v>1.54525</v>
      </c>
      <c r="Z5606" s="76">
        <f t="shared" si="2160"/>
        <v>0.34200000000000008</v>
      </c>
      <c r="AA5606" s="76">
        <f t="shared" si="2161"/>
        <v>0.43599999999999994</v>
      </c>
      <c r="AC5606" s="76">
        <f t="shared" si="2162"/>
        <v>3.8644753534788912E-4</v>
      </c>
      <c r="AD5606" s="76">
        <f t="shared" si="2169"/>
        <v>2.3650119999999988</v>
      </c>
      <c r="AE5606" s="76">
        <f t="shared" si="2163"/>
        <v>1.3429659598651611E-3</v>
      </c>
      <c r="AF5606" s="76">
        <f t="shared" si="2169"/>
        <v>2.9589950000000345</v>
      </c>
      <c r="AG5606" s="76">
        <f t="shared" si="2164"/>
        <v>4.2541796130257659E-4</v>
      </c>
      <c r="AH5606" s="76">
        <f t="shared" si="2169"/>
        <v>2.3438690999999849</v>
      </c>
      <c r="AI5606" s="76">
        <f t="shared" si="2165"/>
        <v>3.6890840658565516E-4</v>
      </c>
      <c r="AJ5606" s="76">
        <f t="shared" si="2169"/>
        <v>2.2566767000000127</v>
      </c>
      <c r="AK5606" s="76">
        <f t="shared" si="2166"/>
        <v>4.0807812247578568E-5</v>
      </c>
      <c r="AL5606" s="76">
        <f t="shared" si="2167"/>
        <v>1.6664156000000154</v>
      </c>
      <c r="AN5606" s="76">
        <f t="shared" si="2172"/>
        <v>63.207795628127464</v>
      </c>
      <c r="AO5606" s="76">
        <f t="shared" si="2170"/>
        <v>62.720283216923328</v>
      </c>
      <c r="AP5606" s="76">
        <f t="shared" si="2157"/>
        <v>58.22807126792442</v>
      </c>
      <c r="AQ5606" s="76">
        <f t="shared" si="2154"/>
        <v>54.838445558561936</v>
      </c>
      <c r="AR5606" s="76">
        <f t="shared" si="2177"/>
        <v>62.015359372791117</v>
      </c>
      <c r="AT5606" s="94">
        <f t="shared" si="2173"/>
        <v>0.34283333333333332</v>
      </c>
      <c r="AU5606" s="94">
        <f t="shared" si="2171"/>
        <v>0.34761111111111109</v>
      </c>
      <c r="AV5606" s="94">
        <f t="shared" si="2158"/>
        <v>0.39849444444444454</v>
      </c>
      <c r="AW5606" s="94">
        <f t="shared" si="2155"/>
        <v>0.49547645429362897</v>
      </c>
      <c r="AX5606" s="94">
        <f t="shared" si="2174"/>
        <v>0.35866483883152861</v>
      </c>
      <c r="AY5606" s="94">
        <f t="shared" si="2175"/>
        <v>0.75842619439027881</v>
      </c>
      <c r="BB5606" s="76">
        <f>100/AVERAGE(AA5577:AA5606)</f>
        <v>202.21083850094365</v>
      </c>
      <c r="BC5606" s="76">
        <f>100/AVERAGE(AA5517:AA5606)</f>
        <v>175.72976666992085</v>
      </c>
      <c r="BD5606" s="76">
        <f>100/AVERAGE(AA5427:AA5606)</f>
        <v>169.22223580178431</v>
      </c>
      <c r="BE5606" s="76">
        <f>100/AVERAGE(AA5242:AA5606)</f>
        <v>227.56604091201004</v>
      </c>
      <c r="BF5606" s="76">
        <f t="shared" si="2176"/>
        <v>191.64279137946417</v>
      </c>
    </row>
    <row r="5607" spans="1:58" x14ac:dyDescent="0.45">
      <c r="A5607" s="6">
        <v>42495</v>
      </c>
      <c r="B5607" s="76">
        <v>236.51163</v>
      </c>
      <c r="C5607" s="76">
        <v>2.3687999999999998</v>
      </c>
      <c r="D5607" s="76">
        <v>1.6205000000000001</v>
      </c>
      <c r="E5607" s="76">
        <v>295.91145</v>
      </c>
      <c r="F5607" s="76">
        <v>6.6002000000000001</v>
      </c>
      <c r="G5607" s="76">
        <v>1.6540999999999999</v>
      </c>
      <c r="H5607" s="76">
        <v>234.39855</v>
      </c>
      <c r="I5607" s="76">
        <v>2.3822999999999999</v>
      </c>
      <c r="J5607" s="76">
        <v>1.8150999999999999</v>
      </c>
      <c r="K5607" s="76">
        <v>225.67678000000001</v>
      </c>
      <c r="L5607" s="76">
        <v>2.3591000000000002</v>
      </c>
      <c r="M5607" s="76">
        <v>1.4855</v>
      </c>
      <c r="N5607" s="76">
        <v>166.64834999999999</v>
      </c>
      <c r="O5607" s="3">
        <v>1.488</v>
      </c>
      <c r="P5607" s="34">
        <v>1.44</v>
      </c>
      <c r="Q5607" s="76">
        <v>1.4319999999999999</v>
      </c>
      <c r="R5607" s="76">
        <v>1.5349999999999999</v>
      </c>
      <c r="S5607" s="76">
        <v>1.774</v>
      </c>
      <c r="T5607" s="76">
        <v>1.8759999999999999</v>
      </c>
      <c r="U5607" s="76">
        <v>2.0659999999999998</v>
      </c>
      <c r="V5607" s="76">
        <v>24</v>
      </c>
      <c r="W5607" s="76">
        <v>99.3</v>
      </c>
      <c r="Y5607" s="76">
        <f t="shared" si="2159"/>
        <v>1.54525</v>
      </c>
      <c r="Z5607" s="76">
        <f t="shared" si="2160"/>
        <v>0.34200000000000008</v>
      </c>
      <c r="AA5607" s="76">
        <f t="shared" si="2161"/>
        <v>0.43599999999999994</v>
      </c>
      <c r="AC5607" s="76">
        <f t="shared" si="2162"/>
        <v>4.4101256145845369E-5</v>
      </c>
      <c r="AD5607" s="76">
        <f t="shared" ref="AD5607:AJ5622" si="2178">AD5606*(1+AC5607)</f>
        <v>2.3651162999999986</v>
      </c>
      <c r="AE5607" s="76">
        <f t="shared" si="2163"/>
        <v>4.0385333533787815E-5</v>
      </c>
      <c r="AF5607" s="76">
        <f t="shared" si="2178"/>
        <v>2.9591145000000343</v>
      </c>
      <c r="AG5607" s="76">
        <f t="shared" si="2164"/>
        <v>4.9661476402507176E-5</v>
      </c>
      <c r="AH5607" s="76">
        <f t="shared" si="2178"/>
        <v>2.343985499999985</v>
      </c>
      <c r="AI5607" s="76">
        <f t="shared" si="2165"/>
        <v>4.0369096734327314E-5</v>
      </c>
      <c r="AJ5607" s="76">
        <f t="shared" si="2178"/>
        <v>2.2567678000000133</v>
      </c>
      <c r="AK5607" s="76">
        <f t="shared" si="2166"/>
        <v>4.0746137998093346E-5</v>
      </c>
      <c r="AL5607" s="76">
        <f t="shared" si="2167"/>
        <v>1.6664835000000151</v>
      </c>
      <c r="AN5607" s="76">
        <f t="shared" si="2172"/>
        <v>63.229110682558243</v>
      </c>
      <c r="AO5607" s="76">
        <f t="shared" si="2170"/>
        <v>62.755379530589771</v>
      </c>
      <c r="AP5607" s="76">
        <f t="shared" si="2157"/>
        <v>58.292373495429388</v>
      </c>
      <c r="AQ5607" s="76">
        <f t="shared" si="2154"/>
        <v>54.889177226480356</v>
      </c>
      <c r="AR5607" s="76">
        <f t="shared" si="2177"/>
        <v>62.047631958500261</v>
      </c>
      <c r="AT5607" s="94">
        <f t="shared" si="2173"/>
        <v>0.34309999999999996</v>
      </c>
      <c r="AU5607" s="94">
        <f t="shared" si="2171"/>
        <v>0.34724444444444441</v>
      </c>
      <c r="AV5607" s="94">
        <f t="shared" si="2158"/>
        <v>0.3977277777777779</v>
      </c>
      <c r="AW5607" s="94">
        <f t="shared" si="2155"/>
        <v>0.49498614958448767</v>
      </c>
      <c r="AX5607" s="94">
        <f t="shared" si="2174"/>
        <v>0.35858346134474944</v>
      </c>
      <c r="AY5607" s="94">
        <f t="shared" si="2175"/>
        <v>0.75847403368741129</v>
      </c>
      <c r="BB5607" s="76">
        <f>100/AVERAGE(AA5578:AA5607)</f>
        <v>203.88745412532282</v>
      </c>
      <c r="BC5607" s="76">
        <f>100/AVERAGE(AA5518:AA5607)</f>
        <v>176.30465444287722</v>
      </c>
      <c r="BD5607" s="76">
        <f>100/AVERAGE(AA5428:AA5607)</f>
        <v>169.27475173036404</v>
      </c>
      <c r="BE5607" s="76">
        <f>100/AVERAGE(AA5243:AA5607)</f>
        <v>227.25716171370593</v>
      </c>
      <c r="BF5607" s="76">
        <f t="shared" si="2176"/>
        <v>192.70721786663341</v>
      </c>
    </row>
    <row r="5608" spans="1:58" x14ac:dyDescent="0.45">
      <c r="A5608" s="6">
        <v>42496</v>
      </c>
      <c r="B5608" s="76">
        <v>236.52205000000001</v>
      </c>
      <c r="C5608" s="76">
        <v>2.3660999999999999</v>
      </c>
      <c r="D5608" s="76">
        <v>1.6205000000000001</v>
      </c>
      <c r="E5608" s="76">
        <v>295.92340000000002</v>
      </c>
      <c r="F5608" s="76">
        <v>6.5975000000000001</v>
      </c>
      <c r="G5608" s="76">
        <v>1.6540999999999999</v>
      </c>
      <c r="H5608" s="76">
        <v>234.41018</v>
      </c>
      <c r="I5608" s="76">
        <v>2.3795999999999999</v>
      </c>
      <c r="J5608" s="76">
        <v>1.8150999999999999</v>
      </c>
      <c r="K5608" s="76">
        <v>225.68588</v>
      </c>
      <c r="L5608" s="76">
        <v>2.3563999999999998</v>
      </c>
      <c r="M5608" s="76">
        <v>1.4855</v>
      </c>
      <c r="N5608" s="76">
        <v>166.65514999999999</v>
      </c>
      <c r="O5608" s="3">
        <v>1.488</v>
      </c>
      <c r="P5608" s="34">
        <v>1.44</v>
      </c>
      <c r="Q5608" s="76">
        <v>1.4319999999999999</v>
      </c>
      <c r="R5608" s="76">
        <v>1.5349999999999999</v>
      </c>
      <c r="S5608" s="76">
        <v>1.774</v>
      </c>
      <c r="T5608" s="76">
        <v>1.8759999999999999</v>
      </c>
      <c r="U5608" s="76">
        <v>2.0659999999999998</v>
      </c>
      <c r="V5608" s="76">
        <v>24</v>
      </c>
      <c r="W5608" s="76">
        <v>99.3</v>
      </c>
      <c r="Y5608" s="76">
        <f t="shared" si="2159"/>
        <v>1.54525</v>
      </c>
      <c r="Z5608" s="76">
        <f t="shared" si="2160"/>
        <v>0.34200000000000008</v>
      </c>
      <c r="AA5608" s="76">
        <f t="shared" si="2161"/>
        <v>0.43599999999999994</v>
      </c>
      <c r="AC5608" s="76">
        <f t="shared" si="2162"/>
        <v>4.4057030091915195E-5</v>
      </c>
      <c r="AD5608" s="76">
        <f t="shared" si="2178"/>
        <v>2.3652204999999986</v>
      </c>
      <c r="AE5608" s="76">
        <f t="shared" si="2163"/>
        <v>4.0383702624602336E-5</v>
      </c>
      <c r="AF5608" s="76">
        <f t="shared" si="2178"/>
        <v>2.9592340000000346</v>
      </c>
      <c r="AG5608" s="76">
        <f t="shared" si="2164"/>
        <v>4.9616347882697198E-5</v>
      </c>
      <c r="AH5608" s="76">
        <f t="shared" si="2178"/>
        <v>2.3441017999999851</v>
      </c>
      <c r="AI5608" s="76">
        <f t="shared" si="2165"/>
        <v>4.0323155975574565E-5</v>
      </c>
      <c r="AJ5608" s="76">
        <f t="shared" si="2178"/>
        <v>2.2568588000000132</v>
      </c>
      <c r="AK5608" s="76">
        <f t="shared" si="2166"/>
        <v>4.0804484412904074E-5</v>
      </c>
      <c r="AL5608" s="76">
        <f t="shared" si="2167"/>
        <v>1.6665515000000153</v>
      </c>
      <c r="AN5608" s="76">
        <f t="shared" si="2172"/>
        <v>63.257775434897191</v>
      </c>
      <c r="AO5608" s="76">
        <f t="shared" si="2170"/>
        <v>62.790515143851337</v>
      </c>
      <c r="AP5608" s="76">
        <f t="shared" si="2157"/>
        <v>58.356817899981351</v>
      </c>
      <c r="AQ5608" s="76">
        <f t="shared" si="2154"/>
        <v>54.93828408663002</v>
      </c>
      <c r="AR5608" s="76">
        <f t="shared" si="2177"/>
        <v>62.083869721293105</v>
      </c>
      <c r="AT5608" s="94">
        <f t="shared" si="2173"/>
        <v>0.34360000000000002</v>
      </c>
      <c r="AU5608" s="94">
        <f t="shared" si="2171"/>
        <v>0.34687777777777773</v>
      </c>
      <c r="AV5608" s="94">
        <f t="shared" si="2158"/>
        <v>0.39696111111111121</v>
      </c>
      <c r="AW5608" s="94">
        <f t="shared" si="2155"/>
        <v>0.4943047091412745</v>
      </c>
      <c r="AX5608" s="94">
        <f t="shared" si="2174"/>
        <v>0.35862066859733066</v>
      </c>
      <c r="AY5608" s="94">
        <f t="shared" si="2175"/>
        <v>0.75845216069916654</v>
      </c>
      <c r="BB5608" s="76">
        <f>100/AVERAGE(AA5579:AA5608)</f>
        <v>205.39504313295905</v>
      </c>
      <c r="BC5608" s="76">
        <f>100/AVERAGE(AA5519:AA5608)</f>
        <v>176.88331597256337</v>
      </c>
      <c r="BD5608" s="76">
        <f>100/AVERAGE(AA5429:AA5608)</f>
        <v>169.32730026433867</v>
      </c>
      <c r="BE5608" s="76">
        <f>100/AVERAGE(AA5244:AA5608)</f>
        <v>226.95758691231987</v>
      </c>
      <c r="BF5608" s="76">
        <f t="shared" si="2176"/>
        <v>193.68090459710112</v>
      </c>
    </row>
    <row r="5609" spans="1:58" x14ac:dyDescent="0.45">
      <c r="A5609" s="6">
        <v>42497</v>
      </c>
      <c r="B5609" s="76">
        <v>236.53247999999999</v>
      </c>
      <c r="C5609" s="76">
        <v>2.3633000000000002</v>
      </c>
      <c r="D5609" s="76">
        <v>1.6205000000000001</v>
      </c>
      <c r="E5609" s="76">
        <v>295.93527</v>
      </c>
      <c r="F5609" s="76">
        <v>6.5948000000000002</v>
      </c>
      <c r="G5609" s="76">
        <v>1.6540999999999999</v>
      </c>
      <c r="H5609" s="76">
        <v>234.42180999999999</v>
      </c>
      <c r="I5609" s="76">
        <v>2.3769</v>
      </c>
      <c r="J5609" s="76">
        <v>1.8150999999999999</v>
      </c>
      <c r="K5609" s="76">
        <v>225.69498999999999</v>
      </c>
      <c r="L5609" s="76">
        <v>2.3536999999999999</v>
      </c>
      <c r="M5609" s="76">
        <v>1.4855</v>
      </c>
      <c r="N5609" s="76">
        <v>166.66193999999999</v>
      </c>
      <c r="O5609" s="3">
        <v>1.488</v>
      </c>
      <c r="P5609" s="34">
        <v>1.44</v>
      </c>
      <c r="Q5609" s="76">
        <v>1.4319999999999999</v>
      </c>
      <c r="R5609" s="76">
        <v>1.5349999999999999</v>
      </c>
      <c r="S5609" s="76">
        <v>1.774</v>
      </c>
      <c r="T5609" s="76">
        <v>1.8759999999999999</v>
      </c>
      <c r="U5609" s="76">
        <v>2.0659999999999998</v>
      </c>
      <c r="V5609" s="76">
        <v>24</v>
      </c>
      <c r="W5609" s="76">
        <v>99.3</v>
      </c>
      <c r="Y5609" s="76">
        <f t="shared" si="2159"/>
        <v>1.54525</v>
      </c>
      <c r="Z5609" s="76">
        <f t="shared" si="2160"/>
        <v>0.34200000000000008</v>
      </c>
      <c r="AA5609" s="76">
        <f t="shared" si="2161"/>
        <v>0.43599999999999994</v>
      </c>
      <c r="AC5609" s="76">
        <f t="shared" si="2162"/>
        <v>4.4097368511630819E-5</v>
      </c>
      <c r="AD5609" s="76">
        <f t="shared" si="2178"/>
        <v>2.3653247999999985</v>
      </c>
      <c r="AE5609" s="76">
        <f t="shared" si="2163"/>
        <v>4.0111731616887525E-5</v>
      </c>
      <c r="AF5609" s="76">
        <f t="shared" si="2178"/>
        <v>2.9593527000000339</v>
      </c>
      <c r="AG5609" s="76">
        <f t="shared" si="2164"/>
        <v>4.961388622293228E-5</v>
      </c>
      <c r="AH5609" s="76">
        <f t="shared" si="2178"/>
        <v>2.3442180999999853</v>
      </c>
      <c r="AI5609" s="76">
        <f t="shared" si="2165"/>
        <v>4.0365839457878749E-5</v>
      </c>
      <c r="AJ5609" s="76">
        <f t="shared" si="2178"/>
        <v>2.2569499000000133</v>
      </c>
      <c r="AK5609" s="76">
        <f t="shared" si="2166"/>
        <v>4.0742815328620452E-5</v>
      </c>
      <c r="AL5609" s="76">
        <f t="shared" si="2167"/>
        <v>1.6666194000000154</v>
      </c>
      <c r="AN5609" s="76">
        <f t="shared" si="2172"/>
        <v>63.300821328156715</v>
      </c>
      <c r="AO5609" s="76">
        <f t="shared" si="2170"/>
        <v>62.825690122754423</v>
      </c>
      <c r="AP5609" s="76">
        <f t="shared" si="2157"/>
        <v>58.435866636366647</v>
      </c>
      <c r="AQ5609" s="76">
        <f t="shared" si="2154"/>
        <v>54.977401997054116</v>
      </c>
      <c r="AR5609" s="76">
        <f t="shared" si="2177"/>
        <v>62.129499935480062</v>
      </c>
      <c r="AT5609" s="94">
        <f t="shared" si="2173"/>
        <v>0.34386666666666671</v>
      </c>
      <c r="AU5609" s="94">
        <f t="shared" si="2171"/>
        <v>0.34651111111111105</v>
      </c>
      <c r="AV5609" s="94">
        <f t="shared" si="2158"/>
        <v>0.3960833333333334</v>
      </c>
      <c r="AW5609" s="94">
        <f t="shared" si="2155"/>
        <v>0.49343767313019415</v>
      </c>
      <c r="AX5609" s="94">
        <f t="shared" si="2174"/>
        <v>0.35850701544531183</v>
      </c>
      <c r="AY5609" s="94">
        <f t="shared" si="2175"/>
        <v>0.75851897385750633</v>
      </c>
      <c r="BB5609" s="76">
        <f>100/AVERAGE(AA5580:AA5609)</f>
        <v>206.73971469919371</v>
      </c>
      <c r="BC5609" s="76">
        <f>100/AVERAGE(AA5520:AA5609)</f>
        <v>177.46578853965366</v>
      </c>
      <c r="BD5609" s="76">
        <f>100/AVERAGE(AA5430:AA5609)</f>
        <v>169.38625712833826</v>
      </c>
      <c r="BE5609" s="76">
        <f>100/AVERAGE(AA5245:AA5609)</f>
        <v>226.658800881796</v>
      </c>
      <c r="BF5609" s="76">
        <f t="shared" si="2176"/>
        <v>194.56767635886627</v>
      </c>
    </row>
    <row r="5610" spans="1:58" x14ac:dyDescent="0.45">
      <c r="A5610" s="6">
        <v>42498</v>
      </c>
      <c r="B5610" s="76">
        <v>236.5429</v>
      </c>
      <c r="C5610" s="76">
        <v>2.3605999999999998</v>
      </c>
      <c r="D5610" s="76">
        <v>1.6205000000000001</v>
      </c>
      <c r="E5610" s="76">
        <v>295.94722999999999</v>
      </c>
      <c r="F5610" s="76">
        <v>6.5921000000000003</v>
      </c>
      <c r="G5610" s="76">
        <v>1.6540999999999999</v>
      </c>
      <c r="H5610" s="76">
        <v>234.43342999999999</v>
      </c>
      <c r="I5610" s="76">
        <v>2.3740999999999999</v>
      </c>
      <c r="J5610" s="76">
        <v>1.8150999999999999</v>
      </c>
      <c r="K5610" s="76">
        <v>225.70410000000001</v>
      </c>
      <c r="L5610" s="76">
        <v>2.351</v>
      </c>
      <c r="M5610" s="76">
        <v>1.4855</v>
      </c>
      <c r="N5610" s="76">
        <v>166.66873000000001</v>
      </c>
      <c r="O5610" s="3">
        <v>1.488</v>
      </c>
      <c r="P5610" s="34">
        <v>1.44</v>
      </c>
      <c r="Q5610" s="76">
        <v>1.4319999999999999</v>
      </c>
      <c r="R5610" s="76">
        <v>1.5349999999999999</v>
      </c>
      <c r="S5610" s="76">
        <v>1.774</v>
      </c>
      <c r="T5610" s="76">
        <v>1.8759999999999999</v>
      </c>
      <c r="U5610" s="76">
        <v>2.0659999999999998</v>
      </c>
      <c r="V5610" s="76">
        <v>24</v>
      </c>
      <c r="W5610" s="76">
        <v>99.3</v>
      </c>
      <c r="Y5610" s="76">
        <f t="shared" si="2159"/>
        <v>1.54525</v>
      </c>
      <c r="Z5610" s="76">
        <f t="shared" si="2160"/>
        <v>0.34200000000000008</v>
      </c>
      <c r="AA5610" s="76">
        <f t="shared" si="2161"/>
        <v>0.43599999999999994</v>
      </c>
      <c r="AC5610" s="76">
        <f t="shared" si="2162"/>
        <v>4.4053146527778253E-5</v>
      </c>
      <c r="AD5610" s="76">
        <f t="shared" si="2178"/>
        <v>2.3654289999999984</v>
      </c>
      <c r="AE5610" s="76">
        <f t="shared" si="2163"/>
        <v>4.0414243290376461E-5</v>
      </c>
      <c r="AF5610" s="76">
        <f t="shared" si="2178"/>
        <v>2.9594723000000336</v>
      </c>
      <c r="AG5610" s="76">
        <f t="shared" si="2164"/>
        <v>4.9568766660401664E-5</v>
      </c>
      <c r="AH5610" s="76">
        <f t="shared" si="2178"/>
        <v>2.3443342999999852</v>
      </c>
      <c r="AI5610" s="76">
        <f t="shared" si="2165"/>
        <v>4.0364210122767474E-5</v>
      </c>
      <c r="AJ5610" s="76">
        <f t="shared" si="2178"/>
        <v>2.2570410000000134</v>
      </c>
      <c r="AK5610" s="76">
        <f t="shared" si="2166"/>
        <v>4.0741155419299346E-5</v>
      </c>
      <c r="AL5610" s="76">
        <f t="shared" si="2167"/>
        <v>1.6666873000000155</v>
      </c>
      <c r="AN5610" s="76">
        <f t="shared" si="2172"/>
        <v>63.338910676301197</v>
      </c>
      <c r="AO5610" s="76">
        <f t="shared" si="2170"/>
        <v>62.860904533493517</v>
      </c>
      <c r="AP5610" s="76">
        <f t="shared" si="2157"/>
        <v>58.50980404904103</v>
      </c>
      <c r="AQ5610" s="76">
        <f t="shared" si="2154"/>
        <v>55.017731756463995</v>
      </c>
      <c r="AR5610" s="76">
        <f t="shared" si="2177"/>
        <v>62.171795419098295</v>
      </c>
      <c r="AT5610" s="94">
        <f t="shared" si="2173"/>
        <v>0.34410000000000007</v>
      </c>
      <c r="AU5610" s="94">
        <f t="shared" si="2171"/>
        <v>0.34614444444444437</v>
      </c>
      <c r="AV5610" s="94">
        <f t="shared" si="2158"/>
        <v>0.39526111111111123</v>
      </c>
      <c r="AW5610" s="94">
        <f t="shared" si="2155"/>
        <v>0.49252077562326896</v>
      </c>
      <c r="AX5610" s="94">
        <f t="shared" si="2174"/>
        <v>0.35838048980105763</v>
      </c>
      <c r="AY5610" s="94">
        <f t="shared" si="2175"/>
        <v>0.75859335435424968</v>
      </c>
      <c r="BB5610" s="76">
        <f>100/AVERAGE(AA5581:AA5610)</f>
        <v>207.97227036395151</v>
      </c>
      <c r="BC5610" s="76">
        <f>100/AVERAGE(AA5521:AA5610)</f>
        <v>178.05210991750246</v>
      </c>
      <c r="BD5610" s="76">
        <f>100/AVERAGE(AA5431:AA5610)</f>
        <v>169.45482616759071</v>
      </c>
      <c r="BE5610" s="76">
        <f>100/AVERAGE(AA5246:AA5610)</f>
        <v>226.36080051101735</v>
      </c>
      <c r="BF5610" s="76">
        <f t="shared" si="2176"/>
        <v>195.39569013119191</v>
      </c>
    </row>
    <row r="5611" spans="1:58" x14ac:dyDescent="0.45">
      <c r="A5611" s="6">
        <v>42499</v>
      </c>
      <c r="B5611" s="76">
        <v>236.66128</v>
      </c>
      <c r="C5611" s="76">
        <v>2.3628</v>
      </c>
      <c r="D5611" s="76">
        <v>1.6014999999999999</v>
      </c>
      <c r="E5611" s="76">
        <v>296.16163</v>
      </c>
      <c r="F5611" s="76">
        <v>6.59</v>
      </c>
      <c r="G5611" s="76">
        <v>1.6431</v>
      </c>
      <c r="H5611" s="76">
        <v>234.55154999999999</v>
      </c>
      <c r="I5611" s="76">
        <v>2.3803999999999998</v>
      </c>
      <c r="J5611" s="76">
        <v>1.7977000000000001</v>
      </c>
      <c r="K5611" s="76">
        <v>225.81267</v>
      </c>
      <c r="L5611" s="76">
        <v>2.3517999999999999</v>
      </c>
      <c r="M5611" s="76">
        <v>1.4666999999999999</v>
      </c>
      <c r="N5611" s="76">
        <v>166.67554999999999</v>
      </c>
      <c r="O5611" s="3">
        <v>1.492</v>
      </c>
      <c r="P5611" s="34">
        <v>1.42</v>
      </c>
      <c r="Q5611" s="76">
        <v>1.4119999999999999</v>
      </c>
      <c r="R5611" s="76">
        <v>1.52</v>
      </c>
      <c r="S5611" s="76">
        <v>1.7669999999999999</v>
      </c>
      <c r="T5611" s="76">
        <v>1.853</v>
      </c>
      <c r="U5611" s="76">
        <v>2.0459999999999998</v>
      </c>
      <c r="V5611" s="76">
        <v>24</v>
      </c>
      <c r="W5611" s="76">
        <v>99.3</v>
      </c>
      <c r="Y5611" s="76">
        <f t="shared" si="2159"/>
        <v>1.5297499999999999</v>
      </c>
      <c r="Z5611" s="76">
        <f t="shared" si="2160"/>
        <v>0.35499999999999998</v>
      </c>
      <c r="AA5611" s="76">
        <f t="shared" si="2161"/>
        <v>0.43300000000000005</v>
      </c>
      <c r="AC5611" s="76">
        <f t="shared" si="2162"/>
        <v>5.0045890195815623E-4</v>
      </c>
      <c r="AD5611" s="76">
        <f t="shared" si="2178"/>
        <v>2.3666127999999986</v>
      </c>
      <c r="AE5611" s="76">
        <f t="shared" si="2163"/>
        <v>7.2445347773664182E-4</v>
      </c>
      <c r="AF5611" s="76">
        <f t="shared" si="2178"/>
        <v>2.961616300000034</v>
      </c>
      <c r="AG5611" s="76">
        <f t="shared" si="2164"/>
        <v>5.0385305542821612E-4</v>
      </c>
      <c r="AH5611" s="76">
        <f t="shared" si="2178"/>
        <v>2.3455154999999852</v>
      </c>
      <c r="AI5611" s="76">
        <f t="shared" si="2165"/>
        <v>4.8102803626504098E-4</v>
      </c>
      <c r="AJ5611" s="76">
        <f t="shared" si="2178"/>
        <v>2.2581267000000129</v>
      </c>
      <c r="AK5611" s="76">
        <f t="shared" si="2166"/>
        <v>4.0919493416557984E-5</v>
      </c>
      <c r="AL5611" s="76">
        <f t="shared" si="2167"/>
        <v>1.6667555000000154</v>
      </c>
      <c r="AN5611" s="76">
        <f t="shared" si="2172"/>
        <v>63.397805379303776</v>
      </c>
      <c r="AO5611" s="76">
        <f t="shared" si="2170"/>
        <v>62.902972165434811</v>
      </c>
      <c r="AP5611" s="76">
        <f t="shared" si="2157"/>
        <v>58.592128798519624</v>
      </c>
      <c r="AQ5611" s="76">
        <f t="shared" si="2154"/>
        <v>55.059446996679213</v>
      </c>
      <c r="AR5611" s="76">
        <f t="shared" si="2177"/>
        <v>62.228515042567828</v>
      </c>
      <c r="AT5611" s="94">
        <f t="shared" si="2173"/>
        <v>0.34476666666666672</v>
      </c>
      <c r="AU5611" s="94">
        <f t="shared" si="2171"/>
        <v>0.34592222222222213</v>
      </c>
      <c r="AV5611" s="94">
        <f t="shared" si="2158"/>
        <v>0.39438333333333342</v>
      </c>
      <c r="AW5611" s="94">
        <f t="shared" si="2155"/>
        <v>0.49173130193905845</v>
      </c>
      <c r="AX5611" s="94">
        <f t="shared" si="2174"/>
        <v>0.35852793796692689</v>
      </c>
      <c r="AY5611" s="94">
        <f t="shared" si="2175"/>
        <v>0.7585066741568407</v>
      </c>
      <c r="BB5611" s="76">
        <f>100/AVERAGE(AA5582:AA5611)</f>
        <v>209.26339285714286</v>
      </c>
      <c r="BC5611" s="76">
        <f>100/AVERAGE(AA5522:AA5611)</f>
        <v>178.65295670643343</v>
      </c>
      <c r="BD5611" s="76">
        <f>100/AVERAGE(AA5432:AA5611)</f>
        <v>169.53462744765605</v>
      </c>
      <c r="BE5611" s="76">
        <f>100/AVERAGE(AA5247:AA5611)</f>
        <v>226.06778317312464</v>
      </c>
      <c r="BF5611" s="76">
        <f t="shared" si="2176"/>
        <v>196.26136909274581</v>
      </c>
    </row>
    <row r="5612" spans="1:58" x14ac:dyDescent="0.45">
      <c r="A5612" s="6">
        <v>42500</v>
      </c>
      <c r="B5612" s="76">
        <v>236.68388999999999</v>
      </c>
      <c r="C5612" s="76">
        <v>2.3607999999999998</v>
      </c>
      <c r="D5612" s="76">
        <v>1.5989</v>
      </c>
      <c r="E5612" s="76">
        <v>296.13938000000002</v>
      </c>
      <c r="F5612" s="76">
        <v>6.5869999999999997</v>
      </c>
      <c r="G5612" s="76">
        <v>1.6447000000000001</v>
      </c>
      <c r="H5612" s="76">
        <v>234.578</v>
      </c>
      <c r="I5612" s="76">
        <v>2.3786</v>
      </c>
      <c r="J5612" s="76">
        <v>1.7948999999999999</v>
      </c>
      <c r="K5612" s="76">
        <v>225.83153999999999</v>
      </c>
      <c r="L5612" s="76">
        <v>2.3502999999999998</v>
      </c>
      <c r="M5612" s="76">
        <v>1.4648000000000001</v>
      </c>
      <c r="N5612" s="76">
        <v>166.68247</v>
      </c>
      <c r="O5612" s="3">
        <v>1.5169999999999999</v>
      </c>
      <c r="P5612" s="34">
        <v>1.4119999999999999</v>
      </c>
      <c r="Q5612" s="76">
        <v>1.409</v>
      </c>
      <c r="R5612" s="76">
        <v>1.52</v>
      </c>
      <c r="S5612" s="76">
        <v>1.7689999999999999</v>
      </c>
      <c r="T5612" s="76">
        <v>1.845</v>
      </c>
      <c r="U5612" s="76">
        <v>2.0430000000000001</v>
      </c>
      <c r="V5612" s="76">
        <v>24</v>
      </c>
      <c r="W5612" s="76">
        <v>99.3</v>
      </c>
      <c r="Y5612" s="76">
        <f t="shared" si="2159"/>
        <v>1.5274999999999999</v>
      </c>
      <c r="Z5612" s="76">
        <f t="shared" si="2160"/>
        <v>0.35999999999999988</v>
      </c>
      <c r="AA5612" s="76">
        <f t="shared" si="2161"/>
        <v>0.43300000000000005</v>
      </c>
      <c r="AC5612" s="76">
        <f t="shared" si="2162"/>
        <v>9.5537385752297865E-5</v>
      </c>
      <c r="AD5612" s="76">
        <f t="shared" si="2178"/>
        <v>2.3668388999999985</v>
      </c>
      <c r="AE5612" s="76">
        <f t="shared" si="2163"/>
        <v>-7.5127895534543576E-5</v>
      </c>
      <c r="AF5612" s="76">
        <f t="shared" si="2178"/>
        <v>2.9613938000000339</v>
      </c>
      <c r="AG5612" s="76">
        <f t="shared" si="2164"/>
        <v>1.1276838716267612E-4</v>
      </c>
      <c r="AH5612" s="76">
        <f t="shared" si="2178"/>
        <v>2.3457799999999853</v>
      </c>
      <c r="AI5612" s="76">
        <f t="shared" si="2165"/>
        <v>8.3564841600658468E-5</v>
      </c>
      <c r="AJ5612" s="76">
        <f t="shared" si="2178"/>
        <v>2.2583154000000127</v>
      </c>
      <c r="AK5612" s="76">
        <f t="shared" si="2166"/>
        <v>4.1517787102041126E-5</v>
      </c>
      <c r="AL5612" s="76">
        <f t="shared" si="2167"/>
        <v>1.6668247000000156</v>
      </c>
      <c r="AN5612" s="76">
        <f t="shared" si="2172"/>
        <v>63.459829927655775</v>
      </c>
      <c r="AO5612" s="76">
        <f t="shared" si="2170"/>
        <v>62.946086676761354</v>
      </c>
      <c r="AP5612" s="76">
        <f t="shared" si="2157"/>
        <v>58.674924619020516</v>
      </c>
      <c r="AQ5612" s="76">
        <f t="shared" si="2154"/>
        <v>55.102996684636359</v>
      </c>
      <c r="AR5612" s="76">
        <f t="shared" si="2177"/>
        <v>62.287374987915243</v>
      </c>
      <c r="AT5612" s="94">
        <f t="shared" si="2173"/>
        <v>0.34560000000000007</v>
      </c>
      <c r="AU5612" s="94">
        <f t="shared" si="2171"/>
        <v>0.34575555555555554</v>
      </c>
      <c r="AV5612" s="94">
        <f t="shared" si="2158"/>
        <v>0.39338333333333347</v>
      </c>
      <c r="AW5612" s="94">
        <f t="shared" si="2155"/>
        <v>0.49099722991689781</v>
      </c>
      <c r="AX5612" s="94">
        <f t="shared" si="2174"/>
        <v>0.35876729832955601</v>
      </c>
      <c r="AY5612" s="94">
        <f t="shared" si="2175"/>
        <v>0.75836596163347869</v>
      </c>
      <c r="BB5612" s="76">
        <f>100/AVERAGE(AA5583:AA5612)</f>
        <v>210.57064645188464</v>
      </c>
      <c r="BC5612" s="76">
        <f>100/AVERAGE(AA5523:AA5612)</f>
        <v>179.25787240822987</v>
      </c>
      <c r="BD5612" s="76">
        <f>100/AVERAGE(AA5433:AA5612)</f>
        <v>169.6288896846786</v>
      </c>
      <c r="BE5612" s="76">
        <f>100/AVERAGE(AA5248:AA5612)</f>
        <v>225.77412690361621</v>
      </c>
      <c r="BF5612" s="76">
        <f t="shared" si="2176"/>
        <v>197.13889944680213</v>
      </c>
    </row>
    <row r="5613" spans="1:58" x14ac:dyDescent="0.45">
      <c r="A5613" s="6">
        <v>42501</v>
      </c>
      <c r="B5613" s="76">
        <v>236.64961</v>
      </c>
      <c r="C5613" s="76">
        <v>2.3595000000000002</v>
      </c>
      <c r="D5613" s="76">
        <v>1.6068</v>
      </c>
      <c r="E5613" s="76">
        <v>296.25040999999999</v>
      </c>
      <c r="F5613" s="76">
        <v>6.5846999999999998</v>
      </c>
      <c r="G5613" s="76">
        <v>1.6395999999999999</v>
      </c>
      <c r="H5613" s="76">
        <v>234.55817999999999</v>
      </c>
      <c r="I5613" s="76">
        <v>2.3807999999999998</v>
      </c>
      <c r="J5613" s="76">
        <v>1.8008</v>
      </c>
      <c r="K5613" s="76">
        <v>225.79835</v>
      </c>
      <c r="L5613" s="76">
        <v>2.3479000000000001</v>
      </c>
      <c r="M5613" s="76">
        <v>1.4725999999999999</v>
      </c>
      <c r="N5613" s="76">
        <v>166.68985000000001</v>
      </c>
      <c r="O5613" s="3">
        <v>1.615</v>
      </c>
      <c r="P5613" s="34">
        <v>1.42</v>
      </c>
      <c r="Q5613" s="76">
        <v>1.4179999999999999</v>
      </c>
      <c r="R5613" s="76">
        <v>1.52</v>
      </c>
      <c r="S5613" s="76">
        <v>1.7649999999999999</v>
      </c>
      <c r="T5613" s="76">
        <v>1.8460000000000001</v>
      </c>
      <c r="U5613" s="76">
        <v>2.044</v>
      </c>
      <c r="V5613" s="76">
        <v>24</v>
      </c>
      <c r="W5613" s="76">
        <v>99.3</v>
      </c>
      <c r="Y5613" s="76">
        <f t="shared" si="2159"/>
        <v>1.5307500000000001</v>
      </c>
      <c r="Z5613" s="76">
        <f t="shared" si="2160"/>
        <v>0.34699999999999998</v>
      </c>
      <c r="AA5613" s="76">
        <f t="shared" si="2161"/>
        <v>0.42600000000000016</v>
      </c>
      <c r="AC5613" s="76">
        <f t="shared" si="2162"/>
        <v>-1.4483453014058068E-4</v>
      </c>
      <c r="AD5613" s="76">
        <f t="shared" si="2178"/>
        <v>2.3664960999999987</v>
      </c>
      <c r="AE5613" s="76">
        <f t="shared" si="2163"/>
        <v>3.7492480736589506E-4</v>
      </c>
      <c r="AF5613" s="76">
        <f t="shared" si="2178"/>
        <v>2.9625041000000336</v>
      </c>
      <c r="AG5613" s="76">
        <f t="shared" si="2164"/>
        <v>-8.4492151864234977E-5</v>
      </c>
      <c r="AH5613" s="76">
        <f t="shared" si="2178"/>
        <v>2.3455817999999851</v>
      </c>
      <c r="AI5613" s="76">
        <f t="shared" si="2165"/>
        <v>-1.4696795673441176E-4</v>
      </c>
      <c r="AJ5613" s="76">
        <f t="shared" si="2178"/>
        <v>2.2579835000000128</v>
      </c>
      <c r="AK5613" s="76">
        <f t="shared" si="2166"/>
        <v>4.427580176846746E-5</v>
      </c>
      <c r="AL5613" s="76">
        <f t="shared" si="2167"/>
        <v>1.6668985000000156</v>
      </c>
      <c r="AN5613" s="76">
        <f t="shared" si="2172"/>
        <v>63.520967212594073</v>
      </c>
      <c r="AO5613" s="76">
        <f t="shared" si="2170"/>
        <v>62.956324050190162</v>
      </c>
      <c r="AP5613" s="76">
        <f t="shared" si="2157"/>
        <v>58.756132671347643</v>
      </c>
      <c r="AQ5613" s="76">
        <f t="shared" si="2154"/>
        <v>55.154430490288405</v>
      </c>
      <c r="AR5613" s="76">
        <f t="shared" si="2177"/>
        <v>62.336926334390959</v>
      </c>
      <c r="AT5613" s="94">
        <f t="shared" si="2173"/>
        <v>0.34630000000000005</v>
      </c>
      <c r="AU5613" s="94">
        <f t="shared" si="2171"/>
        <v>0.34614444444444448</v>
      </c>
      <c r="AV5613" s="94">
        <f t="shared" si="2158"/>
        <v>0.39223888888888891</v>
      </c>
      <c r="AW5613" s="94">
        <f t="shared" si="2155"/>
        <v>0.49022714681440493</v>
      </c>
      <c r="AX5613" s="94">
        <f t="shared" si="2174"/>
        <v>0.35906411273398814</v>
      </c>
      <c r="AY5613" s="94">
        <f t="shared" si="2175"/>
        <v>0.75819147366329387</v>
      </c>
      <c r="BB5613" s="76">
        <f>100/AVERAGE(AA5584:AA5613)</f>
        <v>211.89433535810147</v>
      </c>
      <c r="BC5613" s="76">
        <f>100/AVERAGE(AA5524:AA5613)</f>
        <v>179.88846914912747</v>
      </c>
      <c r="BD5613" s="76">
        <f>100/AVERAGE(AA5434:AA5613)</f>
        <v>169.73606042603737</v>
      </c>
      <c r="BE5613" s="76">
        <f>100/AVERAGE(AA5249:AA5613)</f>
        <v>225.4993420361665</v>
      </c>
      <c r="BF5613" s="76">
        <f t="shared" si="2176"/>
        <v>198.03501647755729</v>
      </c>
    </row>
    <row r="5614" spans="1:58" x14ac:dyDescent="0.45">
      <c r="A5614" s="6">
        <v>42502</v>
      </c>
      <c r="B5614" s="76">
        <v>236.63809000000001</v>
      </c>
      <c r="C5614" s="76">
        <v>2.3582999999999998</v>
      </c>
      <c r="D5614" s="76">
        <v>1.611</v>
      </c>
      <c r="E5614" s="76">
        <v>296.29881</v>
      </c>
      <c r="F5614" s="76">
        <v>6.5823</v>
      </c>
      <c r="G5614" s="76">
        <v>1.6378999999999999</v>
      </c>
      <c r="H5614" s="76">
        <v>234.55977999999999</v>
      </c>
      <c r="I5614" s="76">
        <v>2.38</v>
      </c>
      <c r="J5614" s="76">
        <v>1.8027</v>
      </c>
      <c r="K5614" s="76">
        <v>225.78572</v>
      </c>
      <c r="L5614" s="76">
        <v>2.3454000000000002</v>
      </c>
      <c r="M5614" s="76">
        <v>1.4767999999999999</v>
      </c>
      <c r="N5614" s="76">
        <v>166.69673</v>
      </c>
      <c r="O5614" s="3">
        <v>1.506</v>
      </c>
      <c r="P5614" s="34">
        <v>1.427</v>
      </c>
      <c r="Q5614" s="76">
        <v>1.4219999999999999</v>
      </c>
      <c r="R5614" s="76">
        <v>1.52</v>
      </c>
      <c r="S5614" s="76">
        <v>1.762</v>
      </c>
      <c r="T5614" s="76">
        <v>1.847</v>
      </c>
      <c r="U5614" s="76">
        <v>2.044</v>
      </c>
      <c r="V5614" s="76">
        <v>24</v>
      </c>
      <c r="W5614" s="76">
        <v>99.3</v>
      </c>
      <c r="Y5614" s="76">
        <f t="shared" si="2159"/>
        <v>1.5327500000000001</v>
      </c>
      <c r="Z5614" s="76">
        <f t="shared" si="2160"/>
        <v>0.34000000000000008</v>
      </c>
      <c r="AA5614" s="76">
        <f t="shared" si="2161"/>
        <v>0.41999999999999993</v>
      </c>
      <c r="AC5614" s="76">
        <f t="shared" si="2162"/>
        <v>-4.8679564694786848E-5</v>
      </c>
      <c r="AD5614" s="76">
        <f t="shared" si="2178"/>
        <v>2.3663808999999989</v>
      </c>
      <c r="AE5614" s="76">
        <f t="shared" si="2163"/>
        <v>1.633753013203787E-4</v>
      </c>
      <c r="AF5614" s="76">
        <f t="shared" si="2178"/>
        <v>2.9629881000000338</v>
      </c>
      <c r="AG5614" s="76">
        <f t="shared" si="2164"/>
        <v>6.821335329254552E-6</v>
      </c>
      <c r="AH5614" s="76">
        <f t="shared" si="2178"/>
        <v>2.3455977999999851</v>
      </c>
      <c r="AI5614" s="76">
        <f t="shared" si="2165"/>
        <v>-5.5934864005902085E-5</v>
      </c>
      <c r="AJ5614" s="76">
        <f t="shared" si="2178"/>
        <v>2.2578572000000126</v>
      </c>
      <c r="AK5614" s="76">
        <f t="shared" si="2166"/>
        <v>4.1274258750556569E-5</v>
      </c>
      <c r="AL5614" s="76">
        <f t="shared" si="2167"/>
        <v>1.6669673000000156</v>
      </c>
      <c r="AN5614" s="76">
        <f t="shared" si="2172"/>
        <v>63.575148474461308</v>
      </c>
      <c r="AO5614" s="76">
        <f t="shared" si="2170"/>
        <v>62.977029128625325</v>
      </c>
      <c r="AP5614" s="76">
        <f t="shared" si="2157"/>
        <v>58.837181176024572</v>
      </c>
      <c r="AQ5614" s="76">
        <f t="shared" ref="AQ5614:AQ5677" si="2179">100/AVERAGE(Y5250:Y5609)</f>
        <v>55.19965408216774</v>
      </c>
      <c r="AR5614" s="76">
        <f t="shared" si="2177"/>
        <v>62.385234276160418</v>
      </c>
      <c r="AT5614" s="94">
        <f t="shared" si="2173"/>
        <v>0.3468</v>
      </c>
      <c r="AU5614" s="94">
        <f t="shared" si="2171"/>
        <v>0.34634444444444445</v>
      </c>
      <c r="AV5614" s="94">
        <f t="shared" si="2158"/>
        <v>0.39105555555555566</v>
      </c>
      <c r="AW5614" s="94">
        <f t="shared" ref="AW5614:AW5677" si="2180">AVERAGE(Z5254:Z5614)</f>
        <v>0.48943767313019443</v>
      </c>
      <c r="AX5614" s="94">
        <f t="shared" si="2174"/>
        <v>0.35919413665743311</v>
      </c>
      <c r="AY5614" s="94">
        <f t="shared" si="2175"/>
        <v>0.75811503663686053</v>
      </c>
      <c r="BB5614" s="76">
        <f>100/AVERAGE(AA5585:AA5614)</f>
        <v>213.18931210915298</v>
      </c>
      <c r="BC5614" s="76">
        <f>100/AVERAGE(AA5525:AA5614)</f>
        <v>180.54886856042359</v>
      </c>
      <c r="BD5614" s="76">
        <f>100/AVERAGE(AA5435:AA5614)</f>
        <v>169.85298280710344</v>
      </c>
      <c r="BE5614" s="76">
        <f>100/AVERAGE(AA5250:AA5614)</f>
        <v>225.25302394470518</v>
      </c>
      <c r="BF5614" s="76">
        <f t="shared" si="2176"/>
        <v>198.92622404719967</v>
      </c>
    </row>
    <row r="5615" spans="1:58" x14ac:dyDescent="0.45">
      <c r="A5615" s="6">
        <v>42503</v>
      </c>
      <c r="B5615" s="76">
        <v>236.53870000000001</v>
      </c>
      <c r="C5615" s="76">
        <v>2.359</v>
      </c>
      <c r="D5615" s="76">
        <v>1.6315</v>
      </c>
      <c r="E5615" s="76">
        <v>296.19459000000001</v>
      </c>
      <c r="F5615" s="76">
        <v>6.5804</v>
      </c>
      <c r="G5615" s="76">
        <v>1.6446000000000001</v>
      </c>
      <c r="H5615" s="76">
        <v>234.45618999999999</v>
      </c>
      <c r="I5615" s="76">
        <v>2.387</v>
      </c>
      <c r="J5615" s="76">
        <v>1.8248</v>
      </c>
      <c r="K5615" s="76">
        <v>225.69206</v>
      </c>
      <c r="L5615" s="76">
        <v>2.3426999999999998</v>
      </c>
      <c r="M5615" s="76">
        <v>1.4962</v>
      </c>
      <c r="N5615" s="76">
        <v>166.70357999999999</v>
      </c>
      <c r="O5615" s="3">
        <v>1.5</v>
      </c>
      <c r="P5615" s="34">
        <v>1.45</v>
      </c>
      <c r="Q5615" s="76">
        <v>1.4419999999999999</v>
      </c>
      <c r="R5615" s="76">
        <v>1.532</v>
      </c>
      <c r="S5615" s="76">
        <v>1.7649999999999999</v>
      </c>
      <c r="T5615" s="76">
        <v>1.867</v>
      </c>
      <c r="U5615" s="76">
        <v>2.0640000000000001</v>
      </c>
      <c r="V5615" s="76">
        <v>24</v>
      </c>
      <c r="W5615" s="76">
        <v>99.3</v>
      </c>
      <c r="Y5615" s="76">
        <f t="shared" si="2159"/>
        <v>1.5472499999999998</v>
      </c>
      <c r="Z5615" s="76">
        <f t="shared" si="2160"/>
        <v>0.32299999999999995</v>
      </c>
      <c r="AA5615" s="76">
        <f t="shared" si="2161"/>
        <v>0.41700000000000004</v>
      </c>
      <c r="AC5615" s="76">
        <f t="shared" si="2162"/>
        <v>-4.2000846102163703E-4</v>
      </c>
      <c r="AD5615" s="76">
        <f t="shared" si="2178"/>
        <v>2.3653869999999988</v>
      </c>
      <c r="AE5615" s="76">
        <f t="shared" si="2163"/>
        <v>-3.5173951592992747E-4</v>
      </c>
      <c r="AF5615" s="76">
        <f t="shared" si="2178"/>
        <v>2.9619459000000337</v>
      </c>
      <c r="AG5615" s="76">
        <f t="shared" si="2164"/>
        <v>-4.4163581667755469E-4</v>
      </c>
      <c r="AH5615" s="76">
        <f t="shared" si="2178"/>
        <v>2.3445618999999849</v>
      </c>
      <c r="AI5615" s="76">
        <f t="shared" si="2165"/>
        <v>-4.1481808504095774E-4</v>
      </c>
      <c r="AJ5615" s="76">
        <f t="shared" si="2178"/>
        <v>2.2569206000000128</v>
      </c>
      <c r="AK5615" s="76">
        <f t="shared" si="2166"/>
        <v>4.1092587719004925E-5</v>
      </c>
      <c r="AL5615" s="76">
        <f t="shared" si="2167"/>
        <v>1.6670358000000156</v>
      </c>
      <c r="AN5615" s="76">
        <f t="shared" si="2172"/>
        <v>63.609859528226856</v>
      </c>
      <c r="AO5615" s="76">
        <f t="shared" si="2170"/>
        <v>62.991354436603565</v>
      </c>
      <c r="AP5615" s="76">
        <f t="shared" si="2157"/>
        <v>58.915657326898511</v>
      </c>
      <c r="AQ5615" s="76">
        <f t="shared" si="2179"/>
        <v>55.243192811019156</v>
      </c>
      <c r="AR5615" s="76">
        <f t="shared" si="2177"/>
        <v>62.420754806820838</v>
      </c>
      <c r="AT5615" s="94">
        <f t="shared" si="2173"/>
        <v>0.34673333333333339</v>
      </c>
      <c r="AU5615" s="94">
        <f t="shared" si="2171"/>
        <v>0.34635555555555558</v>
      </c>
      <c r="AV5615" s="94">
        <f t="shared" si="2158"/>
        <v>0.38977777777777778</v>
      </c>
      <c r="AW5615" s="94">
        <f t="shared" si="2180"/>
        <v>0.48857063711911403</v>
      </c>
      <c r="AX5615" s="94">
        <f t="shared" si="2174"/>
        <v>0.35894715017208101</v>
      </c>
      <c r="AY5615" s="94">
        <f t="shared" si="2175"/>
        <v>0.75826023232092654</v>
      </c>
      <c r="BB5615" s="76">
        <f>100/AVERAGE(AA5586:AA5615)</f>
        <v>214.54623471358079</v>
      </c>
      <c r="BC5615" s="76">
        <f>100/AVERAGE(AA5526:AA5615)</f>
        <v>181.22508155128659</v>
      </c>
      <c r="BD5615" s="76">
        <f>100/AVERAGE(AA5436:AA5615)</f>
        <v>169.97488148973522</v>
      </c>
      <c r="BE5615" s="76">
        <f>100/AVERAGE(AA5251:AA5615)</f>
        <v>225.00863046801808</v>
      </c>
      <c r="BF5615" s="76">
        <f t="shared" si="2176"/>
        <v>199.85629912763235</v>
      </c>
    </row>
    <row r="5616" spans="1:58" x14ac:dyDescent="0.45">
      <c r="A5616" s="6">
        <v>42504</v>
      </c>
      <c r="B5616" s="76">
        <v>236.54919000000001</v>
      </c>
      <c r="C5616" s="76">
        <v>2.3563000000000001</v>
      </c>
      <c r="D5616" s="76">
        <v>1.6315</v>
      </c>
      <c r="E5616" s="76">
        <v>296.20648999999997</v>
      </c>
      <c r="F5616" s="76">
        <v>6.5777000000000001</v>
      </c>
      <c r="G5616" s="76">
        <v>1.6446000000000001</v>
      </c>
      <c r="H5616" s="76">
        <v>234.46787</v>
      </c>
      <c r="I5616" s="76">
        <v>2.3841999999999999</v>
      </c>
      <c r="J5616" s="76">
        <v>1.8248</v>
      </c>
      <c r="K5616" s="76">
        <v>225.70124000000001</v>
      </c>
      <c r="L5616" s="76">
        <v>2.34</v>
      </c>
      <c r="M5616" s="76">
        <v>1.4962</v>
      </c>
      <c r="N5616" s="76">
        <v>166.71043</v>
      </c>
      <c r="O5616" s="3">
        <v>1.5</v>
      </c>
      <c r="P5616" s="34">
        <v>1.45</v>
      </c>
      <c r="Q5616" s="76">
        <v>1.4419999999999999</v>
      </c>
      <c r="R5616" s="76">
        <v>1.532</v>
      </c>
      <c r="S5616" s="76">
        <v>1.7649999999999999</v>
      </c>
      <c r="T5616" s="76">
        <v>1.867</v>
      </c>
      <c r="U5616" s="76">
        <v>2.0640000000000001</v>
      </c>
      <c r="V5616" s="76">
        <v>24</v>
      </c>
      <c r="W5616" s="76">
        <v>99.3</v>
      </c>
      <c r="Y5616" s="76">
        <f t="shared" si="2159"/>
        <v>1.5472499999999998</v>
      </c>
      <c r="Z5616" s="76">
        <f t="shared" si="2160"/>
        <v>0.32299999999999995</v>
      </c>
      <c r="AA5616" s="76">
        <f t="shared" si="2161"/>
        <v>0.41700000000000004</v>
      </c>
      <c r="AC5616" s="76">
        <f t="shared" si="2162"/>
        <v>4.4347922771192927E-5</v>
      </c>
      <c r="AD5616" s="76">
        <f t="shared" si="2178"/>
        <v>2.365491899999999</v>
      </c>
      <c r="AE5616" s="76">
        <f t="shared" si="2163"/>
        <v>4.0176290863280784E-5</v>
      </c>
      <c r="AF5616" s="76">
        <f t="shared" si="2178"/>
        <v>2.9620649000000334</v>
      </c>
      <c r="AG5616" s="76">
        <f t="shared" si="2164"/>
        <v>4.9817409384811384E-5</v>
      </c>
      <c r="AH5616" s="76">
        <f t="shared" si="2178"/>
        <v>2.3446786999999851</v>
      </c>
      <c r="AI5616" s="76">
        <f t="shared" si="2165"/>
        <v>4.067489126557966E-5</v>
      </c>
      <c r="AJ5616" s="76">
        <f t="shared" si="2178"/>
        <v>2.2570124000000127</v>
      </c>
      <c r="AK5616" s="76">
        <f t="shared" si="2166"/>
        <v>4.1090899187690155E-5</v>
      </c>
      <c r="AL5616" s="76">
        <f t="shared" si="2167"/>
        <v>1.6671043000000156</v>
      </c>
      <c r="AN5616" s="76">
        <f t="shared" si="2172"/>
        <v>63.701706144029551</v>
      </c>
      <c r="AO5616" s="76">
        <f t="shared" si="2170"/>
        <v>63.005686263185275</v>
      </c>
      <c r="AP5616" s="76">
        <f t="shared" si="2157"/>
        <v>58.988253144811317</v>
      </c>
      <c r="AQ5616" s="76">
        <f t="shared" si="2179"/>
        <v>55.290026907813079</v>
      </c>
      <c r="AR5616" s="76">
        <f t="shared" si="2177"/>
        <v>62.48678989316879</v>
      </c>
      <c r="AT5616" s="94">
        <f t="shared" si="2173"/>
        <v>0.34616666666666673</v>
      </c>
      <c r="AU5616" s="94">
        <f t="shared" si="2171"/>
        <v>0.34636666666666671</v>
      </c>
      <c r="AV5616" s="94">
        <f t="shared" si="2158"/>
        <v>0.38859999999999995</v>
      </c>
      <c r="AW5616" s="94">
        <f t="shared" si="2180"/>
        <v>0.48768698060941862</v>
      </c>
      <c r="AX5616" s="94">
        <f t="shared" si="2174"/>
        <v>0.35844031730042814</v>
      </c>
      <c r="AY5616" s="94">
        <f t="shared" si="2175"/>
        <v>0.75855818362543559</v>
      </c>
      <c r="BB5616" s="76">
        <f>100/AVERAGE(AA5587:AA5616)</f>
        <v>215.90500179920838</v>
      </c>
      <c r="BC5616" s="76">
        <f>100/AVERAGE(AA5527:AA5616)</f>
        <v>181.90637885035156</v>
      </c>
      <c r="BD5616" s="76">
        <f>100/AVERAGE(AA5437:AA5616)</f>
        <v>170.10017010016998</v>
      </c>
      <c r="BE5616" s="76">
        <f>100/AVERAGE(AA5252:AA5616)</f>
        <v>224.76338265811964</v>
      </c>
      <c r="BF5616" s="76">
        <f t="shared" si="2176"/>
        <v>200.78919034778363</v>
      </c>
    </row>
    <row r="5617" spans="1:58" x14ac:dyDescent="0.45">
      <c r="A5617" s="6">
        <v>42505</v>
      </c>
      <c r="B5617" s="76">
        <v>236.55967999999999</v>
      </c>
      <c r="C5617" s="76">
        <v>2.3536000000000001</v>
      </c>
      <c r="D5617" s="76">
        <v>1.6315</v>
      </c>
      <c r="E5617" s="76">
        <v>296.21830999999997</v>
      </c>
      <c r="F5617" s="76">
        <v>6.5750000000000002</v>
      </c>
      <c r="G5617" s="76">
        <v>1.6446000000000001</v>
      </c>
      <c r="H5617" s="76">
        <v>234.47954999999999</v>
      </c>
      <c r="I5617" s="76">
        <v>2.3815</v>
      </c>
      <c r="J5617" s="76">
        <v>1.8248</v>
      </c>
      <c r="K5617" s="76">
        <v>225.71041</v>
      </c>
      <c r="L5617" s="76">
        <v>2.3372999999999999</v>
      </c>
      <c r="M5617" s="76">
        <v>1.4962</v>
      </c>
      <c r="N5617" s="76">
        <v>166.71727999999999</v>
      </c>
      <c r="O5617" s="3">
        <v>1.5</v>
      </c>
      <c r="P5617" s="34">
        <v>1.45</v>
      </c>
      <c r="Q5617" s="76">
        <v>1.4419999999999999</v>
      </c>
      <c r="R5617" s="76">
        <v>1.532</v>
      </c>
      <c r="S5617" s="76">
        <v>1.7649999999999999</v>
      </c>
      <c r="T5617" s="76">
        <v>1.867</v>
      </c>
      <c r="U5617" s="76">
        <v>2.0640000000000001</v>
      </c>
      <c r="V5617" s="76">
        <v>24</v>
      </c>
      <c r="W5617" s="76">
        <v>99.3</v>
      </c>
      <c r="Y5617" s="76">
        <f t="shared" si="2159"/>
        <v>1.5472499999999998</v>
      </c>
      <c r="Z5617" s="76">
        <f t="shared" si="2160"/>
        <v>0.32299999999999995</v>
      </c>
      <c r="AA5617" s="76">
        <f t="shared" si="2161"/>
        <v>0.41700000000000004</v>
      </c>
      <c r="AC5617" s="76">
        <f t="shared" si="2162"/>
        <v>4.4345956120128704E-5</v>
      </c>
      <c r="AD5617" s="76">
        <f t="shared" si="2178"/>
        <v>2.3655967999999987</v>
      </c>
      <c r="AE5617" s="76">
        <f t="shared" si="2163"/>
        <v>3.9904594933082294E-5</v>
      </c>
      <c r="AF5617" s="76">
        <f t="shared" si="2178"/>
        <v>2.9621831000000336</v>
      </c>
      <c r="AG5617" s="76">
        <f t="shared" si="2164"/>
        <v>4.9814927733926595E-5</v>
      </c>
      <c r="AH5617" s="76">
        <f t="shared" si="2178"/>
        <v>2.3447954999999849</v>
      </c>
      <c r="AI5617" s="76">
        <f t="shared" si="2165"/>
        <v>4.0628930527697449E-5</v>
      </c>
      <c r="AJ5617" s="76">
        <f t="shared" si="2178"/>
        <v>2.2571041000000123</v>
      </c>
      <c r="AK5617" s="76">
        <f t="shared" si="2166"/>
        <v>4.1089210794931219E-5</v>
      </c>
      <c r="AL5617" s="76">
        <f t="shared" si="2167"/>
        <v>1.6671728000000154</v>
      </c>
      <c r="AN5617" s="76">
        <f t="shared" si="2172"/>
        <v>63.785680114814227</v>
      </c>
      <c r="AO5617" s="76">
        <f t="shared" si="2170"/>
        <v>63.027637619095991</v>
      </c>
      <c r="AP5617" s="76">
        <f t="shared" si="2157"/>
        <v>59.062820692659301</v>
      </c>
      <c r="AQ5617" s="76">
        <f t="shared" si="2179"/>
        <v>55.337131868769518</v>
      </c>
      <c r="AR5617" s="76">
        <f t="shared" si="2177"/>
        <v>62.550890047231547</v>
      </c>
      <c r="AT5617" s="94">
        <f t="shared" si="2173"/>
        <v>0.34540000000000004</v>
      </c>
      <c r="AU5617" s="94">
        <f t="shared" si="2171"/>
        <v>0.34612222222222228</v>
      </c>
      <c r="AV5617" s="94">
        <f t="shared" si="2158"/>
        <v>0.38735555555555551</v>
      </c>
      <c r="AW5617" s="94">
        <f t="shared" si="2180"/>
        <v>0.48688642659279824</v>
      </c>
      <c r="AX5617" s="94">
        <f t="shared" si="2174"/>
        <v>0.35774938302694537</v>
      </c>
      <c r="AY5617" s="94">
        <f t="shared" si="2175"/>
        <v>0.75896436242643339</v>
      </c>
      <c r="BB5617" s="76">
        <f>100/AVERAGE(AA5588:AA5617)</f>
        <v>217.23388848660397</v>
      </c>
      <c r="BC5617" s="76">
        <f>100/AVERAGE(AA5528:AA5617)</f>
        <v>182.611342193365</v>
      </c>
      <c r="BD5617" s="76">
        <f>100/AVERAGE(AA5438:AA5617)</f>
        <v>170.24013316561513</v>
      </c>
      <c r="BE5617" s="76">
        <f>100/AVERAGE(AA5253:AA5617)</f>
        <v>224.51866888109748</v>
      </c>
      <c r="BF5617" s="76">
        <f t="shared" si="2176"/>
        <v>201.71426288079002</v>
      </c>
    </row>
    <row r="5618" spans="1:58" x14ac:dyDescent="0.45">
      <c r="A5618" s="6">
        <v>42506</v>
      </c>
      <c r="B5618" s="76">
        <v>236.54363000000001</v>
      </c>
      <c r="C5618" s="76">
        <v>2.3559000000000001</v>
      </c>
      <c r="D5618" s="76">
        <v>1.6351</v>
      </c>
      <c r="E5618" s="76">
        <v>296.11439000000001</v>
      </c>
      <c r="F5618" s="76">
        <v>6.5716999999999999</v>
      </c>
      <c r="G5618" s="76">
        <v>1.6504000000000001</v>
      </c>
      <c r="H5618" s="76">
        <v>234.46942000000001</v>
      </c>
      <c r="I5618" s="76">
        <v>2.3856000000000002</v>
      </c>
      <c r="J5618" s="76">
        <v>1.8297000000000001</v>
      </c>
      <c r="K5618" s="76">
        <v>225.69641999999999</v>
      </c>
      <c r="L5618" s="76">
        <v>2.3386</v>
      </c>
      <c r="M5618" s="76">
        <v>1.5008999999999999</v>
      </c>
      <c r="N5618" s="76">
        <v>166.72413</v>
      </c>
      <c r="O5618" s="3">
        <v>1.5</v>
      </c>
      <c r="P5618" s="34">
        <v>1.4550000000000001</v>
      </c>
      <c r="Q5618" s="76">
        <v>1.4450000000000001</v>
      </c>
      <c r="R5618" s="76">
        <v>1.5369999999999999</v>
      </c>
      <c r="S5618" s="76">
        <v>1.772</v>
      </c>
      <c r="T5618" s="76">
        <v>1.871</v>
      </c>
      <c r="U5618" s="76">
        <v>2.0659999999999998</v>
      </c>
      <c r="V5618" s="76">
        <v>24</v>
      </c>
      <c r="W5618" s="76">
        <v>99.3</v>
      </c>
      <c r="Y5618" s="76">
        <f t="shared" si="2159"/>
        <v>1.5522500000000001</v>
      </c>
      <c r="Z5618" s="76">
        <f t="shared" si="2160"/>
        <v>0.32699999999999996</v>
      </c>
      <c r="AA5618" s="76">
        <f t="shared" si="2161"/>
        <v>0.41599999999999993</v>
      </c>
      <c r="AC5618" s="76">
        <f t="shared" si="2162"/>
        <v>-6.7847572333468165E-5</v>
      </c>
      <c r="AD5618" s="76">
        <f t="shared" si="2178"/>
        <v>2.3654362999999989</v>
      </c>
      <c r="AE5618" s="76">
        <f t="shared" si="2163"/>
        <v>-3.5082233775474148E-4</v>
      </c>
      <c r="AF5618" s="76">
        <f t="shared" si="2178"/>
        <v>2.9611439000000339</v>
      </c>
      <c r="AG5618" s="76">
        <f t="shared" si="2164"/>
        <v>-4.320206175756347E-5</v>
      </c>
      <c r="AH5618" s="76">
        <f t="shared" si="2178"/>
        <v>2.3446941999999851</v>
      </c>
      <c r="AI5618" s="76">
        <f t="shared" si="2165"/>
        <v>-6.1982076945410469E-5</v>
      </c>
      <c r="AJ5618" s="76">
        <f t="shared" si="2178"/>
        <v>2.2569642000000121</v>
      </c>
      <c r="AK5618" s="76">
        <f t="shared" si="2166"/>
        <v>4.1087522541172206E-5</v>
      </c>
      <c r="AL5618" s="76">
        <f t="shared" si="2167"/>
        <v>1.6672413000000155</v>
      </c>
      <c r="AN5618" s="76">
        <f t="shared" si="2172"/>
        <v>63.863077561707698</v>
      </c>
      <c r="AO5618" s="76">
        <f t="shared" si="2170"/>
        <v>63.024658397598088</v>
      </c>
      <c r="AP5618" s="76">
        <f t="shared" si="2157"/>
        <v>59.135197022871417</v>
      </c>
      <c r="AQ5618" s="76">
        <f t="shared" si="2179"/>
        <v>55.384040242658997</v>
      </c>
      <c r="AR5618" s="76">
        <f t="shared" si="2177"/>
        <v>62.604296019879733</v>
      </c>
      <c r="AT5618" s="94">
        <f t="shared" si="2173"/>
        <v>0.34476666666666678</v>
      </c>
      <c r="AU5618" s="94">
        <f t="shared" si="2171"/>
        <v>0.34588888888888891</v>
      </c>
      <c r="AV5618" s="94">
        <f t="shared" si="2158"/>
        <v>0.38618333333333321</v>
      </c>
      <c r="AW5618" s="94">
        <f t="shared" si="2180"/>
        <v>0.48603324099723039</v>
      </c>
      <c r="AX5618" s="94">
        <f t="shared" si="2174"/>
        <v>0.35714166246957113</v>
      </c>
      <c r="AY5618" s="94">
        <f t="shared" si="2175"/>
        <v>0.75932162246810386</v>
      </c>
      <c r="BB5618" s="76">
        <f>100/AVERAGE(AA5589:AA5618)</f>
        <v>218.59516176041973</v>
      </c>
      <c r="BC5618" s="76">
        <f>100/AVERAGE(AA5529:AA5618)</f>
        <v>183.32925934979207</v>
      </c>
      <c r="BD5618" s="76">
        <f>100/AVERAGE(AA5439:AA5618)</f>
        <v>170.39000378644442</v>
      </c>
      <c r="BE5618" s="76">
        <f>100/AVERAGE(AA5254:AA5618)</f>
        <v>224.27586545905905</v>
      </c>
      <c r="BF5618" s="76">
        <f t="shared" si="2176"/>
        <v>202.66197154737185</v>
      </c>
    </row>
    <row r="5619" spans="1:58" x14ac:dyDescent="0.45">
      <c r="A5619" s="6">
        <v>42507</v>
      </c>
      <c r="B5619" s="76">
        <v>236.49485000000001</v>
      </c>
      <c r="C5619" s="76">
        <v>2.3532999999999999</v>
      </c>
      <c r="D5619" s="76">
        <v>1.6457999999999999</v>
      </c>
      <c r="E5619" s="76">
        <v>295.83762999999999</v>
      </c>
      <c r="F5619" s="76">
        <v>6.5841000000000003</v>
      </c>
      <c r="G5619" s="76">
        <v>1.6657999999999999</v>
      </c>
      <c r="H5619" s="76">
        <v>234.42487</v>
      </c>
      <c r="I5619" s="76">
        <v>2.3839999999999999</v>
      </c>
      <c r="J5619" s="76">
        <v>1.8396999999999999</v>
      </c>
      <c r="K5619" s="76">
        <v>225.64796000000001</v>
      </c>
      <c r="L5619" s="76">
        <v>2.3357999999999999</v>
      </c>
      <c r="M5619" s="76">
        <v>1.5118</v>
      </c>
      <c r="N5619" s="76">
        <v>166.73102</v>
      </c>
      <c r="O5619" s="3">
        <v>1.508</v>
      </c>
      <c r="P5619" s="34">
        <v>1.4670000000000001</v>
      </c>
      <c r="Q5619" s="76">
        <v>1.4550000000000001</v>
      </c>
      <c r="R5619" s="76">
        <v>1.55</v>
      </c>
      <c r="S5619" s="76">
        <v>1.79</v>
      </c>
      <c r="T5619" s="76">
        <v>1.881</v>
      </c>
      <c r="U5619" s="76">
        <v>2.0739999999999998</v>
      </c>
      <c r="V5619" s="76">
        <v>24</v>
      </c>
      <c r="W5619" s="76">
        <v>99.3</v>
      </c>
      <c r="Y5619" s="76">
        <f t="shared" si="2159"/>
        <v>1.5655000000000001</v>
      </c>
      <c r="Z5619" s="76">
        <f t="shared" si="2160"/>
        <v>0.33499999999999996</v>
      </c>
      <c r="AA5619" s="76">
        <f t="shared" si="2161"/>
        <v>0.41399999999999992</v>
      </c>
      <c r="AC5619" s="76">
        <f t="shared" si="2162"/>
        <v>-2.0621988425562066E-4</v>
      </c>
      <c r="AD5619" s="76">
        <f t="shared" si="2178"/>
        <v>2.3649484999999988</v>
      </c>
      <c r="AE5619" s="76">
        <f t="shared" si="2163"/>
        <v>-9.3463880630728635E-4</v>
      </c>
      <c r="AF5619" s="76">
        <f t="shared" si="2178"/>
        <v>2.9583763000000336</v>
      </c>
      <c r="AG5619" s="76">
        <f t="shared" si="2164"/>
        <v>-1.9000345546138497E-4</v>
      </c>
      <c r="AH5619" s="76">
        <f t="shared" si="2178"/>
        <v>2.344248699999985</v>
      </c>
      <c r="AI5619" s="76">
        <f t="shared" si="2165"/>
        <v>-2.1471319748878059E-4</v>
      </c>
      <c r="AJ5619" s="76">
        <f t="shared" si="2178"/>
        <v>2.2564796000000125</v>
      </c>
      <c r="AK5619" s="76">
        <f t="shared" si="2166"/>
        <v>4.1325751707343983E-5</v>
      </c>
      <c r="AL5619" s="76">
        <f t="shared" si="2167"/>
        <v>1.6673102000000155</v>
      </c>
      <c r="AN5619" s="76">
        <f t="shared" si="2172"/>
        <v>63.922611025585034</v>
      </c>
      <c r="AO5619" s="76">
        <f t="shared" si="2170"/>
        <v>63.016715183702516</v>
      </c>
      <c r="AP5619" s="76">
        <f t="shared" si="2157"/>
        <v>59.200984051912734</v>
      </c>
      <c r="AQ5619" s="76">
        <f t="shared" si="2179"/>
        <v>55.431967076491091</v>
      </c>
      <c r="AR5619" s="76">
        <f t="shared" si="2177"/>
        <v>62.645751938248395</v>
      </c>
      <c r="AT5619" s="94">
        <f t="shared" si="2173"/>
        <v>0.34440000000000015</v>
      </c>
      <c r="AU5619" s="94">
        <f t="shared" si="2171"/>
        <v>0.34577777777777785</v>
      </c>
      <c r="AV5619" s="94">
        <f t="shared" si="2158"/>
        <v>0.38512777777777768</v>
      </c>
      <c r="AW5619" s="94">
        <f t="shared" si="2180"/>
        <v>0.4852825484764548</v>
      </c>
      <c r="AX5619" s="94">
        <f t="shared" si="2174"/>
        <v>0.35673329765802075</v>
      </c>
      <c r="AY5619" s="94">
        <f t="shared" si="2175"/>
        <v>0.75956168745820651</v>
      </c>
      <c r="BB5619" s="76">
        <f>100/AVERAGE(AA5590:AA5619)</f>
        <v>220.0058668231153</v>
      </c>
      <c r="BC5619" s="76">
        <f>100/AVERAGE(AA5530:AA5619)</f>
        <v>184.07919496032059</v>
      </c>
      <c r="BD5619" s="76">
        <f>100/AVERAGE(AA5440:AA5619)</f>
        <v>170.54660185895781</v>
      </c>
      <c r="BE5619" s="76">
        <f>100/AVERAGE(AA5255:AA5619)</f>
        <v>224.03496172991834</v>
      </c>
      <c r="BF5619" s="76">
        <f t="shared" si="2176"/>
        <v>203.64637904300446</v>
      </c>
    </row>
    <row r="5620" spans="1:58" x14ac:dyDescent="0.45">
      <c r="A5620" s="6">
        <v>42508</v>
      </c>
      <c r="B5620" s="76">
        <v>236.41436999999999</v>
      </c>
      <c r="C5620" s="76">
        <v>2.3527</v>
      </c>
      <c r="D5620" s="76">
        <v>1.6616</v>
      </c>
      <c r="E5620" s="76">
        <v>295.67889000000002</v>
      </c>
      <c r="F5620" s="76">
        <v>6.5824999999999996</v>
      </c>
      <c r="G5620" s="76">
        <v>1.6746000000000001</v>
      </c>
      <c r="H5620" s="76">
        <v>234.36319</v>
      </c>
      <c r="I5620" s="76">
        <v>2.3832</v>
      </c>
      <c r="J5620" s="76">
        <v>1.8527</v>
      </c>
      <c r="K5620" s="76">
        <v>225.56958</v>
      </c>
      <c r="L5620" s="76">
        <v>2.3328000000000002</v>
      </c>
      <c r="M5620" s="76">
        <v>1.5285</v>
      </c>
      <c r="N5620" s="76">
        <v>166.73791</v>
      </c>
      <c r="O5620" s="3">
        <v>1.508</v>
      </c>
      <c r="P5620" s="34">
        <v>1.482</v>
      </c>
      <c r="Q5620" s="76">
        <v>1.472</v>
      </c>
      <c r="R5620" s="76">
        <v>1.5669999999999999</v>
      </c>
      <c r="S5620" s="76">
        <v>1.7969999999999999</v>
      </c>
      <c r="T5620" s="76">
        <v>1.891</v>
      </c>
      <c r="U5620" s="76">
        <v>2.0830000000000002</v>
      </c>
      <c r="V5620" s="76">
        <v>24</v>
      </c>
      <c r="W5620" s="76">
        <v>99.3</v>
      </c>
      <c r="Y5620" s="76">
        <f t="shared" si="2159"/>
        <v>1.5794999999999999</v>
      </c>
      <c r="Z5620" s="76">
        <f t="shared" si="2160"/>
        <v>0.32499999999999996</v>
      </c>
      <c r="AA5620" s="76">
        <f t="shared" si="2161"/>
        <v>0.40900000000000003</v>
      </c>
      <c r="AC5620" s="76">
        <f t="shared" si="2162"/>
        <v>-3.4030339349888639E-4</v>
      </c>
      <c r="AD5620" s="76">
        <f t="shared" si="2178"/>
        <v>2.3641436999999987</v>
      </c>
      <c r="AE5620" s="76">
        <f t="shared" si="2163"/>
        <v>-5.3657812226237667E-4</v>
      </c>
      <c r="AF5620" s="76">
        <f t="shared" si="2178"/>
        <v>2.956788900000034</v>
      </c>
      <c r="AG5620" s="76">
        <f t="shared" si="2164"/>
        <v>-2.631120153762101E-4</v>
      </c>
      <c r="AH5620" s="76">
        <f t="shared" si="2178"/>
        <v>2.343631899999985</v>
      </c>
      <c r="AI5620" s="76">
        <f t="shared" si="2165"/>
        <v>-3.4735523423301551E-4</v>
      </c>
      <c r="AJ5620" s="76">
        <f t="shared" si="2178"/>
        <v>2.2556958000000122</v>
      </c>
      <c r="AK5620" s="76">
        <f t="shared" si="2166"/>
        <v>4.1324043960067058E-5</v>
      </c>
      <c r="AL5620" s="76">
        <f t="shared" si="2167"/>
        <v>1.6673791000000153</v>
      </c>
      <c r="AN5620" s="76">
        <f t="shared" si="2172"/>
        <v>63.983279036411815</v>
      </c>
      <c r="AO5620" s="76">
        <f t="shared" si="2170"/>
        <v>63.010538512566271</v>
      </c>
      <c r="AP5620" s="76">
        <f t="shared" si="2157"/>
        <v>59.269357001563279</v>
      </c>
      <c r="AQ5620" s="76">
        <f t="shared" si="2179"/>
        <v>55.479741803446053</v>
      </c>
      <c r="AR5620" s="76">
        <f t="shared" si="2177"/>
        <v>62.688654196385237</v>
      </c>
      <c r="AT5620" s="94">
        <f t="shared" si="2173"/>
        <v>0.34406666666666674</v>
      </c>
      <c r="AU5620" s="94">
        <f t="shared" si="2171"/>
        <v>0.34545555555555552</v>
      </c>
      <c r="AV5620" s="94">
        <f t="shared" si="2158"/>
        <v>0.38413888888888886</v>
      </c>
      <c r="AW5620" s="94">
        <f t="shared" si="2180"/>
        <v>0.48450415512465406</v>
      </c>
      <c r="AX5620" s="94">
        <f t="shared" si="2174"/>
        <v>0.35629337068748429</v>
      </c>
      <c r="AY5620" s="94">
        <f t="shared" si="2175"/>
        <v>0.75982030686134938</v>
      </c>
      <c r="BB5620" s="76">
        <f>100/AVERAGE(AA5591:AA5620)</f>
        <v>221.53300841825433</v>
      </c>
      <c r="BC5620" s="76">
        <f>100/AVERAGE(AA5531:AA5620)</f>
        <v>184.82769951123331</v>
      </c>
      <c r="BD5620" s="76">
        <f>100/AVERAGE(AA5441:AA5620)</f>
        <v>170.71482089170027</v>
      </c>
      <c r="BE5620" s="76">
        <f>100/AVERAGE(AA5256:AA5620)</f>
        <v>223.80280826537515</v>
      </c>
      <c r="BF5620" s="76">
        <f t="shared" si="2176"/>
        <v>204.695889501224</v>
      </c>
    </row>
    <row r="5621" spans="1:58" x14ac:dyDescent="0.45">
      <c r="A5621" s="6">
        <v>42509</v>
      </c>
      <c r="B5621" s="76">
        <v>236.33106000000001</v>
      </c>
      <c r="C5621" s="76">
        <v>2.3506999999999998</v>
      </c>
      <c r="D5621" s="76">
        <v>1.6787000000000001</v>
      </c>
      <c r="E5621" s="76">
        <v>295.20312000000001</v>
      </c>
      <c r="F5621" s="76">
        <v>6.5773999999999999</v>
      </c>
      <c r="G5621" s="76">
        <v>1.6990000000000001</v>
      </c>
      <c r="H5621" s="76">
        <v>234.29037</v>
      </c>
      <c r="I5621" s="76">
        <v>2.3816999999999999</v>
      </c>
      <c r="J5621" s="76">
        <v>1.8686</v>
      </c>
      <c r="K5621" s="76">
        <v>225.48590999999999</v>
      </c>
      <c r="L5621" s="76">
        <v>2.3311999999999999</v>
      </c>
      <c r="M5621" s="76">
        <v>1.5461</v>
      </c>
      <c r="N5621" s="76">
        <v>166.74476000000001</v>
      </c>
      <c r="O5621" s="3">
        <v>1.5</v>
      </c>
      <c r="P5621" s="34">
        <v>1.5</v>
      </c>
      <c r="Q5621" s="76">
        <v>1.49</v>
      </c>
      <c r="R5621" s="76">
        <v>1.587</v>
      </c>
      <c r="S5621" s="76">
        <v>1.827</v>
      </c>
      <c r="T5621" s="76">
        <v>1.903</v>
      </c>
      <c r="U5621" s="76">
        <v>2.097</v>
      </c>
      <c r="V5621" s="76">
        <v>24</v>
      </c>
      <c r="W5621" s="76">
        <v>99.3</v>
      </c>
      <c r="Y5621" s="76">
        <f t="shared" si="2159"/>
        <v>1.601</v>
      </c>
      <c r="Z5621" s="76">
        <f t="shared" si="2160"/>
        <v>0.33699999999999997</v>
      </c>
      <c r="AA5621" s="76">
        <f t="shared" si="2161"/>
        <v>0.40300000000000002</v>
      </c>
      <c r="AC5621" s="76">
        <f t="shared" si="2162"/>
        <v>-3.5238974686679914E-4</v>
      </c>
      <c r="AD5621" s="76">
        <f t="shared" si="2178"/>
        <v>2.3633105999999988</v>
      </c>
      <c r="AE5621" s="76">
        <f t="shared" si="2163"/>
        <v>-1.6090766574509141E-3</v>
      </c>
      <c r="AF5621" s="76">
        <f t="shared" si="2178"/>
        <v>2.9520312000000342</v>
      </c>
      <c r="AG5621" s="76">
        <f t="shared" si="2164"/>
        <v>-3.1071432335427751E-4</v>
      </c>
      <c r="AH5621" s="76">
        <f t="shared" si="2178"/>
        <v>2.3429036999999848</v>
      </c>
      <c r="AI5621" s="76">
        <f t="shared" si="2165"/>
        <v>-3.709276756201918E-4</v>
      </c>
      <c r="AJ5621" s="76">
        <f t="shared" si="2178"/>
        <v>2.254859100000012</v>
      </c>
      <c r="AK5621" s="76">
        <f t="shared" si="2166"/>
        <v>4.1082438900774676E-5</v>
      </c>
      <c r="AL5621" s="76">
        <f t="shared" si="2167"/>
        <v>1.6674476000000156</v>
      </c>
      <c r="AN5621" s="76">
        <f t="shared" si="2172"/>
        <v>63.998634695793164</v>
      </c>
      <c r="AO5621" s="76">
        <f t="shared" si="2170"/>
        <v>63.00160654096684</v>
      </c>
      <c r="AP5621" s="76">
        <f t="shared" si="2157"/>
        <v>59.333682742798423</v>
      </c>
      <c r="AQ5621" s="76">
        <f t="shared" si="2179"/>
        <v>55.524922592859639</v>
      </c>
      <c r="AR5621" s="76">
        <f t="shared" si="2177"/>
        <v>62.705419382571556</v>
      </c>
      <c r="AT5621" s="94">
        <f t="shared" si="2173"/>
        <v>0.34406666666666674</v>
      </c>
      <c r="AU5621" s="94">
        <f t="shared" si="2171"/>
        <v>0.34533333333333333</v>
      </c>
      <c r="AV5621" s="94">
        <f t="shared" si="2158"/>
        <v>0.38321666666666665</v>
      </c>
      <c r="AW5621" s="94">
        <f t="shared" si="2180"/>
        <v>0.48375900277008343</v>
      </c>
      <c r="AX5621" s="94">
        <f t="shared" si="2174"/>
        <v>0.35610040921682201</v>
      </c>
      <c r="AY5621" s="94">
        <f t="shared" si="2175"/>
        <v>0.75993374291713689</v>
      </c>
      <c r="BB5621" s="76">
        <f>100/AVERAGE(AA5592:AA5621)</f>
        <v>223.13127556712533</v>
      </c>
      <c r="BC5621" s="76">
        <f>100/AVERAGE(AA5532:AA5621)</f>
        <v>185.58614290132994</v>
      </c>
      <c r="BD5621" s="76">
        <f>100/AVERAGE(AA5442:AA5621)</f>
        <v>170.89310636197044</v>
      </c>
      <c r="BE5621" s="76">
        <f>100/AVERAGE(AA5257:AA5621)</f>
        <v>223.57113543510636</v>
      </c>
      <c r="BF5621" s="76">
        <f t="shared" si="2176"/>
        <v>205.78830085156824</v>
      </c>
    </row>
    <row r="5622" spans="1:58" x14ac:dyDescent="0.45">
      <c r="A5622" s="6">
        <v>42510</v>
      </c>
      <c r="B5622" s="76">
        <v>236.44558000000001</v>
      </c>
      <c r="C5622" s="76">
        <v>2.3489</v>
      </c>
      <c r="D5622" s="76">
        <v>1.6603000000000001</v>
      </c>
      <c r="E5622" s="76">
        <v>295.69128999999998</v>
      </c>
      <c r="F5622" s="76">
        <v>6.5769000000000002</v>
      </c>
      <c r="G5622" s="76">
        <v>1.6749000000000001</v>
      </c>
      <c r="H5622" s="76">
        <v>234.40974</v>
      </c>
      <c r="I5622" s="76">
        <v>2.3793000000000002</v>
      </c>
      <c r="J5622" s="76">
        <v>1.8493999999999999</v>
      </c>
      <c r="K5622" s="76">
        <v>225.59209999999999</v>
      </c>
      <c r="L5622" s="76">
        <v>2.3296000000000001</v>
      </c>
      <c r="M5622" s="76">
        <v>1.528</v>
      </c>
      <c r="N5622" s="76">
        <v>166.75165000000001</v>
      </c>
      <c r="O5622" s="3">
        <v>1.5089999999999999</v>
      </c>
      <c r="P5622" s="34">
        <v>1.482</v>
      </c>
      <c r="Q5622" s="76">
        <v>1.47</v>
      </c>
      <c r="R5622" s="76">
        <v>1.5649999999999999</v>
      </c>
      <c r="S5622" s="76">
        <v>1.8</v>
      </c>
      <c r="T5622" s="76">
        <v>1.8839999999999999</v>
      </c>
      <c r="U5622" s="76">
        <v>2.0760000000000001</v>
      </c>
      <c r="V5622" s="76">
        <v>24</v>
      </c>
      <c r="W5622" s="76">
        <v>99.3</v>
      </c>
      <c r="Y5622" s="76">
        <f t="shared" si="2159"/>
        <v>1.5792499999999998</v>
      </c>
      <c r="Z5622" s="76">
        <f t="shared" si="2160"/>
        <v>0.33000000000000007</v>
      </c>
      <c r="AA5622" s="76">
        <f t="shared" si="2161"/>
        <v>0.40199999999999991</v>
      </c>
      <c r="AC5622" s="76">
        <f t="shared" si="2162"/>
        <v>4.8457447785321683E-4</v>
      </c>
      <c r="AD5622" s="76">
        <f t="shared" si="2178"/>
        <v>2.3644557999999987</v>
      </c>
      <c r="AE5622" s="76">
        <f t="shared" si="2163"/>
        <v>1.6536749340587686E-3</v>
      </c>
      <c r="AF5622" s="76">
        <f t="shared" si="2178"/>
        <v>2.9569129000000336</v>
      </c>
      <c r="AG5622" s="76">
        <f t="shared" si="2164"/>
        <v>5.0949597288196813E-4</v>
      </c>
      <c r="AH5622" s="76">
        <f t="shared" si="2178"/>
        <v>2.3440973999999852</v>
      </c>
      <c r="AI5622" s="76">
        <f t="shared" si="2165"/>
        <v>4.7093851673474241E-4</v>
      </c>
      <c r="AJ5622" s="76">
        <f t="shared" si="2178"/>
        <v>2.2559210000000118</v>
      </c>
      <c r="AK5622" s="76">
        <f t="shared" si="2166"/>
        <v>4.1320638801467524E-5</v>
      </c>
      <c r="AL5622" s="76">
        <f t="shared" si="2167"/>
        <v>1.6675165000000156</v>
      </c>
      <c r="AN5622" s="76">
        <f t="shared" si="2172"/>
        <v>64.002389422538457</v>
      </c>
      <c r="AO5622" s="76">
        <f t="shared" si="2170"/>
        <v>63.002268081650975</v>
      </c>
      <c r="AP5622" s="76">
        <f t="shared" si="2157"/>
        <v>59.402411737916609</v>
      </c>
      <c r="AQ5622" s="76">
        <f t="shared" si="2179"/>
        <v>55.570970496831478</v>
      </c>
      <c r="AR5622" s="76">
        <f t="shared" si="2177"/>
        <v>62.719113057770393</v>
      </c>
      <c r="AT5622" s="94">
        <f t="shared" si="2173"/>
        <v>0.34406666666666669</v>
      </c>
      <c r="AU5622" s="94">
        <f t="shared" si="2171"/>
        <v>0.34513333333333329</v>
      </c>
      <c r="AV5622" s="94">
        <f t="shared" si="2158"/>
        <v>0.38225555555555546</v>
      </c>
      <c r="AW5622" s="94">
        <f t="shared" si="2180"/>
        <v>0.48299445983379535</v>
      </c>
      <c r="AX5622" s="94">
        <f t="shared" si="2174"/>
        <v>0.35588005120456645</v>
      </c>
      <c r="AY5622" s="94">
        <f t="shared" si="2175"/>
        <v>0.76006328454887151</v>
      </c>
      <c r="BB5622" s="76">
        <f>100/AVERAGE(AA5593:AA5622)</f>
        <v>224.66861379465288</v>
      </c>
      <c r="BC5622" s="76">
        <f>100/AVERAGE(AA5533:AA5622)</f>
        <v>186.35469510301263</v>
      </c>
      <c r="BD5622" s="76">
        <f>100/AVERAGE(AA5443:AA5622)</f>
        <v>171.07339048451774</v>
      </c>
      <c r="BE5622" s="76">
        <f>100/AVERAGE(AA5258:AA5622)</f>
        <v>223.34404160930106</v>
      </c>
      <c r="BF5622" s="76">
        <f t="shared" si="2176"/>
        <v>206.85071587348929</v>
      </c>
    </row>
    <row r="5623" spans="1:58" x14ac:dyDescent="0.45">
      <c r="A5623" s="6">
        <v>42511</v>
      </c>
      <c r="B5623" s="76">
        <v>236.45625000000001</v>
      </c>
      <c r="C5623" s="76">
        <v>2.3462000000000001</v>
      </c>
      <c r="D5623" s="76">
        <v>1.6603000000000001</v>
      </c>
      <c r="E5623" s="76">
        <v>295.70339999999999</v>
      </c>
      <c r="F5623" s="76">
        <v>6.5742000000000003</v>
      </c>
      <c r="G5623" s="76">
        <v>1.6749000000000001</v>
      </c>
      <c r="H5623" s="76">
        <v>234.42156</v>
      </c>
      <c r="I5623" s="76">
        <v>2.3765999999999998</v>
      </c>
      <c r="J5623" s="76">
        <v>1.8493999999999999</v>
      </c>
      <c r="K5623" s="76">
        <v>225.60146</v>
      </c>
      <c r="L5623" s="76">
        <v>2.3269000000000002</v>
      </c>
      <c r="M5623" s="76">
        <v>1.528</v>
      </c>
      <c r="N5623" s="76">
        <v>166.75855000000001</v>
      </c>
      <c r="O5623" s="3">
        <v>1.5089999999999999</v>
      </c>
      <c r="P5623" s="34">
        <v>1.482</v>
      </c>
      <c r="Q5623" s="76">
        <v>1.47</v>
      </c>
      <c r="R5623" s="76">
        <v>1.5649999999999999</v>
      </c>
      <c r="S5623" s="76">
        <v>1.8</v>
      </c>
      <c r="T5623" s="76">
        <v>1.8839999999999999</v>
      </c>
      <c r="U5623" s="76">
        <v>2.0760000000000001</v>
      </c>
      <c r="V5623" s="76">
        <v>24</v>
      </c>
      <c r="W5623" s="76">
        <v>99.3</v>
      </c>
      <c r="Y5623" s="76">
        <f t="shared" si="2159"/>
        <v>1.5792499999999998</v>
      </c>
      <c r="Z5623" s="76">
        <f t="shared" si="2160"/>
        <v>0.33000000000000007</v>
      </c>
      <c r="AA5623" s="76">
        <f t="shared" si="2161"/>
        <v>0.40199999999999991</v>
      </c>
      <c r="AC5623" s="76">
        <f t="shared" si="2162"/>
        <v>4.5126662972627685E-5</v>
      </c>
      <c r="AD5623" s="76">
        <f t="shared" ref="AD5623:AJ5638" si="2181">AD5622*(1+AC5623)</f>
        <v>2.364562499999999</v>
      </c>
      <c r="AE5623" s="76">
        <f t="shared" si="2163"/>
        <v>4.0954875606846741E-5</v>
      </c>
      <c r="AF5623" s="76">
        <f t="shared" si="2181"/>
        <v>2.9570340000000335</v>
      </c>
      <c r="AG5623" s="76">
        <f t="shared" si="2164"/>
        <v>5.0424525875003567E-5</v>
      </c>
      <c r="AH5623" s="76">
        <f t="shared" si="2181"/>
        <v>2.344215599999985</v>
      </c>
      <c r="AI5623" s="76">
        <f t="shared" si="2165"/>
        <v>4.1490814616462757E-5</v>
      </c>
      <c r="AJ5623" s="76">
        <f t="shared" si="2181"/>
        <v>2.2560146000000123</v>
      </c>
      <c r="AK5623" s="76">
        <f t="shared" si="2166"/>
        <v>4.1378900898392246E-5</v>
      </c>
      <c r="AL5623" s="76">
        <f t="shared" si="2167"/>
        <v>1.6675855000000155</v>
      </c>
      <c r="AN5623" s="76">
        <f t="shared" si="2172"/>
        <v>64.028343213262403</v>
      </c>
      <c r="AO5623" s="76">
        <f t="shared" si="2170"/>
        <v>63.002929636228131</v>
      </c>
      <c r="AP5623" s="76">
        <f t="shared" si="2157"/>
        <v>59.47223348798871</v>
      </c>
      <c r="AQ5623" s="76">
        <f t="shared" si="2179"/>
        <v>55.615054222746771</v>
      </c>
      <c r="AR5623" s="76">
        <f t="shared" si="2177"/>
        <v>62.744975048328662</v>
      </c>
      <c r="AT5623" s="94">
        <f t="shared" si="2173"/>
        <v>0.34363333333333335</v>
      </c>
      <c r="AU5623" s="94">
        <f t="shared" si="2171"/>
        <v>0.34493333333333331</v>
      </c>
      <c r="AV5623" s="94">
        <f t="shared" si="2158"/>
        <v>0.38114444444444434</v>
      </c>
      <c r="AW5623" s="94">
        <f t="shared" si="2180"/>
        <v>0.48210803324099771</v>
      </c>
      <c r="AX5623" s="94">
        <f t="shared" si="2174"/>
        <v>0.35539733484428776</v>
      </c>
      <c r="AY5623" s="94">
        <f t="shared" si="2175"/>
        <v>0.76034705850533135</v>
      </c>
      <c r="BB5623" s="76">
        <f>100/AVERAGE(AA5594:AA5623)</f>
        <v>226.1761158021713</v>
      </c>
      <c r="BC5623" s="76">
        <f>100/AVERAGE(AA5534:AA5623)</f>
        <v>187.1296392556398</v>
      </c>
      <c r="BD5623" s="76">
        <f>100/AVERAGE(AA5444:AA5623)</f>
        <v>171.28338836605153</v>
      </c>
      <c r="BE5623" s="76">
        <f>100/AVERAGE(AA5259:AA5623)</f>
        <v>223.12286428628212</v>
      </c>
      <c r="BF5623" s="76">
        <f t="shared" si="2176"/>
        <v>207.90292066110595</v>
      </c>
    </row>
    <row r="5624" spans="1:58" x14ac:dyDescent="0.45">
      <c r="A5624" s="6">
        <v>42512</v>
      </c>
      <c r="B5624" s="76">
        <v>236.46691000000001</v>
      </c>
      <c r="C5624" s="76">
        <v>2.3435000000000001</v>
      </c>
      <c r="D5624" s="76">
        <v>1.6603000000000001</v>
      </c>
      <c r="E5624" s="76">
        <v>295.71550999999999</v>
      </c>
      <c r="F5624" s="76">
        <v>6.5715000000000003</v>
      </c>
      <c r="G5624" s="76">
        <v>1.6749000000000001</v>
      </c>
      <c r="H5624" s="76">
        <v>234.43338</v>
      </c>
      <c r="I5624" s="76">
        <v>2.3738999999999999</v>
      </c>
      <c r="J5624" s="76">
        <v>1.8493999999999999</v>
      </c>
      <c r="K5624" s="76">
        <v>225.61082999999999</v>
      </c>
      <c r="L5624" s="76">
        <v>2.3241999999999998</v>
      </c>
      <c r="M5624" s="76">
        <v>1.528</v>
      </c>
      <c r="N5624" s="76">
        <v>166.76544000000001</v>
      </c>
      <c r="O5624" s="3">
        <v>1.5089999999999999</v>
      </c>
      <c r="P5624" s="34">
        <v>1.482</v>
      </c>
      <c r="Q5624" s="76">
        <v>1.47</v>
      </c>
      <c r="R5624" s="76">
        <v>1.5649999999999999</v>
      </c>
      <c r="S5624" s="76">
        <v>1.8</v>
      </c>
      <c r="T5624" s="76">
        <v>1.8839999999999999</v>
      </c>
      <c r="U5624" s="76">
        <v>2.0760000000000001</v>
      </c>
      <c r="V5624" s="76">
        <v>24</v>
      </c>
      <c r="W5624" s="76">
        <v>99.3</v>
      </c>
      <c r="Y5624" s="76">
        <f t="shared" si="2159"/>
        <v>1.5792499999999998</v>
      </c>
      <c r="Z5624" s="76">
        <f t="shared" si="2160"/>
        <v>0.33000000000000007</v>
      </c>
      <c r="AA5624" s="76">
        <f t="shared" si="2161"/>
        <v>0.40199999999999991</v>
      </c>
      <c r="AC5624" s="76">
        <f t="shared" si="2162"/>
        <v>4.5082335527135697E-5</v>
      </c>
      <c r="AD5624" s="76">
        <f t="shared" si="2181"/>
        <v>2.3646690999999991</v>
      </c>
      <c r="AE5624" s="76">
        <f t="shared" si="2163"/>
        <v>4.0953198373827604E-5</v>
      </c>
      <c r="AF5624" s="76">
        <f t="shared" si="2181"/>
        <v>2.9571551000000338</v>
      </c>
      <c r="AG5624" s="76">
        <f t="shared" si="2164"/>
        <v>5.0421983370574353E-5</v>
      </c>
      <c r="AH5624" s="76">
        <f t="shared" si="2181"/>
        <v>2.3443337999999851</v>
      </c>
      <c r="AI5624" s="76">
        <f t="shared" si="2165"/>
        <v>4.1533419154138329E-5</v>
      </c>
      <c r="AJ5624" s="76">
        <f t="shared" si="2181"/>
        <v>2.2561083000000122</v>
      </c>
      <c r="AK5624" s="76">
        <f t="shared" si="2166"/>
        <v>4.1317221815662108E-5</v>
      </c>
      <c r="AL5624" s="76">
        <f t="shared" si="2167"/>
        <v>1.6676544000000155</v>
      </c>
      <c r="AN5624" s="76">
        <f t="shared" si="2172"/>
        <v>64.049189777749305</v>
      </c>
      <c r="AO5624" s="76">
        <f t="shared" si="2170"/>
        <v>63.009876798188145</v>
      </c>
      <c r="AP5624" s="76">
        <f t="shared" si="2157"/>
        <v>59.542219568550493</v>
      </c>
      <c r="AQ5624" s="76">
        <f t="shared" si="2179"/>
        <v>55.65806775287507</v>
      </c>
      <c r="AR5624" s="76">
        <f t="shared" si="2177"/>
        <v>62.769739299120332</v>
      </c>
      <c r="AT5624" s="94">
        <f t="shared" si="2173"/>
        <v>0.3427</v>
      </c>
      <c r="AU5624" s="94">
        <f t="shared" si="2171"/>
        <v>0.34471111111111102</v>
      </c>
      <c r="AV5624" s="94">
        <f t="shared" si="2158"/>
        <v>0.38017222222222213</v>
      </c>
      <c r="AW5624" s="94">
        <f t="shared" si="2180"/>
        <v>0.48125484764542992</v>
      </c>
      <c r="AX5624" s="94">
        <f t="shared" si="2174"/>
        <v>0.35465628095358015</v>
      </c>
      <c r="AY5624" s="94">
        <f t="shared" si="2175"/>
        <v>0.76078270107272805</v>
      </c>
      <c r="BB5624" s="76">
        <f>100/AVERAGE(AA5595:AA5624)</f>
        <v>227.7385561375541</v>
      </c>
      <c r="BC5624" s="76">
        <f>100/AVERAGE(AA5535:AA5624)</f>
        <v>187.8953631599824</v>
      </c>
      <c r="BD5624" s="76">
        <f>100/AVERAGE(AA5445:AA5624)</f>
        <v>171.51187719749581</v>
      </c>
      <c r="BE5624" s="76">
        <f>100/AVERAGE(AA5260:AA5624)</f>
        <v>222.90212459312752</v>
      </c>
      <c r="BF5624" s="76">
        <f t="shared" si="2176"/>
        <v>208.98511858164358</v>
      </c>
    </row>
    <row r="5625" spans="1:58" x14ac:dyDescent="0.45">
      <c r="A5625" s="6">
        <v>42513</v>
      </c>
      <c r="B5625" s="76">
        <v>236.49802</v>
      </c>
      <c r="C5625" s="76">
        <v>2.3433999999999999</v>
      </c>
      <c r="D5625" s="76">
        <v>1.6569</v>
      </c>
      <c r="E5625" s="76">
        <v>295.79331000000002</v>
      </c>
      <c r="F5625" s="76">
        <v>6.5692000000000004</v>
      </c>
      <c r="G5625" s="76">
        <v>1.6716</v>
      </c>
      <c r="H5625" s="76">
        <v>234.48071999999999</v>
      </c>
      <c r="I5625" s="76">
        <v>2.3820000000000001</v>
      </c>
      <c r="J5625" s="76">
        <v>1.8452</v>
      </c>
      <c r="K5625" s="76">
        <v>225.63665</v>
      </c>
      <c r="L5625" s="76">
        <v>2.3228</v>
      </c>
      <c r="M5625" s="76">
        <v>1.5248999999999999</v>
      </c>
      <c r="N5625" s="76">
        <v>166.77234999999999</v>
      </c>
      <c r="O5625" s="3">
        <v>1.512</v>
      </c>
      <c r="P5625" s="34">
        <v>1.482</v>
      </c>
      <c r="Q5625" s="76">
        <v>1.4670000000000001</v>
      </c>
      <c r="R5625" s="76">
        <v>1.5620000000000001</v>
      </c>
      <c r="S5625" s="76">
        <v>1.7969999999999999</v>
      </c>
      <c r="T5625" s="76">
        <v>1.8759999999999999</v>
      </c>
      <c r="U5625" s="76">
        <v>2.0649999999999999</v>
      </c>
      <c r="V5625" s="76">
        <v>24</v>
      </c>
      <c r="W5625" s="76">
        <v>99.3</v>
      </c>
      <c r="Y5625" s="76">
        <f t="shared" si="2159"/>
        <v>1.577</v>
      </c>
      <c r="Z5625" s="76">
        <f t="shared" si="2160"/>
        <v>0.32999999999999985</v>
      </c>
      <c r="AA5625" s="76">
        <f t="shared" si="2161"/>
        <v>0.39399999999999991</v>
      </c>
      <c r="AC5625" s="76">
        <f t="shared" si="2162"/>
        <v>1.3156174789941133E-4</v>
      </c>
      <c r="AD5625" s="76">
        <f t="shared" si="2181"/>
        <v>2.3649801999999989</v>
      </c>
      <c r="AE5625" s="76">
        <f t="shared" si="2163"/>
        <v>2.6309069821883746E-4</v>
      </c>
      <c r="AF5625" s="76">
        <f t="shared" si="2181"/>
        <v>2.9579331000000342</v>
      </c>
      <c r="AG5625" s="76">
        <f t="shared" si="2164"/>
        <v>2.0193370073839922E-4</v>
      </c>
      <c r="AH5625" s="76">
        <f t="shared" si="2181"/>
        <v>2.3448071999999853</v>
      </c>
      <c r="AI5625" s="76">
        <f t="shared" si="2165"/>
        <v>1.1444486064782211E-4</v>
      </c>
      <c r="AJ5625" s="76">
        <f t="shared" si="2181"/>
        <v>2.2563665000000119</v>
      </c>
      <c r="AK5625" s="76">
        <f t="shared" si="2166"/>
        <v>4.1435443698611962E-5</v>
      </c>
      <c r="AL5625" s="76">
        <f t="shared" si="2167"/>
        <v>1.6677235000000155</v>
      </c>
      <c r="AN5625" s="76">
        <f t="shared" si="2172"/>
        <v>64.073128797667735</v>
      </c>
      <c r="AO5625" s="76">
        <f t="shared" si="2170"/>
        <v>63.017597664147736</v>
      </c>
      <c r="AP5625" s="76">
        <f t="shared" ref="AP5625:AP5688" si="2182">100/AVERAGE(Y5446:Y5625)</f>
        <v>59.610741855682427</v>
      </c>
      <c r="AQ5625" s="76">
        <f t="shared" si="2179"/>
        <v>55.699941321659026</v>
      </c>
      <c r="AR5625" s="76">
        <f t="shared" si="2177"/>
        <v>62.796149929345709</v>
      </c>
      <c r="AT5625" s="94">
        <f t="shared" si="2173"/>
        <v>0.34176666666666666</v>
      </c>
      <c r="AU5625" s="94">
        <f t="shared" si="2171"/>
        <v>0.34448888888888879</v>
      </c>
      <c r="AV5625" s="94">
        <f t="shared" ref="AV5625:AV5688" si="2183">AVERAGE(Z5446:Z5625)</f>
        <v>0.37933888888888878</v>
      </c>
      <c r="AW5625" s="94">
        <f t="shared" si="2180"/>
        <v>0.48048476454293704</v>
      </c>
      <c r="AX5625" s="94">
        <f t="shared" si="2174"/>
        <v>0.35393794384286076</v>
      </c>
      <c r="AY5625" s="94">
        <f t="shared" si="2175"/>
        <v>0.7612049891506858</v>
      </c>
      <c r="BB5625" s="76">
        <f>100/AVERAGE(AA5596:AA5625)</f>
        <v>229.46305644791192</v>
      </c>
      <c r="BC5625" s="76">
        <f>100/AVERAGE(AA5536:AA5625)</f>
        <v>188.68320090567934</v>
      </c>
      <c r="BD5625" s="76">
        <f>100/AVERAGE(AA5446:AA5625)</f>
        <v>171.7803120675668</v>
      </c>
      <c r="BE5625" s="76">
        <f>100/AVERAGE(AA5261:AA5625)</f>
        <v>222.69269018870941</v>
      </c>
      <c r="BF5625" s="76">
        <f t="shared" si="2176"/>
        <v>210.16770496365586</v>
      </c>
    </row>
    <row r="5626" spans="1:58" x14ac:dyDescent="0.45">
      <c r="A5626" s="6">
        <v>42514</v>
      </c>
      <c r="B5626" s="76">
        <v>236.60427999999999</v>
      </c>
      <c r="C5626" s="76">
        <v>2.3420000000000001</v>
      </c>
      <c r="D5626" s="76">
        <v>1.6395</v>
      </c>
      <c r="E5626" s="76">
        <v>296.33814000000001</v>
      </c>
      <c r="F5626" s="76">
        <v>6.5689000000000002</v>
      </c>
      <c r="G5626" s="76">
        <v>1.6445000000000001</v>
      </c>
      <c r="H5626" s="76">
        <v>234.5898</v>
      </c>
      <c r="I5626" s="76">
        <v>2.383</v>
      </c>
      <c r="J5626" s="76">
        <v>1.83</v>
      </c>
      <c r="K5626" s="76">
        <v>225.74051</v>
      </c>
      <c r="L5626" s="76">
        <v>2.3210000000000002</v>
      </c>
      <c r="M5626" s="76">
        <v>1.5071000000000001</v>
      </c>
      <c r="N5626" s="76">
        <v>166.77918</v>
      </c>
      <c r="O5626" s="3">
        <v>1.494</v>
      </c>
      <c r="P5626" s="34">
        <v>1.47</v>
      </c>
      <c r="Q5626" s="76">
        <v>1.4419999999999999</v>
      </c>
      <c r="R5626" s="76">
        <v>1.5369999999999999</v>
      </c>
      <c r="S5626" s="76">
        <v>1.7669999999999999</v>
      </c>
      <c r="T5626" s="76">
        <v>1.859</v>
      </c>
      <c r="U5626" s="76">
        <v>2.04</v>
      </c>
      <c r="V5626" s="76">
        <v>24</v>
      </c>
      <c r="W5626" s="76">
        <v>99.3</v>
      </c>
      <c r="Y5626" s="76">
        <f t="shared" si="2159"/>
        <v>1.5539999999999998</v>
      </c>
      <c r="Z5626" s="76">
        <f t="shared" si="2160"/>
        <v>0.32499999999999996</v>
      </c>
      <c r="AA5626" s="76">
        <f t="shared" si="2161"/>
        <v>0.38900000000000001</v>
      </c>
      <c r="AC5626" s="76">
        <f t="shared" si="2162"/>
        <v>4.493060872137189E-4</v>
      </c>
      <c r="AD5626" s="76">
        <f t="shared" si="2181"/>
        <v>2.3660427999999989</v>
      </c>
      <c r="AE5626" s="76">
        <f t="shared" si="2163"/>
        <v>1.8419280679471406E-3</v>
      </c>
      <c r="AF5626" s="76">
        <f t="shared" si="2181"/>
        <v>2.963381400000034</v>
      </c>
      <c r="AG5626" s="76">
        <f t="shared" si="2164"/>
        <v>4.6519816213463905E-4</v>
      </c>
      <c r="AH5626" s="76">
        <f t="shared" si="2181"/>
        <v>2.3458979999999854</v>
      </c>
      <c r="AI5626" s="76">
        <f t="shared" si="2165"/>
        <v>4.6029756247478737E-4</v>
      </c>
      <c r="AJ5626" s="76">
        <f t="shared" si="2181"/>
        <v>2.2574051000000117</v>
      </c>
      <c r="AK5626" s="76">
        <f t="shared" si="2166"/>
        <v>4.0954031048867634E-5</v>
      </c>
      <c r="AL5626" s="76">
        <f t="shared" si="2167"/>
        <v>1.6677918000000154</v>
      </c>
      <c r="AN5626" s="76">
        <f t="shared" si="2172"/>
        <v>64.128599217631091</v>
      </c>
      <c r="AO5626" s="76">
        <f t="shared" si="2170"/>
        <v>63.030065341167777</v>
      </c>
      <c r="AP5626" s="76">
        <f t="shared" si="2182"/>
        <v>59.685309207205044</v>
      </c>
      <c r="AQ5626" s="76">
        <f t="shared" si="2179"/>
        <v>55.740022342458936</v>
      </c>
      <c r="AR5626" s="76">
        <f t="shared" si="2177"/>
        <v>62.841796937393362</v>
      </c>
      <c r="AT5626" s="94">
        <f t="shared" si="2173"/>
        <v>0.34066666666666667</v>
      </c>
      <c r="AU5626" s="94">
        <f t="shared" si="2171"/>
        <v>0.34423333333333322</v>
      </c>
      <c r="AV5626" s="94">
        <f t="shared" si="2183"/>
        <v>0.37860555555555547</v>
      </c>
      <c r="AW5626" s="94">
        <f t="shared" si="2180"/>
        <v>0.47983379501385109</v>
      </c>
      <c r="AX5626" s="94">
        <f t="shared" si="2174"/>
        <v>0.35313865734911443</v>
      </c>
      <c r="AY5626" s="94">
        <f t="shared" si="2175"/>
        <v>0.76167486485687586</v>
      </c>
      <c r="BB5626" s="76">
        <f>100/AVERAGE(AA5597:AA5626)</f>
        <v>231.30300693909027</v>
      </c>
      <c r="BC5626" s="76">
        <f>100/AVERAGE(AA5537:AA5626)</f>
        <v>189.50161076369147</v>
      </c>
      <c r="BD5626" s="76">
        <f>100/AVERAGE(AA5447:AA5626)</f>
        <v>172.06767995411519</v>
      </c>
      <c r="BE5626" s="76">
        <f>100/AVERAGE(AA5262:AA5626)</f>
        <v>222.49042986370196</v>
      </c>
      <c r="BF5626" s="76">
        <f t="shared" si="2176"/>
        <v>211.42450988987636</v>
      </c>
    </row>
    <row r="5627" spans="1:58" x14ac:dyDescent="0.45">
      <c r="A5627" s="6">
        <v>42515</v>
      </c>
      <c r="B5627" s="76">
        <v>236.53144</v>
      </c>
      <c r="C5627" s="76">
        <v>2.3403</v>
      </c>
      <c r="D5627" s="76">
        <v>1.6545000000000001</v>
      </c>
      <c r="E5627" s="76">
        <v>296.00799999999998</v>
      </c>
      <c r="F5627" s="76">
        <v>6.5644999999999998</v>
      </c>
      <c r="G5627" s="76">
        <v>1.6617</v>
      </c>
      <c r="H5627" s="76">
        <v>234.51782</v>
      </c>
      <c r="I5627" s="76">
        <v>2.3818000000000001</v>
      </c>
      <c r="J5627" s="76">
        <v>1.845</v>
      </c>
      <c r="K5627" s="76">
        <v>225.66910999999999</v>
      </c>
      <c r="L5627" s="76">
        <v>2.3193000000000001</v>
      </c>
      <c r="M5627" s="76">
        <v>1.5223</v>
      </c>
      <c r="N5627" s="76">
        <v>166.78602000000001</v>
      </c>
      <c r="O5627" s="3">
        <v>1.4970000000000001</v>
      </c>
      <c r="P5627" s="34">
        <v>1.482</v>
      </c>
      <c r="Q5627" s="76">
        <v>1.46</v>
      </c>
      <c r="R5627" s="76">
        <v>1.554</v>
      </c>
      <c r="S5627" s="76">
        <v>1.7869999999999999</v>
      </c>
      <c r="T5627" s="76">
        <v>1.863</v>
      </c>
      <c r="U5627" s="76">
        <v>2.0510000000000002</v>
      </c>
      <c r="V5627" s="76">
        <v>24</v>
      </c>
      <c r="W5627" s="76">
        <v>99.3</v>
      </c>
      <c r="Y5627" s="76">
        <f t="shared" si="2159"/>
        <v>1.5707500000000001</v>
      </c>
      <c r="Z5627" s="76">
        <f t="shared" si="2160"/>
        <v>0.32699999999999996</v>
      </c>
      <c r="AA5627" s="76">
        <f t="shared" si="2161"/>
        <v>0.38100000000000001</v>
      </c>
      <c r="AC5627" s="76">
        <f t="shared" si="2162"/>
        <v>-3.0785580041059468E-4</v>
      </c>
      <c r="AD5627" s="76">
        <f t="shared" si="2181"/>
        <v>2.365314399999999</v>
      </c>
      <c r="AE5627" s="76">
        <f t="shared" si="2163"/>
        <v>-1.1140651689317549E-3</v>
      </c>
      <c r="AF5627" s="76">
        <f t="shared" si="2181"/>
        <v>2.9600800000000338</v>
      </c>
      <c r="AG5627" s="76">
        <f t="shared" si="2164"/>
        <v>-3.0683345993731681E-4</v>
      </c>
      <c r="AH5627" s="76">
        <f t="shared" si="2181"/>
        <v>2.3451781999999852</v>
      </c>
      <c r="AI5627" s="76">
        <f t="shared" si="2165"/>
        <v>-3.1629236595598353E-4</v>
      </c>
      <c r="AJ5627" s="76">
        <f t="shared" si="2181"/>
        <v>2.2566911000000114</v>
      </c>
      <c r="AK5627" s="76">
        <f t="shared" si="2166"/>
        <v>4.10123134075846E-5</v>
      </c>
      <c r="AL5627" s="76">
        <f t="shared" si="2167"/>
        <v>1.6678602000000156</v>
      </c>
      <c r="AN5627" s="76">
        <f t="shared" si="2172"/>
        <v>64.14539623145798</v>
      </c>
      <c r="AO5627" s="76">
        <f t="shared" si="2170"/>
        <v>63.030727479646345</v>
      </c>
      <c r="AP5627" s="76">
        <f t="shared" si="2182"/>
        <v>59.761204188264436</v>
      </c>
      <c r="AQ5627" s="76">
        <f t="shared" si="2179"/>
        <v>55.781414330012907</v>
      </c>
      <c r="AR5627" s="76">
        <f t="shared" si="2177"/>
        <v>62.863370297735464</v>
      </c>
      <c r="AT5627" s="94">
        <f t="shared" si="2173"/>
        <v>0.33900000000000002</v>
      </c>
      <c r="AU5627" s="94">
        <f t="shared" si="2171"/>
        <v>0.34414444444444436</v>
      </c>
      <c r="AV5627" s="94">
        <f t="shared" si="2183"/>
        <v>0.37781111111111104</v>
      </c>
      <c r="AW5627" s="94">
        <f t="shared" si="2180"/>
        <v>0.47918836565097023</v>
      </c>
      <c r="AX5627" s="94">
        <f t="shared" si="2174"/>
        <v>0.352067652984135</v>
      </c>
      <c r="AY5627" s="94">
        <f t="shared" si="2175"/>
        <v>0.76230447506080745</v>
      </c>
      <c r="BB5627" s="76">
        <f>100/AVERAGE(AA5598:AA5627)</f>
        <v>233.29963449723934</v>
      </c>
      <c r="BC5627" s="76">
        <f>100/AVERAGE(AA5538:AA5627)</f>
        <v>190.37546271813849</v>
      </c>
      <c r="BD5627" s="76">
        <f>100/AVERAGE(AA5448:AA5627)</f>
        <v>172.39232662599474</v>
      </c>
      <c r="BE5627" s="76">
        <f>100/AVERAGE(AA5263:AA5627)</f>
        <v>222.30884484669843</v>
      </c>
      <c r="BF5627" s="76">
        <f t="shared" si="2176"/>
        <v>212.78791886365391</v>
      </c>
    </row>
    <row r="5628" spans="1:58" x14ac:dyDescent="0.45">
      <c r="A5628" s="6">
        <v>42516</v>
      </c>
      <c r="B5628" s="76">
        <v>236.50805</v>
      </c>
      <c r="C5628" s="76">
        <v>2.3401000000000001</v>
      </c>
      <c r="D5628" s="76">
        <v>1.6612</v>
      </c>
      <c r="E5628" s="76">
        <v>295.97465</v>
      </c>
      <c r="F5628" s="76">
        <v>6.5617000000000001</v>
      </c>
      <c r="G5628" s="76">
        <v>1.6640999999999999</v>
      </c>
      <c r="H5628" s="76">
        <v>234.49939000000001</v>
      </c>
      <c r="I5628" s="76">
        <v>2.3793000000000002</v>
      </c>
      <c r="J5628" s="76">
        <v>1.8503000000000001</v>
      </c>
      <c r="K5628" s="76">
        <v>225.64604</v>
      </c>
      <c r="L5628" s="76">
        <v>2.3168000000000002</v>
      </c>
      <c r="M5628" s="76">
        <v>1.5284</v>
      </c>
      <c r="N5628" s="76">
        <v>166.79283000000001</v>
      </c>
      <c r="O5628" s="3">
        <v>1.4910000000000001</v>
      </c>
      <c r="P5628" s="34">
        <v>1.4870000000000001</v>
      </c>
      <c r="Q5628" s="76">
        <v>1.4670000000000001</v>
      </c>
      <c r="R5628" s="76">
        <v>1.5569999999999999</v>
      </c>
      <c r="S5628" s="76">
        <v>1.79</v>
      </c>
      <c r="T5628" s="76">
        <v>1.867</v>
      </c>
      <c r="U5628" s="76">
        <v>2.0539999999999998</v>
      </c>
      <c r="V5628" s="76">
        <v>24</v>
      </c>
      <c r="W5628" s="76">
        <v>99.3</v>
      </c>
      <c r="Y5628" s="76">
        <f t="shared" si="2159"/>
        <v>1.57525</v>
      </c>
      <c r="Z5628" s="76">
        <f t="shared" si="2160"/>
        <v>0.32299999999999995</v>
      </c>
      <c r="AA5628" s="76">
        <f t="shared" si="2161"/>
        <v>0.37999999999999989</v>
      </c>
      <c r="AC5628" s="76">
        <f t="shared" si="2162"/>
        <v>-9.8887488276466762E-5</v>
      </c>
      <c r="AD5628" s="76">
        <f t="shared" si="2181"/>
        <v>2.365080499999999</v>
      </c>
      <c r="AE5628" s="76">
        <f t="shared" si="2163"/>
        <v>-1.1266587389524574E-4</v>
      </c>
      <c r="AF5628" s="76">
        <f t="shared" si="2181"/>
        <v>2.9597465000000338</v>
      </c>
      <c r="AG5628" s="76">
        <f t="shared" si="2164"/>
        <v>-7.8586778608058516E-5</v>
      </c>
      <c r="AH5628" s="76">
        <f t="shared" si="2181"/>
        <v>2.3449938999999853</v>
      </c>
      <c r="AI5628" s="76">
        <f t="shared" si="2165"/>
        <v>-1.0222932150527608E-4</v>
      </c>
      <c r="AJ5628" s="76">
        <f t="shared" si="2181"/>
        <v>2.2564604000000115</v>
      </c>
      <c r="AK5628" s="76">
        <f t="shared" si="2166"/>
        <v>4.0830760275945011E-5</v>
      </c>
      <c r="AL5628" s="76">
        <f t="shared" si="2167"/>
        <v>1.6679283000000156</v>
      </c>
      <c r="AN5628" s="76">
        <f t="shared" si="2172"/>
        <v>64.140596186841563</v>
      </c>
      <c r="AO5628" s="76">
        <f t="shared" si="2170"/>
        <v>63.02421705540354</v>
      </c>
      <c r="AP5628" s="76">
        <f t="shared" si="2182"/>
        <v>59.836397317002465</v>
      </c>
      <c r="AQ5628" s="76">
        <f t="shared" si="2179"/>
        <v>55.819492166664595</v>
      </c>
      <c r="AR5628" s="76">
        <f t="shared" si="2177"/>
        <v>62.870960940554184</v>
      </c>
      <c r="AT5628" s="94">
        <f t="shared" si="2173"/>
        <v>0.3377</v>
      </c>
      <c r="AU5628" s="94">
        <f t="shared" si="2171"/>
        <v>0.34414444444444436</v>
      </c>
      <c r="AV5628" s="94">
        <f t="shared" si="2183"/>
        <v>0.37699444444444441</v>
      </c>
      <c r="AW5628" s="94">
        <f t="shared" si="2180"/>
        <v>0.47853185595567937</v>
      </c>
      <c r="AX5628" s="94">
        <f t="shared" si="2174"/>
        <v>0.35121735708889451</v>
      </c>
      <c r="AY5628" s="94">
        <f t="shared" si="2175"/>
        <v>0.76280433760993405</v>
      </c>
      <c r="BB5628" s="76">
        <f>100/AVERAGE(AA5599:AA5628)</f>
        <v>235.31257353517927</v>
      </c>
      <c r="BC5628" s="76">
        <f>100/AVERAGE(AA5539:AA5628)</f>
        <v>191.24928281518942</v>
      </c>
      <c r="BD5628" s="76">
        <f>100/AVERAGE(AA5449:AA5628)</f>
        <v>172.71985798589441</v>
      </c>
      <c r="BE5628" s="76">
        <f>100/AVERAGE(AA5264:AA5628)</f>
        <v>222.13431518729291</v>
      </c>
      <c r="BF5628" s="76">
        <f t="shared" si="2176"/>
        <v>214.16093038446652</v>
      </c>
    </row>
    <row r="5629" spans="1:58" x14ac:dyDescent="0.45">
      <c r="A5629" s="6">
        <v>42517</v>
      </c>
      <c r="B5629" s="76">
        <v>236.53259</v>
      </c>
      <c r="C5629" s="76">
        <v>2.3395999999999999</v>
      </c>
      <c r="D5629" s="76">
        <v>1.659</v>
      </c>
      <c r="E5629" s="76">
        <v>296.21557999999999</v>
      </c>
      <c r="F5629" s="76">
        <v>6.5602</v>
      </c>
      <c r="G5629" s="76">
        <v>1.6528</v>
      </c>
      <c r="H5629" s="76">
        <v>234.54097999999999</v>
      </c>
      <c r="I5629" s="76">
        <v>2.3797999999999999</v>
      </c>
      <c r="J5629" s="76">
        <v>1.8458000000000001</v>
      </c>
      <c r="K5629" s="76">
        <v>225.66738000000001</v>
      </c>
      <c r="L5629" s="76">
        <v>2.3148</v>
      </c>
      <c r="M5629" s="76">
        <v>1.5262</v>
      </c>
      <c r="N5629" s="76">
        <v>166.79965999999999</v>
      </c>
      <c r="O5629" s="3">
        <v>1.4950000000000001</v>
      </c>
      <c r="P5629" s="34">
        <v>1.4870000000000001</v>
      </c>
      <c r="Q5629" s="76">
        <v>1.4650000000000001</v>
      </c>
      <c r="R5629" s="76">
        <v>1.55</v>
      </c>
      <c r="S5629" s="76">
        <v>1.7749999999999999</v>
      </c>
      <c r="T5629" s="76">
        <v>1.861</v>
      </c>
      <c r="U5629" s="76">
        <v>2.0489999999999999</v>
      </c>
      <c r="V5629" s="76">
        <v>24</v>
      </c>
      <c r="W5629" s="76">
        <v>99.3</v>
      </c>
      <c r="Y5629" s="76">
        <f t="shared" si="2159"/>
        <v>1.5692499999999998</v>
      </c>
      <c r="Z5629" s="76">
        <f t="shared" si="2160"/>
        <v>0.30999999999999983</v>
      </c>
      <c r="AA5629" s="76">
        <f t="shared" si="2161"/>
        <v>0.37399999999999989</v>
      </c>
      <c r="AC5629" s="76">
        <f t="shared" si="2162"/>
        <v>1.0375968175280192E-4</v>
      </c>
      <c r="AD5629" s="76">
        <f t="shared" si="2181"/>
        <v>2.3653258999999989</v>
      </c>
      <c r="AE5629" s="76">
        <f t="shared" si="2163"/>
        <v>8.1402241712247303E-4</v>
      </c>
      <c r="AF5629" s="76">
        <f t="shared" si="2181"/>
        <v>2.9621558000000334</v>
      </c>
      <c r="AG5629" s="76">
        <f t="shared" si="2164"/>
        <v>1.7735653811290497E-4</v>
      </c>
      <c r="AH5629" s="76">
        <f t="shared" si="2181"/>
        <v>2.345409799999985</v>
      </c>
      <c r="AI5629" s="76">
        <f t="shared" si="2165"/>
        <v>9.4572898332367927E-5</v>
      </c>
      <c r="AJ5629" s="76">
        <f t="shared" si="2181"/>
        <v>2.2566738000000117</v>
      </c>
      <c r="AK5629" s="76">
        <f t="shared" si="2166"/>
        <v>4.0949002424017777E-5</v>
      </c>
      <c r="AL5629" s="76">
        <f t="shared" si="2167"/>
        <v>1.6679966000000153</v>
      </c>
      <c r="AN5629" s="76">
        <f t="shared" si="2172"/>
        <v>64.144710466813137</v>
      </c>
      <c r="AO5629" s="76">
        <f t="shared" si="2170"/>
        <v>63.020355574850669</v>
      </c>
      <c r="AP5629" s="76">
        <f t="shared" si="2182"/>
        <v>59.91297640177644</v>
      </c>
      <c r="AQ5629" s="76">
        <f t="shared" si="2179"/>
        <v>55.855737043602382</v>
      </c>
      <c r="AR5629" s="76">
        <f t="shared" si="2177"/>
        <v>62.884242059081522</v>
      </c>
      <c r="AT5629" s="94">
        <f t="shared" si="2173"/>
        <v>0.3362</v>
      </c>
      <c r="AU5629" s="94">
        <f t="shared" si="2171"/>
        <v>0.34399999999999992</v>
      </c>
      <c r="AV5629" s="94">
        <f t="shared" si="2183"/>
        <v>0.37610555555555553</v>
      </c>
      <c r="AW5629" s="94">
        <f t="shared" si="2180"/>
        <v>0.47771745152354644</v>
      </c>
      <c r="AX5629" s="94">
        <f t="shared" si="2174"/>
        <v>0.35020155082682786</v>
      </c>
      <c r="AY5629" s="94">
        <f t="shared" si="2175"/>
        <v>0.76340149856345363</v>
      </c>
      <c r="BB5629" s="76">
        <f>100/AVERAGE(AA5600:AA5629)</f>
        <v>237.28545440164521</v>
      </c>
      <c r="BC5629" s="76">
        <f>100/AVERAGE(AA5540:AA5629)</f>
        <v>192.15577428101707</v>
      </c>
      <c r="BD5629" s="76">
        <f>100/AVERAGE(AA5450:AA5629)</f>
        <v>173.05861879993452</v>
      </c>
      <c r="BE5629" s="76">
        <f>100/AVERAGE(AA5265:AA5629)</f>
        <v>221.96815821160584</v>
      </c>
      <c r="BF5629" s="76">
        <f t="shared" si="2176"/>
        <v>215.52291423260246</v>
      </c>
    </row>
    <row r="5630" spans="1:58" x14ac:dyDescent="0.45">
      <c r="A5630" s="6">
        <v>42518</v>
      </c>
      <c r="B5630" s="76">
        <v>236.54324</v>
      </c>
      <c r="C5630" s="76">
        <v>2.3369</v>
      </c>
      <c r="D5630" s="76">
        <v>1.659</v>
      </c>
      <c r="E5630" s="76">
        <v>296.22746000000001</v>
      </c>
      <c r="F5630" s="76">
        <v>6.5575000000000001</v>
      </c>
      <c r="G5630" s="76">
        <v>1.6528</v>
      </c>
      <c r="H5630" s="76">
        <v>234.55276000000001</v>
      </c>
      <c r="I5630" s="76">
        <v>2.3771</v>
      </c>
      <c r="J5630" s="76">
        <v>1.8458000000000001</v>
      </c>
      <c r="K5630" s="76">
        <v>225.67672999999999</v>
      </c>
      <c r="L5630" s="76">
        <v>2.3121</v>
      </c>
      <c r="M5630" s="76">
        <v>1.5262</v>
      </c>
      <c r="N5630" s="76">
        <v>166.80649</v>
      </c>
      <c r="O5630" s="3">
        <v>1.4950000000000001</v>
      </c>
      <c r="P5630" s="34">
        <v>1.4870000000000001</v>
      </c>
      <c r="Q5630" s="76">
        <v>1.4650000000000001</v>
      </c>
      <c r="R5630" s="76">
        <v>1.55</v>
      </c>
      <c r="S5630" s="76">
        <v>1.7749999999999999</v>
      </c>
      <c r="T5630" s="76">
        <v>1.861</v>
      </c>
      <c r="U5630" s="76">
        <v>2.0489999999999999</v>
      </c>
      <c r="V5630" s="76">
        <v>24</v>
      </c>
      <c r="W5630" s="76">
        <v>99.3</v>
      </c>
      <c r="Y5630" s="76">
        <f t="shared" si="2159"/>
        <v>1.5692499999999998</v>
      </c>
      <c r="Z5630" s="76">
        <f t="shared" si="2160"/>
        <v>0.30999999999999983</v>
      </c>
      <c r="AA5630" s="76">
        <f t="shared" si="2161"/>
        <v>0.37399999999999989</v>
      </c>
      <c r="AC5630" s="76">
        <f t="shared" si="2162"/>
        <v>4.5025507901419459E-5</v>
      </c>
      <c r="AD5630" s="76">
        <f t="shared" si="2181"/>
        <v>2.3654323999999987</v>
      </c>
      <c r="AE5630" s="76">
        <f t="shared" si="2163"/>
        <v>4.0105925556144228E-5</v>
      </c>
      <c r="AF5630" s="76">
        <f t="shared" si="2181"/>
        <v>2.962274600000034</v>
      </c>
      <c r="AG5630" s="76">
        <f t="shared" si="2164"/>
        <v>5.0225764384626004E-5</v>
      </c>
      <c r="AH5630" s="76">
        <f t="shared" si="2181"/>
        <v>2.3455275999999854</v>
      </c>
      <c r="AI5630" s="76">
        <f t="shared" si="2165"/>
        <v>4.1432660759399553E-5</v>
      </c>
      <c r="AJ5630" s="76">
        <f t="shared" si="2181"/>
        <v>2.2567673000000119</v>
      </c>
      <c r="AK5630" s="76">
        <f t="shared" si="2166"/>
        <v>4.0947325671947254E-5</v>
      </c>
      <c r="AL5630" s="76">
        <f t="shared" si="2167"/>
        <v>1.6680649000000152</v>
      </c>
      <c r="AN5630" s="76">
        <f t="shared" si="2172"/>
        <v>64.140253354000762</v>
      </c>
      <c r="AO5630" s="76">
        <f t="shared" si="2170"/>
        <v>63.016494567453016</v>
      </c>
      <c r="AP5630" s="76">
        <f t="shared" si="2182"/>
        <v>59.987102772903853</v>
      </c>
      <c r="AQ5630" s="76">
        <f t="shared" si="2179"/>
        <v>55.885564991419237</v>
      </c>
      <c r="AR5630" s="76">
        <f t="shared" si="2177"/>
        <v>62.892221861948094</v>
      </c>
      <c r="AT5630" s="94">
        <f t="shared" si="2173"/>
        <v>0.3348666666666667</v>
      </c>
      <c r="AU5630" s="94">
        <f t="shared" si="2171"/>
        <v>0.34385555555555541</v>
      </c>
      <c r="AV5630" s="94">
        <f t="shared" si="2183"/>
        <v>0.37526111111111116</v>
      </c>
      <c r="AW5630" s="94">
        <f t="shared" si="2180"/>
        <v>0.47688642659279851</v>
      </c>
      <c r="AX5630" s="94">
        <f t="shared" si="2174"/>
        <v>0.34928195878452112</v>
      </c>
      <c r="AY5630" s="94">
        <f t="shared" si="2175"/>
        <v>0.76394209816530645</v>
      </c>
      <c r="BB5630" s="76">
        <f>100/AVERAGE(AA5601:AA5630)</f>
        <v>239.17723032767282</v>
      </c>
      <c r="BC5630" s="76">
        <f>100/AVERAGE(AA5541:AA5630)</f>
        <v>193.07089992491683</v>
      </c>
      <c r="BD5630" s="76">
        <f>100/AVERAGE(AA5451:AA5630)</f>
        <v>173.40038148083917</v>
      </c>
      <c r="BE5630" s="76">
        <f>100/AVERAGE(AA5266:AA5630)</f>
        <v>221.81977295378883</v>
      </c>
      <c r="BF5630" s="76">
        <f t="shared" si="2176"/>
        <v>216.84423094899464</v>
      </c>
    </row>
    <row r="5631" spans="1:58" x14ac:dyDescent="0.45">
      <c r="A5631" s="6">
        <v>42519</v>
      </c>
      <c r="B5631" s="76">
        <v>236.55387999999999</v>
      </c>
      <c r="C5631" s="76">
        <v>2.3342000000000001</v>
      </c>
      <c r="D5631" s="76">
        <v>1.659</v>
      </c>
      <c r="E5631" s="76">
        <v>296.23942</v>
      </c>
      <c r="F5631" s="76">
        <v>6.5548000000000002</v>
      </c>
      <c r="G5631" s="76">
        <v>1.6528</v>
      </c>
      <c r="H5631" s="76">
        <v>234.56453999999999</v>
      </c>
      <c r="I5631" s="76">
        <v>2.3744000000000001</v>
      </c>
      <c r="J5631" s="76">
        <v>1.8458000000000001</v>
      </c>
      <c r="K5631" s="76">
        <v>225.68609000000001</v>
      </c>
      <c r="L5631" s="76">
        <v>2.3094000000000001</v>
      </c>
      <c r="M5631" s="76">
        <v>1.5262</v>
      </c>
      <c r="N5631" s="76">
        <v>166.81332</v>
      </c>
      <c r="O5631" s="3">
        <v>1.4950000000000001</v>
      </c>
      <c r="P5631" s="34">
        <v>1.4870000000000001</v>
      </c>
      <c r="Q5631" s="76">
        <v>1.4650000000000001</v>
      </c>
      <c r="R5631" s="76">
        <v>1.55</v>
      </c>
      <c r="S5631" s="76">
        <v>1.7749999999999999</v>
      </c>
      <c r="T5631" s="76">
        <v>1.861</v>
      </c>
      <c r="U5631" s="76">
        <v>2.0489999999999999</v>
      </c>
      <c r="V5631" s="76">
        <v>24</v>
      </c>
      <c r="W5631" s="76">
        <v>99.3</v>
      </c>
      <c r="Y5631" s="76">
        <f t="shared" si="2159"/>
        <v>1.5692499999999998</v>
      </c>
      <c r="Z5631" s="76">
        <f t="shared" si="2160"/>
        <v>0.30999999999999983</v>
      </c>
      <c r="AA5631" s="76">
        <f t="shared" si="2161"/>
        <v>0.37399999999999989</v>
      </c>
      <c r="AC5631" s="76">
        <f t="shared" si="2162"/>
        <v>4.498120512752557E-5</v>
      </c>
      <c r="AD5631" s="76">
        <f t="shared" si="2181"/>
        <v>2.3655387999999982</v>
      </c>
      <c r="AE5631" s="76">
        <f t="shared" si="2163"/>
        <v>4.0374379876917388E-5</v>
      </c>
      <c r="AF5631" s="76">
        <f t="shared" si="2181"/>
        <v>2.9623942000000341</v>
      </c>
      <c r="AG5631" s="76">
        <f t="shared" si="2164"/>
        <v>5.0223241883751157E-5</v>
      </c>
      <c r="AH5631" s="76">
        <f t="shared" si="2181"/>
        <v>2.3456453999999853</v>
      </c>
      <c r="AI5631" s="76">
        <f t="shared" si="2165"/>
        <v>4.1475255335488015E-5</v>
      </c>
      <c r="AJ5631" s="76">
        <f t="shared" si="2181"/>
        <v>2.2568609000000124</v>
      </c>
      <c r="AK5631" s="76">
        <f t="shared" si="2166"/>
        <v>4.0945649057322342E-5</v>
      </c>
      <c r="AL5631" s="76">
        <f t="shared" si="2167"/>
        <v>1.6681332000000153</v>
      </c>
      <c r="AN5631" s="76">
        <f t="shared" si="2172"/>
        <v>64.135111301141094</v>
      </c>
      <c r="AO5631" s="76">
        <f t="shared" si="2170"/>
        <v>63.013736994664839</v>
      </c>
      <c r="AP5631" s="76">
        <f t="shared" si="2182"/>
        <v>60.062064132937387</v>
      </c>
      <c r="AQ5631" s="76">
        <f t="shared" si="2179"/>
        <v>55.917422393219084</v>
      </c>
      <c r="AR5631" s="76">
        <f t="shared" si="2177"/>
        <v>62.900335107896062</v>
      </c>
      <c r="AT5631" s="94">
        <f t="shared" si="2173"/>
        <v>0.33376666666666671</v>
      </c>
      <c r="AU5631" s="94">
        <f t="shared" si="2171"/>
        <v>0.34361111111111103</v>
      </c>
      <c r="AV5631" s="94">
        <f t="shared" si="2183"/>
        <v>0.37417777777777778</v>
      </c>
      <c r="AW5631" s="94">
        <f t="shared" si="2180"/>
        <v>0.47588919667590113</v>
      </c>
      <c r="AX5631" s="94">
        <f t="shared" si="2174"/>
        <v>0.34842223621254093</v>
      </c>
      <c r="AY5631" s="94">
        <f t="shared" si="2175"/>
        <v>0.76444750236492365</v>
      </c>
      <c r="BB5631" s="76">
        <f>100/AVERAGE(AA5602:AA5631)</f>
        <v>240.75114356793196</v>
      </c>
      <c r="BC5631" s="76">
        <f>100/AVERAGE(AA5542:AA5631)</f>
        <v>194.00314716216502</v>
      </c>
      <c r="BD5631" s="76">
        <f>100/AVERAGE(AA5452:AA5631)</f>
        <v>173.77201112140864</v>
      </c>
      <c r="BE5631" s="76">
        <f>100/AVERAGE(AA5267:AA5631)</f>
        <v>221.67158595391689</v>
      </c>
      <c r="BF5631" s="76">
        <f t="shared" si="2176"/>
        <v>218.00091932301439</v>
      </c>
    </row>
    <row r="5632" spans="1:58" x14ac:dyDescent="0.45">
      <c r="A5632" s="6">
        <v>42520</v>
      </c>
      <c r="B5632" s="76">
        <v>236.39511999999999</v>
      </c>
      <c r="C5632" s="76">
        <v>2.3414999999999999</v>
      </c>
      <c r="D5632" s="76">
        <v>1.6891</v>
      </c>
      <c r="E5632" s="76">
        <v>295.57621</v>
      </c>
      <c r="F5632" s="76">
        <v>6.5490000000000004</v>
      </c>
      <c r="G5632" s="76">
        <v>1.6874</v>
      </c>
      <c r="H5632" s="76">
        <v>234.42807999999999</v>
      </c>
      <c r="I5632" s="76">
        <v>2.3872</v>
      </c>
      <c r="J5632" s="76">
        <v>1.8740000000000001</v>
      </c>
      <c r="K5632" s="76">
        <v>225.53391999999999</v>
      </c>
      <c r="L5632" s="76">
        <v>2.3094999999999999</v>
      </c>
      <c r="M5632" s="76">
        <v>1.5568</v>
      </c>
      <c r="N5632" s="76">
        <v>166.8201</v>
      </c>
      <c r="O5632" s="3">
        <v>1.4830000000000001</v>
      </c>
      <c r="P5632" s="34">
        <v>1.512</v>
      </c>
      <c r="Q5632" s="76">
        <v>1.5</v>
      </c>
      <c r="R5632" s="76">
        <v>1.587</v>
      </c>
      <c r="S5632" s="76">
        <v>1.8120000000000001</v>
      </c>
      <c r="T5632" s="76">
        <v>1.8879999999999999</v>
      </c>
      <c r="U5632" s="76">
        <v>2.0790000000000002</v>
      </c>
      <c r="V5632" s="76">
        <v>24</v>
      </c>
      <c r="W5632" s="76">
        <v>99.3</v>
      </c>
      <c r="Y5632" s="76">
        <f t="shared" si="2159"/>
        <v>1.6027500000000001</v>
      </c>
      <c r="Z5632" s="76">
        <f t="shared" si="2160"/>
        <v>0.31200000000000006</v>
      </c>
      <c r="AA5632" s="76">
        <f t="shared" si="2161"/>
        <v>0.37599999999999989</v>
      </c>
      <c r="AC5632" s="76">
        <f t="shared" si="2162"/>
        <v>-6.7113674060215178E-4</v>
      </c>
      <c r="AD5632" s="76">
        <f t="shared" si="2181"/>
        <v>2.363951199999998</v>
      </c>
      <c r="AE5632" s="76">
        <f t="shared" si="2163"/>
        <v>-2.2387634974440074E-3</v>
      </c>
      <c r="AF5632" s="76">
        <f t="shared" si="2181"/>
        <v>2.955762100000034</v>
      </c>
      <c r="AG5632" s="76">
        <f t="shared" si="2164"/>
        <v>-5.8175886261413456E-4</v>
      </c>
      <c r="AH5632" s="76">
        <f t="shared" si="2181"/>
        <v>2.3442807999999853</v>
      </c>
      <c r="AI5632" s="76">
        <f t="shared" si="2165"/>
        <v>-6.7425511248841996E-4</v>
      </c>
      <c r="AJ5632" s="76">
        <f t="shared" si="2181"/>
        <v>2.2553392000000123</v>
      </c>
      <c r="AK5632" s="76">
        <f t="shared" si="2166"/>
        <v>4.0644236323439387E-5</v>
      </c>
      <c r="AL5632" s="76">
        <f t="shared" si="2167"/>
        <v>1.6682010000000151</v>
      </c>
      <c r="AN5632" s="76">
        <f t="shared" si="2172"/>
        <v>64.08407831074372</v>
      </c>
      <c r="AO5632" s="76">
        <f t="shared" si="2170"/>
        <v>62.996204478680163</v>
      </c>
      <c r="AP5632" s="76">
        <f t="shared" si="2182"/>
        <v>60.127871940994531</v>
      </c>
      <c r="AQ5632" s="76">
        <f t="shared" si="2179"/>
        <v>55.947859702971279</v>
      </c>
      <c r="AR5632" s="76">
        <f t="shared" si="2177"/>
        <v>62.878074642134564</v>
      </c>
      <c r="AT5632" s="94">
        <f t="shared" si="2173"/>
        <v>0.33273333333333338</v>
      </c>
      <c r="AU5632" s="94">
        <f t="shared" si="2171"/>
        <v>0.3433888888888888</v>
      </c>
      <c r="AV5632" s="94">
        <f t="shared" si="2183"/>
        <v>0.37316111111111111</v>
      </c>
      <c r="AW5632" s="94">
        <f t="shared" si="2180"/>
        <v>0.47477285318559653</v>
      </c>
      <c r="AX5632" s="94">
        <f t="shared" si="2174"/>
        <v>0.3476086145387392</v>
      </c>
      <c r="AY5632" s="94">
        <f t="shared" si="2175"/>
        <v>0.76492580527825982</v>
      </c>
      <c r="BB5632" s="76">
        <f>100/AVERAGE(AA5603:AA5632)</f>
        <v>242.30676035861407</v>
      </c>
      <c r="BC5632" s="76">
        <f>100/AVERAGE(AA5543:AA5632)</f>
        <v>194.93599601464183</v>
      </c>
      <c r="BD5632" s="76">
        <f>100/AVERAGE(AA5453:AA5632)</f>
        <v>174.15871664376792</v>
      </c>
      <c r="BE5632" s="76">
        <f>100/AVERAGE(AA5268:AA5632)</f>
        <v>221.52090793226949</v>
      </c>
      <c r="BF5632" s="76">
        <f t="shared" si="2176"/>
        <v>219.14973446612694</v>
      </c>
    </row>
    <row r="5633" spans="1:58" x14ac:dyDescent="0.45">
      <c r="A5633" s="6">
        <v>42521</v>
      </c>
      <c r="B5633" s="76">
        <v>236.42456999999999</v>
      </c>
      <c r="C5633" s="76">
        <v>2.3458000000000001</v>
      </c>
      <c r="D5633" s="76">
        <v>1.6859</v>
      </c>
      <c r="E5633" s="76">
        <v>295.65854999999999</v>
      </c>
      <c r="F5633" s="76">
        <v>6.5465999999999998</v>
      </c>
      <c r="G5633" s="76">
        <v>1.6837</v>
      </c>
      <c r="H5633" s="76">
        <v>234.46430000000001</v>
      </c>
      <c r="I5633" s="76">
        <v>2.3875000000000002</v>
      </c>
      <c r="J5633" s="76">
        <v>1.8694999999999999</v>
      </c>
      <c r="K5633" s="76">
        <v>225.55915999999999</v>
      </c>
      <c r="L5633" s="76">
        <v>2.3172000000000001</v>
      </c>
      <c r="M5633" s="76">
        <v>1.5541</v>
      </c>
      <c r="N5633" s="76">
        <v>166.82694000000001</v>
      </c>
      <c r="O5633" s="3">
        <v>1.4970000000000001</v>
      </c>
      <c r="P5633" s="34">
        <v>1.51</v>
      </c>
      <c r="Q5633" s="76">
        <v>1.4950000000000001</v>
      </c>
      <c r="R5633" s="76">
        <v>1.5820000000000001</v>
      </c>
      <c r="S5633" s="76">
        <v>1.81</v>
      </c>
      <c r="T5633" s="76">
        <v>1.8859999999999999</v>
      </c>
      <c r="U5633" s="76">
        <v>2.0739999999999998</v>
      </c>
      <c r="V5633" s="76">
        <v>24</v>
      </c>
      <c r="W5633" s="76">
        <v>99.3</v>
      </c>
      <c r="Y5633" s="76">
        <f t="shared" si="2159"/>
        <v>1.5992500000000001</v>
      </c>
      <c r="Z5633" s="76">
        <f t="shared" si="2160"/>
        <v>0.31499999999999995</v>
      </c>
      <c r="AA5633" s="76">
        <f t="shared" si="2161"/>
        <v>0.37599999999999989</v>
      </c>
      <c r="AC5633" s="76">
        <f t="shared" si="2162"/>
        <v>1.2457955984879199E-4</v>
      </c>
      <c r="AD5633" s="76">
        <f t="shared" si="2181"/>
        <v>2.3642456999999979</v>
      </c>
      <c r="AE5633" s="76">
        <f t="shared" si="2163"/>
        <v>2.7857451721158277E-4</v>
      </c>
      <c r="AF5633" s="76">
        <f t="shared" si="2181"/>
        <v>2.9565855000000338</v>
      </c>
      <c r="AG5633" s="76">
        <f t="shared" si="2164"/>
        <v>1.5450367549840749E-4</v>
      </c>
      <c r="AH5633" s="76">
        <f t="shared" si="2181"/>
        <v>2.3446429999999858</v>
      </c>
      <c r="AI5633" s="76">
        <f t="shared" si="2165"/>
        <v>1.1191221258433082E-4</v>
      </c>
      <c r="AJ5633" s="76">
        <f t="shared" si="2181"/>
        <v>2.2555916000000127</v>
      </c>
      <c r="AK5633" s="76">
        <f t="shared" si="2166"/>
        <v>4.1002253325705951E-5</v>
      </c>
      <c r="AL5633" s="76">
        <f t="shared" si="2167"/>
        <v>1.6682694000000153</v>
      </c>
      <c r="AN5633" s="76">
        <f t="shared" si="2172"/>
        <v>64.03791044298228</v>
      </c>
      <c r="AO5633" s="76">
        <f t="shared" si="2170"/>
        <v>62.988599063569502</v>
      </c>
      <c r="AP5633" s="76">
        <f t="shared" si="2182"/>
        <v>60.193673143338714</v>
      </c>
      <c r="AQ5633" s="76">
        <f t="shared" si="2179"/>
        <v>55.979418233896006</v>
      </c>
      <c r="AR5633" s="76">
        <f t="shared" si="2177"/>
        <v>62.861225334596206</v>
      </c>
      <c r="AT5633" s="94">
        <f t="shared" si="2173"/>
        <v>0.33180000000000009</v>
      </c>
      <c r="AU5633" s="94">
        <f t="shared" si="2171"/>
        <v>0.3428666666666666</v>
      </c>
      <c r="AV5633" s="94">
        <f t="shared" si="2183"/>
        <v>0.37207222222222219</v>
      </c>
      <c r="AW5633" s="94">
        <f t="shared" si="2180"/>
        <v>0.47363434903047169</v>
      </c>
      <c r="AX5633" s="94">
        <f t="shared" si="2174"/>
        <v>0.34675686434986991</v>
      </c>
      <c r="AY5633" s="94">
        <f t="shared" si="2175"/>
        <v>0.76542652276144485</v>
      </c>
      <c r="BB5633" s="76">
        <f>100/AVERAGE(AA5604:AA5633)</f>
        <v>243.88261116982366</v>
      </c>
      <c r="BC5633" s="76">
        <f>100/AVERAGE(AA5544:AA5633)</f>
        <v>195.90344137045338</v>
      </c>
      <c r="BD5633" s="76">
        <f>100/AVERAGE(AA5454:AA5633)</f>
        <v>174.57084666860624</v>
      </c>
      <c r="BE5633" s="76">
        <f>100/AVERAGE(AA5269:AA5633)</f>
        <v>221.38117592828485</v>
      </c>
      <c r="BF5633" s="76">
        <f t="shared" si="2176"/>
        <v>220.32298628157761</v>
      </c>
    </row>
    <row r="5634" spans="1:58" x14ac:dyDescent="0.45">
      <c r="A5634" s="6">
        <v>42522</v>
      </c>
      <c r="B5634" s="76">
        <v>236.76079999999999</v>
      </c>
      <c r="C5634" s="76">
        <v>2.3447</v>
      </c>
      <c r="D5634" s="76">
        <v>1.6272</v>
      </c>
      <c r="E5634" s="76">
        <v>296.75017000000003</v>
      </c>
      <c r="F5634" s="76">
        <v>6.5484999999999998</v>
      </c>
      <c r="G5634" s="76">
        <v>1.6279999999999999</v>
      </c>
      <c r="H5634" s="76">
        <v>234.83179000000001</v>
      </c>
      <c r="I5634" s="76">
        <v>2.3887</v>
      </c>
      <c r="J5634" s="76">
        <v>1.8063</v>
      </c>
      <c r="K5634" s="76">
        <v>225.87611000000001</v>
      </c>
      <c r="L5634" s="76">
        <v>2.3161</v>
      </c>
      <c r="M5634" s="76">
        <v>1.4952000000000001</v>
      </c>
      <c r="N5634" s="76">
        <v>166.83375000000001</v>
      </c>
      <c r="O5634" s="3">
        <v>1.488</v>
      </c>
      <c r="P5634" s="34">
        <v>1.452</v>
      </c>
      <c r="Q5634" s="76">
        <v>1.4350000000000001</v>
      </c>
      <c r="R5634" s="76">
        <v>1.5249999999999999</v>
      </c>
      <c r="S5634" s="76">
        <v>1.7549999999999999</v>
      </c>
      <c r="T5634" s="76">
        <v>1.821</v>
      </c>
      <c r="U5634" s="76">
        <v>2.008</v>
      </c>
      <c r="V5634" s="76">
        <v>24</v>
      </c>
      <c r="W5634" s="76">
        <v>99.3</v>
      </c>
      <c r="Y5634" s="76">
        <f t="shared" si="2159"/>
        <v>1.54175</v>
      </c>
      <c r="Z5634" s="76">
        <f t="shared" si="2160"/>
        <v>0.31999999999999984</v>
      </c>
      <c r="AA5634" s="76">
        <f t="shared" si="2161"/>
        <v>0.36899999999999999</v>
      </c>
      <c r="AC5634" s="76">
        <f t="shared" si="2162"/>
        <v>1.4221449149722787E-3</v>
      </c>
      <c r="AD5634" s="76">
        <f t="shared" si="2181"/>
        <v>2.3676079999999979</v>
      </c>
      <c r="AE5634" s="76">
        <f t="shared" si="2163"/>
        <v>3.6921644917762286E-3</v>
      </c>
      <c r="AF5634" s="76">
        <f t="shared" si="2181"/>
        <v>2.9675017000000343</v>
      </c>
      <c r="AG5634" s="76">
        <f t="shared" si="2164"/>
        <v>1.5673601482186772E-3</v>
      </c>
      <c r="AH5634" s="76">
        <f t="shared" si="2181"/>
        <v>2.3483178999999859</v>
      </c>
      <c r="AI5634" s="76">
        <f t="shared" si="2165"/>
        <v>1.4051745892298406E-3</v>
      </c>
      <c r="AJ5634" s="76">
        <f t="shared" si="2181"/>
        <v>2.258761100000013</v>
      </c>
      <c r="AK5634" s="76">
        <f t="shared" si="2166"/>
        <v>4.0820745138558934E-5</v>
      </c>
      <c r="AL5634" s="76">
        <f t="shared" si="2167"/>
        <v>1.6683375000000151</v>
      </c>
      <c r="AN5634" s="76">
        <f t="shared" si="2172"/>
        <v>64.083051634918888</v>
      </c>
      <c r="AO5634" s="76">
        <f t="shared" si="2170"/>
        <v>63.024437725728134</v>
      </c>
      <c r="AP5634" s="76">
        <f t="shared" si="2182"/>
        <v>60.276518528750657</v>
      </c>
      <c r="AQ5634" s="76">
        <f t="shared" si="2179"/>
        <v>56.010206304259889</v>
      </c>
      <c r="AR5634" s="76">
        <f t="shared" si="2177"/>
        <v>62.908318539268514</v>
      </c>
      <c r="AT5634" s="94">
        <f t="shared" si="2173"/>
        <v>0.33090000000000003</v>
      </c>
      <c r="AU5634" s="94">
        <f t="shared" si="2171"/>
        <v>0.34231111111111107</v>
      </c>
      <c r="AV5634" s="94">
        <f t="shared" si="2183"/>
        <v>0.37097777777777774</v>
      </c>
      <c r="AW5634" s="94">
        <f t="shared" si="2180"/>
        <v>0.47250969529085968</v>
      </c>
      <c r="AX5634" s="94">
        <f t="shared" si="2174"/>
        <v>0.34591407705867544</v>
      </c>
      <c r="AY5634" s="94">
        <f t="shared" si="2175"/>
        <v>0.76592197123544803</v>
      </c>
      <c r="BB5634" s="76">
        <f>100/AVERAGE(AA5605:AA5634)</f>
        <v>245.49918166939452</v>
      </c>
      <c r="BC5634" s="76">
        <f>100/AVERAGE(AA5545:AA5634)</f>
        <v>196.91499835904168</v>
      </c>
      <c r="BD5634" s="76">
        <f>100/AVERAGE(AA5455:AA5634)</f>
        <v>175.0104520131062</v>
      </c>
      <c r="BE5634" s="76">
        <f>100/AVERAGE(AA5270:AA5634)</f>
        <v>221.24832548356423</v>
      </c>
      <c r="BF5634" s="76">
        <f t="shared" si="2176"/>
        <v>221.5345387140849</v>
      </c>
    </row>
    <row r="5635" spans="1:58" x14ac:dyDescent="0.45">
      <c r="A5635" s="6">
        <v>42523</v>
      </c>
      <c r="B5635" s="76">
        <v>236.76087999999999</v>
      </c>
      <c r="C5635" s="76">
        <v>2.3439000000000001</v>
      </c>
      <c r="D5635" s="76">
        <v>1.6293</v>
      </c>
      <c r="E5635" s="76">
        <v>296.61327</v>
      </c>
      <c r="F5635" s="76">
        <v>6.5452000000000004</v>
      </c>
      <c r="G5635" s="76">
        <v>1.6357999999999999</v>
      </c>
      <c r="H5635" s="76">
        <v>234.83517000000001</v>
      </c>
      <c r="I5635" s="76">
        <v>2.3860999999999999</v>
      </c>
      <c r="J5635" s="76">
        <v>1.8077000000000001</v>
      </c>
      <c r="K5635" s="76">
        <v>225.87594999999999</v>
      </c>
      <c r="L5635" s="76">
        <v>2.3151999999999999</v>
      </c>
      <c r="M5635" s="76">
        <v>1.4966999999999999</v>
      </c>
      <c r="N5635" s="76">
        <v>166.84057000000001</v>
      </c>
      <c r="O5635" s="3">
        <v>1.4930000000000001</v>
      </c>
      <c r="P5635" s="34">
        <v>1.452</v>
      </c>
      <c r="Q5635" s="76">
        <v>1.44</v>
      </c>
      <c r="R5635" s="76">
        <v>1.53</v>
      </c>
      <c r="S5635" s="76">
        <v>1.762</v>
      </c>
      <c r="T5635" s="76">
        <v>1.8220000000000001</v>
      </c>
      <c r="U5635" s="76">
        <v>2.0110000000000001</v>
      </c>
      <c r="V5635" s="76">
        <v>24</v>
      </c>
      <c r="W5635" s="76">
        <v>99.3</v>
      </c>
      <c r="Y5635" s="76">
        <f t="shared" si="2159"/>
        <v>1.5459999999999998</v>
      </c>
      <c r="Z5635" s="76">
        <f t="shared" si="2160"/>
        <v>0.32200000000000006</v>
      </c>
      <c r="AA5635" s="76">
        <f t="shared" si="2161"/>
        <v>0.37000000000000011</v>
      </c>
      <c r="AC5635" s="76">
        <f t="shared" si="2162"/>
        <v>3.3789377296145062E-7</v>
      </c>
      <c r="AD5635" s="76">
        <f t="shared" si="2181"/>
        <v>2.367608799999998</v>
      </c>
      <c r="AE5635" s="76">
        <f t="shared" si="2163"/>
        <v>-4.6133082248955848E-4</v>
      </c>
      <c r="AF5635" s="76">
        <f t="shared" si="2181"/>
        <v>2.9661327000000339</v>
      </c>
      <c r="AG5635" s="76">
        <f t="shared" si="2164"/>
        <v>1.4393281250413281E-5</v>
      </c>
      <c r="AH5635" s="76">
        <f t="shared" si="2181"/>
        <v>2.3483516999999861</v>
      </c>
      <c r="AI5635" s="76">
        <f t="shared" si="2165"/>
        <v>-7.0835291088311436E-7</v>
      </c>
      <c r="AJ5635" s="76">
        <f t="shared" si="2181"/>
        <v>2.2587595000000129</v>
      </c>
      <c r="AK5635" s="76">
        <f t="shared" si="2166"/>
        <v>4.0879018783801513E-5</v>
      </c>
      <c r="AL5635" s="76">
        <f t="shared" si="2167"/>
        <v>1.6684057000000154</v>
      </c>
      <c r="AN5635" s="76">
        <f t="shared" si="2172"/>
        <v>64.103591403708435</v>
      </c>
      <c r="AO5635" s="76">
        <f t="shared" si="2170"/>
        <v>63.063410259015448</v>
      </c>
      <c r="AP5635" s="76">
        <f t="shared" si="2182"/>
        <v>60.358732064235127</v>
      </c>
      <c r="AQ5635" s="76">
        <f t="shared" si="2179"/>
        <v>56.045565044381078</v>
      </c>
      <c r="AR5635" s="76">
        <f t="shared" si="2177"/>
        <v>62.942969074349115</v>
      </c>
      <c r="AT5635" s="94">
        <f t="shared" si="2173"/>
        <v>0.32996666666666669</v>
      </c>
      <c r="AU5635" s="94">
        <f t="shared" si="2171"/>
        <v>0.34192222222222213</v>
      </c>
      <c r="AV5635" s="94">
        <f t="shared" si="2183"/>
        <v>0.36989444444444436</v>
      </c>
      <c r="AW5635" s="94">
        <f t="shared" si="2180"/>
        <v>0.47139058171745246</v>
      </c>
      <c r="AX5635" s="94">
        <f t="shared" si="2174"/>
        <v>0.34510032947200536</v>
      </c>
      <c r="AY5635" s="94">
        <f t="shared" si="2175"/>
        <v>0.76640034816904901</v>
      </c>
      <c r="BB5635" s="76">
        <f>100/AVERAGE(AA5606:AA5635)</f>
        <v>246.95423114916045</v>
      </c>
      <c r="BC5635" s="76">
        <f>100/AVERAGE(AA5546:AA5635)</f>
        <v>197.91964462428254</v>
      </c>
      <c r="BD5635" s="76">
        <f>100/AVERAGE(AA5456:AA5635)</f>
        <v>175.45056680280319</v>
      </c>
      <c r="BE5635" s="76">
        <f>100/AVERAGE(AA5271:AA5635)</f>
        <v>221.12903030376489</v>
      </c>
      <c r="BF5635" s="76">
        <f t="shared" si="2176"/>
        <v>222.65678964762708</v>
      </c>
    </row>
    <row r="5636" spans="1:58" x14ac:dyDescent="0.45">
      <c r="A5636" s="6">
        <v>42524</v>
      </c>
      <c r="B5636" s="76">
        <v>236.87503000000001</v>
      </c>
      <c r="C5636" s="76">
        <v>2.3454000000000002</v>
      </c>
      <c r="D5636" s="76">
        <v>1.6112</v>
      </c>
      <c r="E5636" s="76">
        <v>297.0779</v>
      </c>
      <c r="F5636" s="76">
        <v>6.5446</v>
      </c>
      <c r="G5636" s="76">
        <v>1.613</v>
      </c>
      <c r="H5636" s="76">
        <v>234.94658000000001</v>
      </c>
      <c r="I5636" s="76">
        <v>2.3847</v>
      </c>
      <c r="J5636" s="76">
        <v>1.7904</v>
      </c>
      <c r="K5636" s="76">
        <v>225.98461</v>
      </c>
      <c r="L5636" s="76">
        <v>2.3161999999999998</v>
      </c>
      <c r="M5636" s="76">
        <v>1.4772000000000001</v>
      </c>
      <c r="N5636" s="76">
        <v>166.84737999999999</v>
      </c>
      <c r="O5636" s="3">
        <v>1.4890000000000001</v>
      </c>
      <c r="P5636" s="34">
        <v>1.4319999999999999</v>
      </c>
      <c r="Q5636" s="76">
        <v>1.42</v>
      </c>
      <c r="R5636" s="76">
        <v>1.512</v>
      </c>
      <c r="S5636" s="76">
        <v>1.7370000000000001</v>
      </c>
      <c r="T5636" s="76">
        <v>1.802</v>
      </c>
      <c r="U5636" s="76">
        <v>1.9910000000000001</v>
      </c>
      <c r="V5636" s="76">
        <v>24</v>
      </c>
      <c r="W5636" s="76">
        <v>99.3</v>
      </c>
      <c r="Y5636" s="76">
        <f t="shared" si="2159"/>
        <v>1.52525</v>
      </c>
      <c r="Z5636" s="76">
        <f t="shared" si="2160"/>
        <v>0.31700000000000017</v>
      </c>
      <c r="AA5636" s="76">
        <f t="shared" si="2161"/>
        <v>0.37000000000000011</v>
      </c>
      <c r="AC5636" s="76">
        <f t="shared" si="2162"/>
        <v>4.8213201437685704E-4</v>
      </c>
      <c r="AD5636" s="76">
        <f t="shared" si="2181"/>
        <v>2.3687502999999985</v>
      </c>
      <c r="AE5636" s="76">
        <f t="shared" si="2163"/>
        <v>1.5664504828121206E-3</v>
      </c>
      <c r="AF5636" s="76">
        <f t="shared" si="2181"/>
        <v>2.9707790000000336</v>
      </c>
      <c r="AG5636" s="76">
        <f t="shared" si="2164"/>
        <v>4.7441786509239137E-4</v>
      </c>
      <c r="AH5636" s="76">
        <f t="shared" si="2181"/>
        <v>2.3494657999999862</v>
      </c>
      <c r="AI5636" s="76">
        <f t="shared" si="2165"/>
        <v>4.8106051131169281E-4</v>
      </c>
      <c r="AJ5636" s="76">
        <f t="shared" si="2181"/>
        <v>2.2598461000000132</v>
      </c>
      <c r="AK5636" s="76">
        <f t="shared" si="2166"/>
        <v>4.0817410297488976E-5</v>
      </c>
      <c r="AL5636" s="76">
        <f t="shared" si="2167"/>
        <v>1.668473800000015</v>
      </c>
      <c r="AN5636" s="76">
        <f t="shared" si="2172"/>
        <v>64.130998252430331</v>
      </c>
      <c r="AO5636" s="76">
        <f t="shared" si="2170"/>
        <v>63.111612887391352</v>
      </c>
      <c r="AP5636" s="76">
        <f t="shared" si="2182"/>
        <v>60.445381720980777</v>
      </c>
      <c r="AQ5636" s="76">
        <f t="shared" si="2179"/>
        <v>56.083174463461233</v>
      </c>
      <c r="AR5636" s="76">
        <f t="shared" si="2177"/>
        <v>62.984589817268898</v>
      </c>
      <c r="AT5636" s="94">
        <f t="shared" si="2173"/>
        <v>0.32913333333333328</v>
      </c>
      <c r="AU5636" s="94">
        <f t="shared" si="2171"/>
        <v>0.34147777777777777</v>
      </c>
      <c r="AV5636" s="94">
        <f t="shared" si="2183"/>
        <v>0.36878333333333335</v>
      </c>
      <c r="AW5636" s="94">
        <f t="shared" si="2180"/>
        <v>0.47017728531856051</v>
      </c>
      <c r="AX5636" s="94">
        <f t="shared" si="2174"/>
        <v>0.34431790690841935</v>
      </c>
      <c r="AY5636" s="94">
        <f t="shared" si="2175"/>
        <v>0.76686031009444178</v>
      </c>
      <c r="BB5636" s="76">
        <f>100/AVERAGE(AA5607:AA5636)</f>
        <v>248.30326104949512</v>
      </c>
      <c r="BC5636" s="76">
        <f>100/AVERAGE(AA5547:AA5636)</f>
        <v>198.93459472602291</v>
      </c>
      <c r="BD5636" s="76">
        <f>100/AVERAGE(AA5457:AA5636)</f>
        <v>175.89290076708838</v>
      </c>
      <c r="BE5636" s="76">
        <f>100/AVERAGE(AA5272:AA5636)</f>
        <v>221.01923170081895</v>
      </c>
      <c r="BF5636" s="76">
        <f t="shared" si="2176"/>
        <v>223.72475613418919</v>
      </c>
    </row>
    <row r="5637" spans="1:58" x14ac:dyDescent="0.45">
      <c r="A5637" s="6">
        <v>42525</v>
      </c>
      <c r="B5637" s="76">
        <v>236.88538</v>
      </c>
      <c r="C5637" s="76">
        <v>2.3426999999999998</v>
      </c>
      <c r="D5637" s="76">
        <v>1.6112</v>
      </c>
      <c r="E5637" s="76">
        <v>297.09169000000003</v>
      </c>
      <c r="F5637" s="76">
        <v>6.5419</v>
      </c>
      <c r="G5637" s="76">
        <v>1.613</v>
      </c>
      <c r="H5637" s="76">
        <v>234.95803000000001</v>
      </c>
      <c r="I5637" s="76">
        <v>2.3820000000000001</v>
      </c>
      <c r="J5637" s="76">
        <v>1.7904</v>
      </c>
      <c r="K5637" s="76">
        <v>225.99368000000001</v>
      </c>
      <c r="L5637" s="76">
        <v>2.3134999999999999</v>
      </c>
      <c r="M5637" s="76">
        <v>1.4772000000000001</v>
      </c>
      <c r="N5637" s="76">
        <v>166.85418000000001</v>
      </c>
      <c r="O5637" s="3">
        <v>1.4890000000000001</v>
      </c>
      <c r="P5637" s="34">
        <v>1.4319999999999999</v>
      </c>
      <c r="Q5637" s="76">
        <v>1.42</v>
      </c>
      <c r="R5637" s="76">
        <v>1.512</v>
      </c>
      <c r="S5637" s="76">
        <v>1.7370000000000001</v>
      </c>
      <c r="T5637" s="76">
        <v>1.802</v>
      </c>
      <c r="U5637" s="76">
        <v>1.9910000000000001</v>
      </c>
      <c r="V5637" s="76">
        <v>24</v>
      </c>
      <c r="W5637" s="76">
        <v>99.3</v>
      </c>
      <c r="Y5637" s="76">
        <f t="shared" si="2159"/>
        <v>1.52525</v>
      </c>
      <c r="Z5637" s="76">
        <f t="shared" si="2160"/>
        <v>0.31700000000000017</v>
      </c>
      <c r="AA5637" s="76">
        <f t="shared" si="2161"/>
        <v>0.37000000000000011</v>
      </c>
      <c r="AC5637" s="76">
        <f t="shared" si="2162"/>
        <v>4.3693925864562999E-5</v>
      </c>
      <c r="AD5637" s="76">
        <f t="shared" si="2181"/>
        <v>2.3688537999999983</v>
      </c>
      <c r="AE5637" s="76">
        <f t="shared" si="2163"/>
        <v>4.6418801264103138E-5</v>
      </c>
      <c r="AF5637" s="76">
        <f t="shared" si="2181"/>
        <v>2.9709169000000339</v>
      </c>
      <c r="AG5637" s="76">
        <f t="shared" si="2164"/>
        <v>4.8734482536394452E-5</v>
      </c>
      <c r="AH5637" s="76">
        <f t="shared" si="2181"/>
        <v>2.3495802999999862</v>
      </c>
      <c r="AI5637" s="76">
        <f t="shared" si="2165"/>
        <v>4.0135476482294763E-5</v>
      </c>
      <c r="AJ5637" s="76">
        <f t="shared" si="2181"/>
        <v>2.2599368000000135</v>
      </c>
      <c r="AK5637" s="76">
        <f t="shared" si="2166"/>
        <v>4.0755809291193046E-5</v>
      </c>
      <c r="AL5637" s="76">
        <f t="shared" si="2167"/>
        <v>1.6685418000000152</v>
      </c>
      <c r="AN5637" s="76">
        <f t="shared" si="2172"/>
        <v>64.158428546223504</v>
      </c>
      <c r="AO5637" s="76">
        <f t="shared" si="2170"/>
        <v>63.159889259660837</v>
      </c>
      <c r="AP5637" s="76">
        <f t="shared" si="2182"/>
        <v>60.532076956447185</v>
      </c>
      <c r="AQ5637" s="76">
        <f t="shared" si="2179"/>
        <v>56.115563768518633</v>
      </c>
      <c r="AR5637" s="76">
        <f t="shared" si="2177"/>
        <v>63.026012397750328</v>
      </c>
      <c r="AT5637" s="94">
        <f t="shared" si="2173"/>
        <v>0.32829999999999998</v>
      </c>
      <c r="AU5637" s="94">
        <f t="shared" si="2171"/>
        <v>0.34103333333333324</v>
      </c>
      <c r="AV5637" s="94">
        <f t="shared" si="2183"/>
        <v>0.36769444444444443</v>
      </c>
      <c r="AW5637" s="94">
        <f t="shared" si="2180"/>
        <v>0.46913850415512565</v>
      </c>
      <c r="AX5637" s="94">
        <f t="shared" si="2174"/>
        <v>0.3435464471585663</v>
      </c>
      <c r="AY5637" s="94">
        <f t="shared" si="2175"/>
        <v>0.76731382732211362</v>
      </c>
      <c r="BB5637" s="76">
        <f>100/AVERAGE(AA5608:AA5637)</f>
        <v>249.66711051930756</v>
      </c>
      <c r="BC5637" s="76">
        <f>100/AVERAGE(AA5548:AA5637)</f>
        <v>199.96000799840036</v>
      </c>
      <c r="BD5637" s="76">
        <f>100/AVERAGE(AA5458:AA5637)</f>
        <v>176.35647522191513</v>
      </c>
      <c r="BE5637" s="76">
        <f>100/AVERAGE(AA5273:AA5637)</f>
        <v>220.90686808531268</v>
      </c>
      <c r="BF5637" s="76">
        <f t="shared" si="2176"/>
        <v>224.80643945332503</v>
      </c>
    </row>
    <row r="5638" spans="1:58" x14ac:dyDescent="0.45">
      <c r="A5638" s="6">
        <v>42526</v>
      </c>
      <c r="B5638" s="76">
        <v>236.89572999999999</v>
      </c>
      <c r="C5638" s="76">
        <v>2.34</v>
      </c>
      <c r="D5638" s="76">
        <v>1.6112</v>
      </c>
      <c r="E5638" s="76">
        <v>297.10545000000002</v>
      </c>
      <c r="F5638" s="76">
        <v>6.5392000000000001</v>
      </c>
      <c r="G5638" s="76">
        <v>1.613</v>
      </c>
      <c r="H5638" s="76">
        <v>234.96948</v>
      </c>
      <c r="I5638" s="76">
        <v>2.3793000000000002</v>
      </c>
      <c r="J5638" s="76">
        <v>1.7904</v>
      </c>
      <c r="K5638" s="76">
        <v>226.00274999999999</v>
      </c>
      <c r="L5638" s="76">
        <v>2.3108</v>
      </c>
      <c r="M5638" s="76">
        <v>1.4772000000000001</v>
      </c>
      <c r="N5638" s="76">
        <v>166.86098999999999</v>
      </c>
      <c r="O5638" s="3">
        <v>1.4890000000000001</v>
      </c>
      <c r="P5638" s="34">
        <v>1.4319999999999999</v>
      </c>
      <c r="Q5638" s="76">
        <v>1.42</v>
      </c>
      <c r="R5638" s="76">
        <v>1.512</v>
      </c>
      <c r="S5638" s="76">
        <v>1.7370000000000001</v>
      </c>
      <c r="T5638" s="76">
        <v>1.802</v>
      </c>
      <c r="U5638" s="76">
        <v>1.9910000000000001</v>
      </c>
      <c r="V5638" s="76">
        <v>24</v>
      </c>
      <c r="W5638" s="76">
        <v>99.3</v>
      </c>
      <c r="Y5638" s="76">
        <f t="shared" ref="Y5638:Y5701" si="2184">AVERAGE(P5638:S5638)</f>
        <v>1.52525</v>
      </c>
      <c r="Z5638" s="76">
        <f t="shared" ref="Z5638:Z5701" si="2185">S5638-Q5638</f>
        <v>0.31700000000000017</v>
      </c>
      <c r="AA5638" s="76">
        <f t="shared" ref="AA5638:AA5701" si="2186">T5638-P5638</f>
        <v>0.37000000000000011</v>
      </c>
      <c r="AC5638" s="76">
        <f t="shared" ref="AC5638:AC5701" si="2187">B5638/B5637-1</f>
        <v>4.3692016788776655E-5</v>
      </c>
      <c r="AD5638" s="76">
        <f t="shared" si="2181"/>
        <v>2.3689572999999982</v>
      </c>
      <c r="AE5638" s="76">
        <f t="shared" ref="AE5638:AE5701" si="2188">E5638/E5637-1</f>
        <v>4.6315667731944288E-5</v>
      </c>
      <c r="AF5638" s="76">
        <f t="shared" si="2181"/>
        <v>2.9710545000000335</v>
      </c>
      <c r="AG5638" s="76">
        <f t="shared" ref="AG5638:AG5701" si="2189">H5638/H5637-1</f>
        <v>4.8732107602367236E-5</v>
      </c>
      <c r="AH5638" s="76">
        <f t="shared" si="2181"/>
        <v>2.3496947999999862</v>
      </c>
      <c r="AI5638" s="76">
        <f t="shared" ref="AI5638:AI5701" si="2190">K5638/K5637-1</f>
        <v>4.013386569035049E-5</v>
      </c>
      <c r="AJ5638" s="76">
        <f t="shared" si="2181"/>
        <v>2.2600275000000134</v>
      </c>
      <c r="AK5638" s="76">
        <f t="shared" ref="AK5638:AK5701" si="2191">N5638/N5637-1</f>
        <v>4.081408089362526E-5</v>
      </c>
      <c r="AL5638" s="76">
        <f t="shared" ref="AL5638:AL5701" si="2192">AL5637*(1+AK5638)</f>
        <v>1.6686099000000147</v>
      </c>
      <c r="AN5638" s="76">
        <f t="shared" si="2172"/>
        <v>64.185882315184799</v>
      </c>
      <c r="AO5638" s="76">
        <f t="shared" si="2170"/>
        <v>63.201026665566502</v>
      </c>
      <c r="AP5638" s="76">
        <f t="shared" si="2182"/>
        <v>60.610193119227809</v>
      </c>
      <c r="AQ5638" s="76">
        <f t="shared" si="2179"/>
        <v>56.148297010454115</v>
      </c>
      <c r="AR5638" s="76">
        <f t="shared" si="2177"/>
        <v>63.064346551988827</v>
      </c>
      <c r="AT5638" s="94">
        <f t="shared" si="2173"/>
        <v>0.32746666666666663</v>
      </c>
      <c r="AU5638" s="94">
        <f t="shared" si="2171"/>
        <v>0.34049999999999986</v>
      </c>
      <c r="AV5638" s="94">
        <f t="shared" si="2183"/>
        <v>0.36687777777777786</v>
      </c>
      <c r="AW5638" s="94">
        <f t="shared" si="2180"/>
        <v>0.46811357340720317</v>
      </c>
      <c r="AX5638" s="94">
        <f t="shared" si="2174"/>
        <v>0.34278849576093345</v>
      </c>
      <c r="AY5638" s="94">
        <f t="shared" si="2175"/>
        <v>0.7677594034090448</v>
      </c>
      <c r="BB5638" s="76">
        <f>100/AVERAGE(AA5609:AA5638)</f>
        <v>251.04602510460245</v>
      </c>
      <c r="BC5638" s="76">
        <f>100/AVERAGE(AA5549:AA5638)</f>
        <v>201.00951445035074</v>
      </c>
      <c r="BD5638" s="76">
        <f>100/AVERAGE(AA5459:AA5638)</f>
        <v>176.82423670871148</v>
      </c>
      <c r="BE5638" s="76">
        <f>100/AVERAGE(AA5274:AA5638)</f>
        <v>220.79461866047259</v>
      </c>
      <c r="BF5638" s="76">
        <f t="shared" si="2176"/>
        <v>225.90348712472453</v>
      </c>
    </row>
    <row r="5639" spans="1:58" x14ac:dyDescent="0.45">
      <c r="A5639" s="6">
        <v>42527</v>
      </c>
      <c r="B5639" s="76">
        <v>236.90609000000001</v>
      </c>
      <c r="C5639" s="76">
        <v>2.3372999999999999</v>
      </c>
      <c r="D5639" s="76">
        <v>1.6112</v>
      </c>
      <c r="E5639" s="76">
        <v>297.11912000000001</v>
      </c>
      <c r="F5639" s="76">
        <v>6.5365000000000002</v>
      </c>
      <c r="G5639" s="76">
        <v>1.613</v>
      </c>
      <c r="H5639" s="76">
        <v>234.98093</v>
      </c>
      <c r="I5639" s="76">
        <v>2.3765999999999998</v>
      </c>
      <c r="J5639" s="76">
        <v>1.7904</v>
      </c>
      <c r="K5639" s="76">
        <v>226.01181</v>
      </c>
      <c r="L5639" s="76">
        <v>2.3081</v>
      </c>
      <c r="M5639" s="76">
        <v>1.4772000000000001</v>
      </c>
      <c r="N5639" s="76">
        <v>166.86779999999999</v>
      </c>
      <c r="O5639" s="3">
        <v>1.4890000000000001</v>
      </c>
      <c r="P5639" s="34">
        <v>1.4319999999999999</v>
      </c>
      <c r="Q5639" s="76">
        <v>1.42</v>
      </c>
      <c r="R5639" s="76">
        <v>1.512</v>
      </c>
      <c r="S5639" s="76">
        <v>1.7370000000000001</v>
      </c>
      <c r="T5639" s="76">
        <v>1.802</v>
      </c>
      <c r="U5639" s="76">
        <v>1.9910000000000001</v>
      </c>
      <c r="V5639" s="76">
        <v>24</v>
      </c>
      <c r="W5639" s="76">
        <v>99.3</v>
      </c>
      <c r="Y5639" s="76">
        <f t="shared" si="2184"/>
        <v>1.52525</v>
      </c>
      <c r="Z5639" s="76">
        <f t="shared" si="2185"/>
        <v>0.31700000000000017</v>
      </c>
      <c r="AA5639" s="76">
        <f t="shared" si="2186"/>
        <v>0.37000000000000011</v>
      </c>
      <c r="AC5639" s="76">
        <f t="shared" si="2187"/>
        <v>4.3732320544664915E-5</v>
      </c>
      <c r="AD5639" s="76">
        <f t="shared" ref="AD5639:AJ5654" si="2193">AD5638*(1+AC5639)</f>
        <v>2.3690608999999982</v>
      </c>
      <c r="AE5639" s="76">
        <f t="shared" si="2188"/>
        <v>4.6010599940249364E-5</v>
      </c>
      <c r="AF5639" s="76">
        <f t="shared" si="2193"/>
        <v>2.9711912000000336</v>
      </c>
      <c r="AG5639" s="76">
        <f t="shared" si="2189"/>
        <v>4.8729732899710498E-5</v>
      </c>
      <c r="AH5639" s="76">
        <f t="shared" si="2193"/>
        <v>2.3498092999999862</v>
      </c>
      <c r="AI5639" s="76">
        <f t="shared" si="2190"/>
        <v>4.0088007778660284E-5</v>
      </c>
      <c r="AJ5639" s="76">
        <f t="shared" si="2193"/>
        <v>2.2601181000000135</v>
      </c>
      <c r="AK5639" s="76">
        <f t="shared" si="2191"/>
        <v>4.0812415172730709E-5</v>
      </c>
      <c r="AL5639" s="76">
        <f t="shared" si="2192"/>
        <v>1.668678000000015</v>
      </c>
      <c r="AN5639" s="76">
        <f t="shared" si="2172"/>
        <v>64.213359589462613</v>
      </c>
      <c r="AO5639" s="76">
        <f t="shared" si="2170"/>
        <v>63.233775267162713</v>
      </c>
      <c r="AP5639" s="76">
        <f t="shared" si="2182"/>
        <v>60.687590399223176</v>
      </c>
      <c r="AQ5639" s="76">
        <f t="shared" si="2179"/>
        <v>56.186110247293037</v>
      </c>
      <c r="AR5639" s="76">
        <f t="shared" si="2177"/>
        <v>63.100538550976829</v>
      </c>
      <c r="AT5639" s="94">
        <f t="shared" si="2173"/>
        <v>0.32663333333333333</v>
      </c>
      <c r="AU5639" s="94">
        <f t="shared" si="2171"/>
        <v>0.33999999999999986</v>
      </c>
      <c r="AV5639" s="94">
        <f t="shared" si="2183"/>
        <v>0.36616111111111121</v>
      </c>
      <c r="AW5639" s="94">
        <f t="shared" si="2180"/>
        <v>0.46695567867036103</v>
      </c>
      <c r="AX5639" s="94">
        <f t="shared" si="2174"/>
        <v>0.34204722781834973</v>
      </c>
      <c r="AY5639" s="94">
        <f t="shared" si="2175"/>
        <v>0.76819517181089159</v>
      </c>
      <c r="BB5639" s="76">
        <f>100/AVERAGE(AA5610:AA5639)</f>
        <v>252.4402558061258</v>
      </c>
      <c r="BC5639" s="76">
        <f>100/AVERAGE(AA5550:AA5639)</f>
        <v>202.08824520040426</v>
      </c>
      <c r="BD5639" s="76">
        <f>100/AVERAGE(AA5460:AA5639)</f>
        <v>177.31195082548558</v>
      </c>
      <c r="BE5639" s="76">
        <f>100/AVERAGE(AA5275:AA5639)</f>
        <v>220.6824832523159</v>
      </c>
      <c r="BF5639" s="76">
        <f t="shared" si="2176"/>
        <v>227.019585300214</v>
      </c>
    </row>
    <row r="5640" spans="1:58" x14ac:dyDescent="0.45">
      <c r="A5640" s="6">
        <v>42528</v>
      </c>
      <c r="B5640" s="76">
        <v>237.01591999999999</v>
      </c>
      <c r="C5640" s="76">
        <v>2.3384</v>
      </c>
      <c r="D5640" s="76">
        <v>1.5926</v>
      </c>
      <c r="E5640" s="76">
        <v>297.56090999999998</v>
      </c>
      <c r="F5640" s="76">
        <v>6.5357000000000003</v>
      </c>
      <c r="G5640" s="76">
        <v>1.5911</v>
      </c>
      <c r="H5640" s="76">
        <v>235.09945999999999</v>
      </c>
      <c r="I5640" s="76">
        <v>2.3826999999999998</v>
      </c>
      <c r="J5640" s="76">
        <v>1.7733000000000001</v>
      </c>
      <c r="K5640" s="76">
        <v>226.11411000000001</v>
      </c>
      <c r="L5640" s="76">
        <v>2.3065000000000002</v>
      </c>
      <c r="M5640" s="76">
        <v>1.4595</v>
      </c>
      <c r="N5640" s="76">
        <v>166.87458000000001</v>
      </c>
      <c r="O5640" s="3">
        <v>1.4850000000000001</v>
      </c>
      <c r="P5640" s="34">
        <v>1.413</v>
      </c>
      <c r="Q5640" s="76">
        <v>1.4019999999999999</v>
      </c>
      <c r="R5640" s="76">
        <v>1.492</v>
      </c>
      <c r="S5640" s="76">
        <v>1.7150000000000001</v>
      </c>
      <c r="T5640" s="76">
        <v>1.7869999999999999</v>
      </c>
      <c r="U5640" s="76">
        <v>1.9730000000000001</v>
      </c>
      <c r="V5640" s="76">
        <v>24</v>
      </c>
      <c r="W5640" s="76">
        <v>99.3</v>
      </c>
      <c r="Y5640" s="76">
        <f t="shared" si="2184"/>
        <v>1.5055000000000001</v>
      </c>
      <c r="Z5640" s="76">
        <f t="shared" si="2185"/>
        <v>0.31300000000000017</v>
      </c>
      <c r="AA5640" s="76">
        <f t="shared" si="2186"/>
        <v>0.37399999999999989</v>
      </c>
      <c r="AC5640" s="76">
        <f t="shared" si="2187"/>
        <v>4.6360142113699432E-4</v>
      </c>
      <c r="AD5640" s="76">
        <f t="shared" si="2193"/>
        <v>2.3701591999999985</v>
      </c>
      <c r="AE5640" s="76">
        <f t="shared" si="2188"/>
        <v>1.4869120506280087E-3</v>
      </c>
      <c r="AF5640" s="76">
        <f t="shared" si="2193"/>
        <v>2.9756091000000335</v>
      </c>
      <c r="AG5640" s="76">
        <f t="shared" si="2189"/>
        <v>5.0442391218719074E-4</v>
      </c>
      <c r="AH5640" s="76">
        <f t="shared" si="2193"/>
        <v>2.3509945999999862</v>
      </c>
      <c r="AI5640" s="76">
        <f t="shared" si="2190"/>
        <v>4.5263121427163711E-4</v>
      </c>
      <c r="AJ5640" s="76">
        <f t="shared" si="2193"/>
        <v>2.2611411000000139</v>
      </c>
      <c r="AK5640" s="76">
        <f t="shared" si="2191"/>
        <v>4.0630966549715097E-5</v>
      </c>
      <c r="AL5640" s="76">
        <f t="shared" si="2192"/>
        <v>1.6687458000000153</v>
      </c>
      <c r="AN5640" s="76">
        <f t="shared" si="2172"/>
        <v>64.268040574556295</v>
      </c>
      <c r="AO5640" s="76">
        <f t="shared" si="2170"/>
        <v>63.27322962382307</v>
      </c>
      <c r="AP5640" s="76">
        <f t="shared" si="2182"/>
        <v>60.767852455654243</v>
      </c>
      <c r="AQ5640" s="76">
        <f t="shared" si="2179"/>
        <v>56.223579310191361</v>
      </c>
      <c r="AR5640" s="76">
        <f t="shared" si="2177"/>
        <v>63.15377278703491</v>
      </c>
      <c r="AT5640" s="94">
        <f t="shared" si="2173"/>
        <v>0.32566666666666672</v>
      </c>
      <c r="AU5640" s="94">
        <f t="shared" si="2171"/>
        <v>0.33925555555555548</v>
      </c>
      <c r="AV5640" s="94">
        <f t="shared" si="2183"/>
        <v>0.36526111111111126</v>
      </c>
      <c r="AW5640" s="94">
        <f t="shared" si="2180"/>
        <v>0.46590858725761852</v>
      </c>
      <c r="AX5640" s="94">
        <f t="shared" si="2174"/>
        <v>0.34114660245110384</v>
      </c>
      <c r="AY5640" s="94">
        <f t="shared" si="2175"/>
        <v>0.76872462149352516</v>
      </c>
      <c r="BB5640" s="76">
        <f>100/AVERAGE(AA5611:AA5640)</f>
        <v>253.76416849940776</v>
      </c>
      <c r="BC5640" s="76">
        <f>100/AVERAGE(AA5551:AA5640)</f>
        <v>203.20155336298575</v>
      </c>
      <c r="BD5640" s="76">
        <f>100/AVERAGE(AA5461:AA5640)</f>
        <v>177.80587549637471</v>
      </c>
      <c r="BE5640" s="76">
        <f>100/AVERAGE(AA5276:AA5640)</f>
        <v>220.56646302037095</v>
      </c>
      <c r="BF5640" s="76">
        <f t="shared" si="2176"/>
        <v>228.10742871274098</v>
      </c>
    </row>
    <row r="5641" spans="1:58" x14ac:dyDescent="0.45">
      <c r="A5641" s="6">
        <v>42529</v>
      </c>
      <c r="B5641" s="76">
        <v>237.16377</v>
      </c>
      <c r="C5641" s="76">
        <v>2.3372999999999999</v>
      </c>
      <c r="D5641" s="76">
        <v>1.5679000000000001</v>
      </c>
      <c r="E5641" s="76">
        <v>297.98259000000002</v>
      </c>
      <c r="F5641" s="76">
        <v>6.5346000000000002</v>
      </c>
      <c r="G5641" s="76">
        <v>1.5698000000000001</v>
      </c>
      <c r="H5641" s="76">
        <v>235.25038000000001</v>
      </c>
      <c r="I5641" s="76">
        <v>2.3891</v>
      </c>
      <c r="J5641" s="76">
        <v>1.7505999999999999</v>
      </c>
      <c r="K5641" s="76">
        <v>226.25640000000001</v>
      </c>
      <c r="L5641" s="76">
        <v>2.3050999999999999</v>
      </c>
      <c r="M5641" s="76">
        <v>1.4336</v>
      </c>
      <c r="N5641" s="76">
        <v>166.88136</v>
      </c>
      <c r="O5641" s="3">
        <v>1.4830000000000001</v>
      </c>
      <c r="P5641" s="34">
        <v>1.3879999999999999</v>
      </c>
      <c r="Q5641" s="76">
        <v>1.375</v>
      </c>
      <c r="R5641" s="76">
        <v>1.4650000000000001</v>
      </c>
      <c r="S5641" s="76">
        <v>1.6950000000000001</v>
      </c>
      <c r="T5641" s="76">
        <v>1.7629999999999999</v>
      </c>
      <c r="U5641" s="76">
        <v>1.948</v>
      </c>
      <c r="V5641" s="76">
        <v>24</v>
      </c>
      <c r="W5641" s="76">
        <v>99.3</v>
      </c>
      <c r="Y5641" s="76">
        <f t="shared" si="2184"/>
        <v>1.48075</v>
      </c>
      <c r="Z5641" s="76">
        <f t="shared" si="2185"/>
        <v>0.32000000000000006</v>
      </c>
      <c r="AA5641" s="76">
        <f t="shared" si="2186"/>
        <v>0.375</v>
      </c>
      <c r="AC5641" s="76">
        <f t="shared" si="2187"/>
        <v>6.2379776008292254E-4</v>
      </c>
      <c r="AD5641" s="76">
        <f t="shared" si="2193"/>
        <v>2.3716376999999982</v>
      </c>
      <c r="AE5641" s="76">
        <f t="shared" si="2188"/>
        <v>1.4171216239391438E-3</v>
      </c>
      <c r="AF5641" s="76">
        <f t="shared" si="2193"/>
        <v>2.9798259000000336</v>
      </c>
      <c r="AG5641" s="76">
        <f t="shared" si="2189"/>
        <v>6.419410746414389E-4</v>
      </c>
      <c r="AH5641" s="76">
        <f t="shared" si="2193"/>
        <v>2.3525037999999863</v>
      </c>
      <c r="AI5641" s="76">
        <f t="shared" si="2190"/>
        <v>6.2928403716155934E-4</v>
      </c>
      <c r="AJ5641" s="76">
        <f t="shared" si="2193"/>
        <v>2.262564000000014</v>
      </c>
      <c r="AK5641" s="76">
        <f t="shared" si="2191"/>
        <v>4.0629315741114169E-5</v>
      </c>
      <c r="AL5641" s="76">
        <f t="shared" si="2192"/>
        <v>1.6688136000000151</v>
      </c>
      <c r="AN5641" s="76">
        <f t="shared" si="2172"/>
        <v>64.33557435584008</v>
      </c>
      <c r="AO5641" s="76">
        <f t="shared" si="2170"/>
        <v>63.333784879762568</v>
      </c>
      <c r="AP5641" s="76">
        <f t="shared" si="2182"/>
        <v>60.855835905619365</v>
      </c>
      <c r="AQ5641" s="76">
        <f t="shared" si="2179"/>
        <v>56.261296213380355</v>
      </c>
      <c r="AR5641" s="76">
        <f t="shared" si="2177"/>
        <v>63.220836612677026</v>
      </c>
      <c r="AT5641" s="94">
        <f t="shared" si="2173"/>
        <v>0.32450000000000007</v>
      </c>
      <c r="AU5641" s="94">
        <f t="shared" si="2171"/>
        <v>0.33881111111111101</v>
      </c>
      <c r="AV5641" s="94">
        <f t="shared" si="2183"/>
        <v>0.36427222222222222</v>
      </c>
      <c r="AW5641" s="94">
        <f t="shared" si="2180"/>
        <v>0.46488088642659353</v>
      </c>
      <c r="AX5641" s="94">
        <f t="shared" si="2174"/>
        <v>0.34020746453454215</v>
      </c>
      <c r="AY5641" s="94">
        <f t="shared" si="2175"/>
        <v>0.76927671150781518</v>
      </c>
      <c r="BB5641" s="76">
        <f>100/AVERAGE(AA5612:AA5641)</f>
        <v>255.01530091805498</v>
      </c>
      <c r="BC5641" s="76">
        <f>100/AVERAGE(AA5552:AA5641)</f>
        <v>204.31791868146843</v>
      </c>
      <c r="BD5641" s="76">
        <f>100/AVERAGE(AA5462:AA5641)</f>
        <v>178.32729001961593</v>
      </c>
      <c r="BE5641" s="76">
        <f>100/AVERAGE(AA5277:AA5641)</f>
        <v>220.44923325944782</v>
      </c>
      <c r="BF5641" s="76">
        <f t="shared" si="2176"/>
        <v>229.16010120108029</v>
      </c>
    </row>
    <row r="5642" spans="1:58" x14ac:dyDescent="0.45">
      <c r="A5642" s="6">
        <v>42530</v>
      </c>
      <c r="B5642" s="76">
        <v>237.37690000000001</v>
      </c>
      <c r="C5642" s="76">
        <v>2.3357999999999999</v>
      </c>
      <c r="D5642" s="76">
        <v>1.5314000000000001</v>
      </c>
      <c r="E5642" s="76">
        <v>298.86405000000002</v>
      </c>
      <c r="F5642" s="76">
        <v>6.5357000000000003</v>
      </c>
      <c r="G5642" s="76">
        <v>1.5253000000000001</v>
      </c>
      <c r="H5642" s="76">
        <v>235.47622000000001</v>
      </c>
      <c r="I5642" s="76">
        <v>2.3873000000000002</v>
      </c>
      <c r="J5642" s="76">
        <v>1.7123999999999999</v>
      </c>
      <c r="K5642" s="76">
        <v>226.45318</v>
      </c>
      <c r="L5642" s="76">
        <v>2.3029000000000002</v>
      </c>
      <c r="M5642" s="76">
        <v>1.3974</v>
      </c>
      <c r="N5642" s="76">
        <v>166.88706999999999</v>
      </c>
      <c r="O5642" s="3">
        <v>1.248</v>
      </c>
      <c r="P5642" s="34">
        <v>1.35</v>
      </c>
      <c r="Q5642" s="76">
        <v>1.3420000000000001</v>
      </c>
      <c r="R5642" s="76">
        <v>1.42</v>
      </c>
      <c r="S5642" s="76">
        <v>1.6519999999999999</v>
      </c>
      <c r="T5642" s="76">
        <v>1.724</v>
      </c>
      <c r="U5642" s="76">
        <v>1.9119999999999999</v>
      </c>
      <c r="V5642" s="76">
        <v>24</v>
      </c>
      <c r="W5642" s="76">
        <v>99.3</v>
      </c>
      <c r="Y5642" s="76">
        <f t="shared" si="2184"/>
        <v>1.4410000000000001</v>
      </c>
      <c r="Z5642" s="76">
        <f t="shared" si="2185"/>
        <v>0.30999999999999983</v>
      </c>
      <c r="AA5642" s="76">
        <f t="shared" si="2186"/>
        <v>0.37399999999999989</v>
      </c>
      <c r="AC5642" s="76">
        <f t="shared" si="2187"/>
        <v>8.9866171380226234E-4</v>
      </c>
      <c r="AD5642" s="76">
        <f t="shared" si="2193"/>
        <v>2.373768999999998</v>
      </c>
      <c r="AE5642" s="76">
        <f t="shared" si="2188"/>
        <v>2.9580922831766721E-3</v>
      </c>
      <c r="AF5642" s="76">
        <f t="shared" si="2193"/>
        <v>2.9886405000000336</v>
      </c>
      <c r="AG5642" s="76">
        <f t="shared" si="2189"/>
        <v>9.5999844931182743E-4</v>
      </c>
      <c r="AH5642" s="76">
        <f t="shared" si="2193"/>
        <v>2.3547621999999864</v>
      </c>
      <c r="AI5642" s="76">
        <f t="shared" si="2190"/>
        <v>8.6972125429385372E-4</v>
      </c>
      <c r="AJ5642" s="76">
        <f t="shared" si="2193"/>
        <v>2.2645318000000141</v>
      </c>
      <c r="AK5642" s="76">
        <f t="shared" si="2191"/>
        <v>3.4215924414660037E-5</v>
      </c>
      <c r="AL5642" s="76">
        <f t="shared" si="2192"/>
        <v>1.6688707000000149</v>
      </c>
      <c r="AN5642" s="76">
        <f t="shared" si="2172"/>
        <v>64.45513922310073</v>
      </c>
      <c r="AO5642" s="76">
        <f t="shared" si="2170"/>
        <v>63.436458694935837</v>
      </c>
      <c r="AP5642" s="76">
        <f t="shared" si="2182"/>
        <v>60.952277752757261</v>
      </c>
      <c r="AQ5642" s="76">
        <f t="shared" si="2179"/>
        <v>56.303114070500122</v>
      </c>
      <c r="AR5642" s="76">
        <f t="shared" si="2177"/>
        <v>63.329107735254347</v>
      </c>
      <c r="AT5642" s="94">
        <f t="shared" si="2173"/>
        <v>0.32283333333333342</v>
      </c>
      <c r="AU5642" s="94">
        <f t="shared" si="2171"/>
        <v>0.33808888888888877</v>
      </c>
      <c r="AV5642" s="94">
        <f t="shared" si="2183"/>
        <v>0.36322777777777787</v>
      </c>
      <c r="AW5642" s="94">
        <f t="shared" si="2180"/>
        <v>0.46382548476454372</v>
      </c>
      <c r="AX5642" s="94">
        <f t="shared" si="2174"/>
        <v>0.33891100688323689</v>
      </c>
      <c r="AY5642" s="94">
        <f t="shared" si="2175"/>
        <v>0.77003885869686295</v>
      </c>
      <c r="BB5642" s="76">
        <f>100/AVERAGE(AA5613:AA5642)</f>
        <v>256.30072618539077</v>
      </c>
      <c r="BC5642" s="76">
        <f>100/AVERAGE(AA5553:AA5642)</f>
        <v>205.43254964619956</v>
      </c>
      <c r="BD5642" s="76">
        <f>100/AVERAGE(AA5463:AA5642)</f>
        <v>178.85354875249644</v>
      </c>
      <c r="BE5642" s="76">
        <f>100/AVERAGE(AA5278:AA5642)</f>
        <v>220.29622297599093</v>
      </c>
      <c r="BF5642" s="76">
        <f t="shared" si="2176"/>
        <v>230.23004006069851</v>
      </c>
    </row>
    <row r="5643" spans="1:58" x14ac:dyDescent="0.45">
      <c r="A5643" s="6">
        <v>42531</v>
      </c>
      <c r="B5643" s="76">
        <v>237.4211</v>
      </c>
      <c r="C5643" s="76">
        <v>2.371</v>
      </c>
      <c r="D5643" s="76">
        <v>1.5315000000000001</v>
      </c>
      <c r="E5643" s="76">
        <v>298.87849999999997</v>
      </c>
      <c r="F5643" s="76">
        <v>7.0928000000000004</v>
      </c>
      <c r="G5643" s="76">
        <v>1.5681</v>
      </c>
      <c r="H5643" s="76">
        <v>235.52531999999999</v>
      </c>
      <c r="I5643" s="76">
        <v>2.3860000000000001</v>
      </c>
      <c r="J5643" s="76">
        <v>1.7062999999999999</v>
      </c>
      <c r="K5643" s="76">
        <v>226.49106</v>
      </c>
      <c r="L5643" s="76">
        <v>2.3610000000000002</v>
      </c>
      <c r="M5643" s="76">
        <v>1.3945000000000001</v>
      </c>
      <c r="N5643" s="76">
        <v>166.89281</v>
      </c>
      <c r="O5643" s="3">
        <v>1.2549999999999999</v>
      </c>
      <c r="P5643" s="34">
        <v>1.3420000000000001</v>
      </c>
      <c r="Q5643" s="76">
        <v>1.3220000000000001</v>
      </c>
      <c r="R5643" s="76">
        <v>1.42</v>
      </c>
      <c r="S5643" s="76">
        <v>1.6519999999999999</v>
      </c>
      <c r="T5643" s="76">
        <v>1.7170000000000001</v>
      </c>
      <c r="U5643" s="76">
        <v>1.905</v>
      </c>
      <c r="V5643" s="76">
        <v>24</v>
      </c>
      <c r="W5643" s="76">
        <v>99.3</v>
      </c>
      <c r="Y5643" s="76">
        <f t="shared" si="2184"/>
        <v>1.4339999999999999</v>
      </c>
      <c r="Z5643" s="76">
        <f t="shared" si="2185"/>
        <v>0.32999999999999985</v>
      </c>
      <c r="AA5643" s="76">
        <f t="shared" si="2186"/>
        <v>0.375</v>
      </c>
      <c r="AC5643" s="76">
        <f t="shared" si="2187"/>
        <v>1.8620177447759012E-4</v>
      </c>
      <c r="AD5643" s="76">
        <f t="shared" si="2193"/>
        <v>2.3742109999999981</v>
      </c>
      <c r="AE5643" s="76">
        <f t="shared" si="2188"/>
        <v>4.8349742968190057E-5</v>
      </c>
      <c r="AF5643" s="76">
        <f t="shared" si="2193"/>
        <v>2.9887850000000329</v>
      </c>
      <c r="AG5643" s="76">
        <f t="shared" si="2189"/>
        <v>2.0851362400842177E-4</v>
      </c>
      <c r="AH5643" s="76">
        <f t="shared" si="2193"/>
        <v>2.3552531999999866</v>
      </c>
      <c r="AI5643" s="76">
        <f t="shared" si="2190"/>
        <v>1.6727519569381677E-4</v>
      </c>
      <c r="AJ5643" s="76">
        <f t="shared" si="2193"/>
        <v>2.2649106000000141</v>
      </c>
      <c r="AK5643" s="76">
        <f t="shared" si="2191"/>
        <v>3.4394516004176978E-5</v>
      </c>
      <c r="AL5643" s="76">
        <f t="shared" si="2192"/>
        <v>1.6689281000000149</v>
      </c>
      <c r="AN5643" s="76">
        <f t="shared" si="2172"/>
        <v>64.589399803002351</v>
      </c>
      <c r="AO5643" s="76">
        <f t="shared" si="2170"/>
        <v>63.542606199993315</v>
      </c>
      <c r="AP5643" s="76">
        <f t="shared" si="2182"/>
        <v>61.050475176198461</v>
      </c>
      <c r="AQ5643" s="76">
        <f t="shared" si="2179"/>
        <v>56.348345471706104</v>
      </c>
      <c r="AR5643" s="76">
        <f t="shared" si="2177"/>
        <v>63.446736628922253</v>
      </c>
      <c r="AT5643" s="94">
        <f t="shared" si="2173"/>
        <v>0.3222666666666667</v>
      </c>
      <c r="AU5643" s="94">
        <f t="shared" si="2171"/>
        <v>0.33758888888888877</v>
      </c>
      <c r="AV5643" s="94">
        <f t="shared" si="2183"/>
        <v>0.36229444444444442</v>
      </c>
      <c r="AW5643" s="94">
        <f t="shared" si="2180"/>
        <v>0.46270083102493159</v>
      </c>
      <c r="AX5643" s="94">
        <f t="shared" si="2174"/>
        <v>0.33828715898598172</v>
      </c>
      <c r="AY5643" s="94">
        <f t="shared" si="2175"/>
        <v>0.77040559950078169</v>
      </c>
      <c r="BB5643" s="76">
        <f>100/AVERAGE(AA5614:AA5643)</f>
        <v>257.42234425948163</v>
      </c>
      <c r="BC5643" s="76">
        <f>100/AVERAGE(AA5554:AA5643)</f>
        <v>206.55466813549992</v>
      </c>
      <c r="BD5643" s="76">
        <f>100/AVERAGE(AA5464:AA5643)</f>
        <v>179.38113508396032</v>
      </c>
      <c r="BE5643" s="76">
        <f>100/AVERAGE(AA5279:AA5643)</f>
        <v>220.13678636478798</v>
      </c>
      <c r="BF5643" s="76">
        <f t="shared" si="2176"/>
        <v>231.21256052470218</v>
      </c>
    </row>
    <row r="5644" spans="1:58" x14ac:dyDescent="0.45">
      <c r="A5644" s="6">
        <v>42532</v>
      </c>
      <c r="B5644" s="76">
        <v>237.43095</v>
      </c>
      <c r="C5644" s="76">
        <v>2.3681999999999999</v>
      </c>
      <c r="D5644" s="76">
        <v>1.5315000000000001</v>
      </c>
      <c r="E5644" s="76">
        <v>298.89159000000001</v>
      </c>
      <c r="F5644" s="76">
        <v>7.0900999999999996</v>
      </c>
      <c r="G5644" s="76">
        <v>1.5681</v>
      </c>
      <c r="H5644" s="76">
        <v>235.53626</v>
      </c>
      <c r="I5644" s="76">
        <v>2.3833000000000002</v>
      </c>
      <c r="J5644" s="76">
        <v>1.7062999999999999</v>
      </c>
      <c r="K5644" s="76">
        <v>226.49964</v>
      </c>
      <c r="L5644" s="76">
        <v>2.3582999999999998</v>
      </c>
      <c r="M5644" s="76">
        <v>1.3945000000000001</v>
      </c>
      <c r="N5644" s="76">
        <v>166.89855</v>
      </c>
      <c r="O5644" s="3">
        <v>1.2549999999999999</v>
      </c>
      <c r="P5644" s="34">
        <v>1.3420000000000001</v>
      </c>
      <c r="Q5644" s="76">
        <v>1.3220000000000001</v>
      </c>
      <c r="R5644" s="76">
        <v>1.42</v>
      </c>
      <c r="S5644" s="76">
        <v>1.6519999999999999</v>
      </c>
      <c r="T5644" s="76">
        <v>1.7170000000000001</v>
      </c>
      <c r="U5644" s="76">
        <v>1.905</v>
      </c>
      <c r="V5644" s="76">
        <v>24</v>
      </c>
      <c r="W5644" s="76">
        <v>99.3</v>
      </c>
      <c r="Y5644" s="76">
        <f t="shared" si="2184"/>
        <v>1.4339999999999999</v>
      </c>
      <c r="Z5644" s="76">
        <f t="shared" si="2185"/>
        <v>0.32999999999999985</v>
      </c>
      <c r="AA5644" s="76">
        <f t="shared" si="2186"/>
        <v>0.375</v>
      </c>
      <c r="AC5644" s="76">
        <f t="shared" si="2187"/>
        <v>4.148746678378501E-5</v>
      </c>
      <c r="AD5644" s="76">
        <f t="shared" si="2193"/>
        <v>2.3743094999999981</v>
      </c>
      <c r="AE5644" s="76">
        <f t="shared" si="2188"/>
        <v>4.3797061347827793E-5</v>
      </c>
      <c r="AF5644" s="76">
        <f t="shared" si="2193"/>
        <v>2.9889159000000332</v>
      </c>
      <c r="AG5644" s="76">
        <f t="shared" si="2189"/>
        <v>4.6449358396039031E-5</v>
      </c>
      <c r="AH5644" s="76">
        <f t="shared" si="2193"/>
        <v>2.355362599999987</v>
      </c>
      <c r="AI5644" s="76">
        <f t="shared" si="2190"/>
        <v>3.7882289923407697E-5</v>
      </c>
      <c r="AJ5644" s="76">
        <f t="shared" si="2193"/>
        <v>2.264996400000014</v>
      </c>
      <c r="AK5644" s="76">
        <f t="shared" si="2191"/>
        <v>3.4393333062210374E-5</v>
      </c>
      <c r="AL5644" s="76">
        <f t="shared" si="2192"/>
        <v>1.6689855000000151</v>
      </c>
      <c r="AN5644" s="76">
        <f t="shared" si="2172"/>
        <v>64.727013819217461</v>
      </c>
      <c r="AO5644" s="76">
        <f t="shared" si="2170"/>
        <v>63.649109531277368</v>
      </c>
      <c r="AP5644" s="76">
        <f t="shared" si="2182"/>
        <v>61.146185242368198</v>
      </c>
      <c r="AQ5644" s="76">
        <f t="shared" si="2179"/>
        <v>56.389188782780629</v>
      </c>
      <c r="AR5644" s="76">
        <f t="shared" si="2177"/>
        <v>63.565753069461771</v>
      </c>
      <c r="AT5644" s="94">
        <f t="shared" si="2173"/>
        <v>0.32193333333333335</v>
      </c>
      <c r="AU5644" s="94">
        <f t="shared" si="2171"/>
        <v>0.33708888888888872</v>
      </c>
      <c r="AV5644" s="94">
        <f t="shared" si="2183"/>
        <v>0.36141666666666661</v>
      </c>
      <c r="AW5644" s="94">
        <f t="shared" si="2180"/>
        <v>0.46155955678670446</v>
      </c>
      <c r="AX5644" s="94">
        <f t="shared" si="2174"/>
        <v>0.33779740409636533</v>
      </c>
      <c r="AY5644" s="94">
        <f t="shared" si="2175"/>
        <v>0.77069351119004326</v>
      </c>
      <c r="BB5644" s="76">
        <f>100/AVERAGE(AA5615:AA5644)</f>
        <v>258.42019123094138</v>
      </c>
      <c r="BC5644" s="76">
        <f>100/AVERAGE(AA5555:AA5644)</f>
        <v>207.68911247519276</v>
      </c>
      <c r="BD5644" s="76">
        <f>100/AVERAGE(AA5465:AA5644)</f>
        <v>179.9154397433206</v>
      </c>
      <c r="BE5644" s="76">
        <f>100/AVERAGE(AA5280:AA5644)</f>
        <v>219.98553519768586</v>
      </c>
      <c r="BF5644" s="76">
        <f t="shared" si="2176"/>
        <v>232.13221927500456</v>
      </c>
    </row>
    <row r="5645" spans="1:58" x14ac:dyDescent="0.45">
      <c r="A5645" s="6">
        <v>42533</v>
      </c>
      <c r="B5645" s="76">
        <v>237.44081</v>
      </c>
      <c r="C5645" s="76">
        <v>2.3654999999999999</v>
      </c>
      <c r="D5645" s="76">
        <v>1.5315000000000001</v>
      </c>
      <c r="E5645" s="76">
        <v>298.90471000000002</v>
      </c>
      <c r="F5645" s="76">
        <v>7.0875000000000004</v>
      </c>
      <c r="G5645" s="76">
        <v>1.5681</v>
      </c>
      <c r="H5645" s="76">
        <v>235.5472</v>
      </c>
      <c r="I5645" s="76">
        <v>2.3805999999999998</v>
      </c>
      <c r="J5645" s="76">
        <v>1.7062999999999999</v>
      </c>
      <c r="K5645" s="76">
        <v>226.50820999999999</v>
      </c>
      <c r="L5645" s="76">
        <v>2.3555999999999999</v>
      </c>
      <c r="M5645" s="76">
        <v>1.3945000000000001</v>
      </c>
      <c r="N5645" s="76">
        <v>166.90428</v>
      </c>
      <c r="O5645" s="3">
        <v>1.2549999999999999</v>
      </c>
      <c r="P5645" s="34">
        <v>1.3420000000000001</v>
      </c>
      <c r="Q5645" s="76">
        <v>1.3220000000000001</v>
      </c>
      <c r="R5645" s="76">
        <v>1.42</v>
      </c>
      <c r="S5645" s="76">
        <v>1.6519999999999999</v>
      </c>
      <c r="T5645" s="76">
        <v>1.7170000000000001</v>
      </c>
      <c r="U5645" s="76">
        <v>1.905</v>
      </c>
      <c r="V5645" s="76">
        <v>24</v>
      </c>
      <c r="W5645" s="76">
        <v>99.3</v>
      </c>
      <c r="Y5645" s="76">
        <f t="shared" si="2184"/>
        <v>1.4339999999999999</v>
      </c>
      <c r="Z5645" s="76">
        <f t="shared" si="2185"/>
        <v>0.32999999999999985</v>
      </c>
      <c r="AA5645" s="76">
        <f t="shared" si="2186"/>
        <v>0.375</v>
      </c>
      <c r="AC5645" s="76">
        <f t="shared" si="2187"/>
        <v>4.1527863153589806E-5</v>
      </c>
      <c r="AD5645" s="76">
        <f t="shared" si="2193"/>
        <v>2.3744080999999984</v>
      </c>
      <c r="AE5645" s="76">
        <f t="shared" si="2188"/>
        <v>4.3895514089342669E-5</v>
      </c>
      <c r="AF5645" s="76">
        <f t="shared" si="2193"/>
        <v>2.9890471000000334</v>
      </c>
      <c r="AG5645" s="76">
        <f t="shared" si="2189"/>
        <v>4.6447200953370071E-5</v>
      </c>
      <c r="AH5645" s="76">
        <f t="shared" si="2193"/>
        <v>2.3554719999999874</v>
      </c>
      <c r="AI5645" s="76">
        <f t="shared" si="2190"/>
        <v>3.7836704729343751E-5</v>
      </c>
      <c r="AJ5645" s="76">
        <f t="shared" si="2193"/>
        <v>2.2650821000000136</v>
      </c>
      <c r="AK5645" s="76">
        <f t="shared" si="2191"/>
        <v>3.4332233563416636E-5</v>
      </c>
      <c r="AL5645" s="76">
        <f t="shared" si="2192"/>
        <v>1.669042800000015</v>
      </c>
      <c r="AN5645" s="76">
        <f t="shared" si="2172"/>
        <v>64.885558096906593</v>
      </c>
      <c r="AO5645" s="76">
        <f t="shared" si="2170"/>
        <v>63.75066406941739</v>
      </c>
      <c r="AP5645" s="76">
        <f t="shared" si="2182"/>
        <v>61.240216450142803</v>
      </c>
      <c r="AQ5645" s="76">
        <f t="shared" si="2179"/>
        <v>56.431838372944704</v>
      </c>
      <c r="AR5645" s="76">
        <f t="shared" si="2177"/>
        <v>63.694689513761659</v>
      </c>
      <c r="AT5645" s="94">
        <f t="shared" si="2173"/>
        <v>0.32216666666666671</v>
      </c>
      <c r="AU5645" s="94">
        <f t="shared" si="2171"/>
        <v>0.33647777777777765</v>
      </c>
      <c r="AV5645" s="94">
        <f t="shared" si="2183"/>
        <v>0.36065555555555562</v>
      </c>
      <c r="AW5645" s="94">
        <f t="shared" si="2180"/>
        <v>0.46038227146814475</v>
      </c>
      <c r="AX5645" s="94">
        <f t="shared" si="2174"/>
        <v>0.33760070930915814</v>
      </c>
      <c r="AY5645" s="94">
        <f t="shared" si="2175"/>
        <v>0.77080914194668182</v>
      </c>
      <c r="BB5645" s="76">
        <f>100/AVERAGE(AA5616:AA5645)</f>
        <v>259.35851992737952</v>
      </c>
      <c r="BC5645" s="76">
        <f>100/AVERAGE(AA5556:AA5645)</f>
        <v>208.83608687581216</v>
      </c>
      <c r="BD5645" s="76">
        <f>100/AVERAGE(AA5466:AA5645)</f>
        <v>180.46198267564966</v>
      </c>
      <c r="BE5645" s="76">
        <f>100/AVERAGE(AA5281:AA5645)</f>
        <v>219.83449173060964</v>
      </c>
      <c r="BF5645" s="76">
        <f t="shared" si="2176"/>
        <v>233.02450909731752</v>
      </c>
    </row>
    <row r="5646" spans="1:58" x14ac:dyDescent="0.45">
      <c r="A5646" s="6">
        <v>42534</v>
      </c>
      <c r="B5646" s="76">
        <v>237.53885</v>
      </c>
      <c r="C5646" s="76">
        <v>2.3681999999999999</v>
      </c>
      <c r="D5646" s="76">
        <v>1.5159</v>
      </c>
      <c r="E5646" s="76">
        <v>299.58537999999999</v>
      </c>
      <c r="F5646" s="76">
        <v>7.0876000000000001</v>
      </c>
      <c r="G5646" s="76">
        <v>1.5369999999999999</v>
      </c>
      <c r="H5646" s="76">
        <v>235.63667000000001</v>
      </c>
      <c r="I5646" s="76">
        <v>2.3843000000000001</v>
      </c>
      <c r="J5646" s="76">
        <v>1.6930000000000001</v>
      </c>
      <c r="K5646" s="76">
        <v>226.60265999999999</v>
      </c>
      <c r="L5646" s="76">
        <v>2.3578999999999999</v>
      </c>
      <c r="M5646" s="76">
        <v>1.3783000000000001</v>
      </c>
      <c r="N5646" s="76">
        <v>166.90998999999999</v>
      </c>
      <c r="O5646" s="3">
        <v>1.248</v>
      </c>
      <c r="P5646" s="34">
        <v>1.3280000000000001</v>
      </c>
      <c r="Q5646" s="76">
        <v>1.31</v>
      </c>
      <c r="R5646" s="76">
        <v>1.391</v>
      </c>
      <c r="S5646" s="76">
        <v>1.615</v>
      </c>
      <c r="T5646" s="76">
        <v>1.696</v>
      </c>
      <c r="U5646" s="76">
        <v>1.887</v>
      </c>
      <c r="V5646" s="76">
        <v>24</v>
      </c>
      <c r="W5646" s="76">
        <v>99.3</v>
      </c>
      <c r="Y5646" s="76">
        <f t="shared" si="2184"/>
        <v>1.411</v>
      </c>
      <c r="Z5646" s="76">
        <f t="shared" si="2185"/>
        <v>0.30499999999999994</v>
      </c>
      <c r="AA5646" s="76">
        <f t="shared" si="2186"/>
        <v>0.36799999999999988</v>
      </c>
      <c r="AC5646" s="76">
        <f t="shared" si="2187"/>
        <v>4.1290290409645714E-4</v>
      </c>
      <c r="AD5646" s="76">
        <f t="shared" si="2193"/>
        <v>2.3753884999999983</v>
      </c>
      <c r="AE5646" s="76">
        <f t="shared" si="2188"/>
        <v>2.2772140325255652E-3</v>
      </c>
      <c r="AF5646" s="76">
        <f t="shared" si="2193"/>
        <v>2.9958538000000332</v>
      </c>
      <c r="AG5646" s="76">
        <f t="shared" si="2189"/>
        <v>3.7983894523052619E-4</v>
      </c>
      <c r="AH5646" s="76">
        <f t="shared" si="2193"/>
        <v>2.3563666999999873</v>
      </c>
      <c r="AI5646" s="76">
        <f t="shared" si="2190"/>
        <v>4.1698267802292577E-4</v>
      </c>
      <c r="AJ5646" s="76">
        <f t="shared" si="2193"/>
        <v>2.2660266000000133</v>
      </c>
      <c r="AK5646" s="76">
        <f t="shared" si="2191"/>
        <v>3.4211225739655404E-5</v>
      </c>
      <c r="AL5646" s="76">
        <f t="shared" si="2192"/>
        <v>1.6690999000000151</v>
      </c>
      <c r="AN5646" s="76">
        <f t="shared" si="2172"/>
        <v>65.07733356471941</v>
      </c>
      <c r="AO5646" s="76">
        <f t="shared" si="2170"/>
        <v>63.862171242864292</v>
      </c>
      <c r="AP5646" s="76">
        <f t="shared" si="2182"/>
        <v>61.343055071579677</v>
      </c>
      <c r="AQ5646" s="76">
        <f t="shared" si="2179"/>
        <v>56.47674530791987</v>
      </c>
      <c r="AR5646" s="76">
        <f t="shared" si="2177"/>
        <v>63.845770034385346</v>
      </c>
      <c r="AT5646" s="94">
        <f t="shared" si="2173"/>
        <v>0.32156666666666667</v>
      </c>
      <c r="AU5646" s="94">
        <f t="shared" si="2171"/>
        <v>0.33573333333333316</v>
      </c>
      <c r="AV5646" s="94">
        <f t="shared" si="2183"/>
        <v>0.35975555555555555</v>
      </c>
      <c r="AW5646" s="94">
        <f t="shared" si="2180"/>
        <v>0.45920221606648276</v>
      </c>
      <c r="AX5646" s="94">
        <f t="shared" si="2174"/>
        <v>0.33689404012423396</v>
      </c>
      <c r="AY5646" s="94">
        <f t="shared" si="2175"/>
        <v>0.77122457081343609</v>
      </c>
      <c r="BB5646" s="76">
        <f>100/AVERAGE(AA5617:AA5646)</f>
        <v>260.46188574405272</v>
      </c>
      <c r="BC5646" s="76">
        <f>100/AVERAGE(AA5557:AA5646)</f>
        <v>210.04480955937265</v>
      </c>
      <c r="BD5646" s="76">
        <f>100/AVERAGE(AA5467:AA5646)</f>
        <v>181.03188172583731</v>
      </c>
      <c r="BE5646" s="76">
        <f>100/AVERAGE(AA5282:AA5646)</f>
        <v>219.69291144269047</v>
      </c>
      <c r="BF5646" s="76">
        <f t="shared" si="2176"/>
        <v>234.02727467750321</v>
      </c>
    </row>
    <row r="5647" spans="1:58" x14ac:dyDescent="0.45">
      <c r="A5647" s="6">
        <v>42535</v>
      </c>
      <c r="B5647" s="76">
        <v>237.41830999999999</v>
      </c>
      <c r="C5647" s="76">
        <v>2.3668</v>
      </c>
      <c r="D5647" s="76">
        <v>1.5391999999999999</v>
      </c>
      <c r="E5647" s="76">
        <v>299.16800999999998</v>
      </c>
      <c r="F5647" s="76">
        <v>7.0719000000000003</v>
      </c>
      <c r="G5647" s="76">
        <v>1.5566</v>
      </c>
      <c r="H5647" s="76">
        <v>235.53773000000001</v>
      </c>
      <c r="I5647" s="76">
        <v>2.3831000000000002</v>
      </c>
      <c r="J5647" s="76">
        <v>1.7123999999999999</v>
      </c>
      <c r="K5647" s="76">
        <v>226.48077000000001</v>
      </c>
      <c r="L5647" s="76">
        <v>2.3553000000000002</v>
      </c>
      <c r="M5647" s="76">
        <v>1.4026000000000001</v>
      </c>
      <c r="N5647" s="76">
        <v>166.91568000000001</v>
      </c>
      <c r="O5647" s="3">
        <v>1.244</v>
      </c>
      <c r="P5647" s="34">
        <v>1.3520000000000001</v>
      </c>
      <c r="Q5647" s="76">
        <v>1.3360000000000001</v>
      </c>
      <c r="R5647" s="76">
        <v>1.415</v>
      </c>
      <c r="S5647" s="76">
        <v>1.6319999999999999</v>
      </c>
      <c r="T5647" s="76">
        <v>1.714</v>
      </c>
      <c r="U5647" s="76">
        <v>1.9079999999999999</v>
      </c>
      <c r="V5647" s="76">
        <v>24</v>
      </c>
      <c r="W5647" s="76">
        <v>99.3</v>
      </c>
      <c r="Y5647" s="76">
        <f t="shared" si="2184"/>
        <v>1.4337499999999999</v>
      </c>
      <c r="Z5647" s="76">
        <f t="shared" si="2185"/>
        <v>0.29599999999999982</v>
      </c>
      <c r="AA5647" s="76">
        <f t="shared" si="2186"/>
        <v>0.36199999999999988</v>
      </c>
      <c r="AC5647" s="76">
        <f t="shared" si="2187"/>
        <v>-5.0745383334138694E-4</v>
      </c>
      <c r="AD5647" s="76">
        <f t="shared" si="2193"/>
        <v>2.3741830999999984</v>
      </c>
      <c r="AE5647" s="76">
        <f t="shared" si="2188"/>
        <v>-1.3931587716330407E-3</v>
      </c>
      <c r="AF5647" s="76">
        <f t="shared" si="2193"/>
        <v>2.9916801000000328</v>
      </c>
      <c r="AG5647" s="76">
        <f t="shared" si="2189"/>
        <v>-4.198837133456701E-4</v>
      </c>
      <c r="AH5647" s="76">
        <f t="shared" si="2193"/>
        <v>2.3553772999999874</v>
      </c>
      <c r="AI5647" s="76">
        <f t="shared" si="2190"/>
        <v>-5.3790189400237942E-4</v>
      </c>
      <c r="AJ5647" s="76">
        <f t="shared" si="2193"/>
        <v>2.2648077000000137</v>
      </c>
      <c r="AK5647" s="76">
        <f t="shared" si="2191"/>
        <v>3.4090230309313796E-5</v>
      </c>
      <c r="AL5647" s="76">
        <f t="shared" si="2192"/>
        <v>1.6691568000000154</v>
      </c>
      <c r="AN5647" s="76">
        <f t="shared" si="2172"/>
        <v>65.237955442476434</v>
      </c>
      <c r="AO5647" s="76">
        <f t="shared" si="2170"/>
        <v>63.968499068014502</v>
      </c>
      <c r="AP5647" s="76">
        <f t="shared" si="2182"/>
        <v>61.434652727826567</v>
      </c>
      <c r="AQ5647" s="76">
        <f t="shared" si="2179"/>
        <v>56.526183399202068</v>
      </c>
      <c r="AR5647" s="76">
        <f t="shared" si="2177"/>
        <v>63.977118240931183</v>
      </c>
      <c r="AT5647" s="94">
        <f t="shared" si="2173"/>
        <v>0.32066666666666671</v>
      </c>
      <c r="AU5647" s="94">
        <f t="shared" si="2171"/>
        <v>0.33496666666666647</v>
      </c>
      <c r="AV5647" s="94">
        <f t="shared" si="2183"/>
        <v>0.3589944444444445</v>
      </c>
      <c r="AW5647" s="94">
        <f t="shared" si="2180"/>
        <v>0.45816620498615029</v>
      </c>
      <c r="AX5647" s="94">
        <f t="shared" si="2174"/>
        <v>0.33604316083270375</v>
      </c>
      <c r="AY5647" s="94">
        <f t="shared" si="2175"/>
        <v>0.77172477632312297</v>
      </c>
      <c r="BB5647" s="76">
        <f>100/AVERAGE(AA5618:AA5647)</f>
        <v>261.71159382360634</v>
      </c>
      <c r="BC5647" s="76">
        <f>100/AVERAGE(AA5558:AA5647)</f>
        <v>211.34698478301706</v>
      </c>
      <c r="BD5647" s="76">
        <f>100/AVERAGE(AA5468:AA5647)</f>
        <v>181.62188341893105</v>
      </c>
      <c r="BE5647" s="76">
        <f>100/AVERAGE(AA5283:AA5647)</f>
        <v>219.5515134016652</v>
      </c>
      <c r="BF5647" s="76">
        <f t="shared" si="2176"/>
        <v>235.13809991999253</v>
      </c>
    </row>
    <row r="5648" spans="1:58" x14ac:dyDescent="0.45">
      <c r="A5648" s="6">
        <v>42536</v>
      </c>
      <c r="B5648" s="76">
        <v>237.44664</v>
      </c>
      <c r="C5648" s="76">
        <v>2.3658999999999999</v>
      </c>
      <c r="D5648" s="76">
        <v>1.5355000000000001</v>
      </c>
      <c r="E5648" s="76">
        <v>299.41016999999999</v>
      </c>
      <c r="F5648" s="76">
        <v>7.0701999999999998</v>
      </c>
      <c r="G5648" s="76">
        <v>1.546</v>
      </c>
      <c r="H5648" s="76">
        <v>235.56934000000001</v>
      </c>
      <c r="I5648" s="76">
        <v>2.3847</v>
      </c>
      <c r="J5648" s="76">
        <v>1.71</v>
      </c>
      <c r="K5648" s="76">
        <v>226.50465</v>
      </c>
      <c r="L5648" s="76">
        <v>2.3538000000000001</v>
      </c>
      <c r="M5648" s="76">
        <v>1.3997999999999999</v>
      </c>
      <c r="N5648" s="76">
        <v>166.92133000000001</v>
      </c>
      <c r="O5648" s="3">
        <v>1.236</v>
      </c>
      <c r="P5648" s="34">
        <v>1.3520000000000001</v>
      </c>
      <c r="Q5648" s="76">
        <v>1.3340000000000001</v>
      </c>
      <c r="R5648" s="76">
        <v>1.41</v>
      </c>
      <c r="S5648" s="76">
        <v>1.62</v>
      </c>
      <c r="T5648" s="76">
        <v>1.712</v>
      </c>
      <c r="U5648" s="76">
        <v>1.905</v>
      </c>
      <c r="V5648" s="76">
        <v>24</v>
      </c>
      <c r="W5648" s="76">
        <v>99.3</v>
      </c>
      <c r="Y5648" s="76">
        <f t="shared" si="2184"/>
        <v>1.429</v>
      </c>
      <c r="Z5648" s="76">
        <f t="shared" si="2185"/>
        <v>0.28600000000000003</v>
      </c>
      <c r="AA5648" s="76">
        <f t="shared" si="2186"/>
        <v>0.35999999999999988</v>
      </c>
      <c r="AC5648" s="76">
        <f t="shared" si="2187"/>
        <v>1.1932525338931299E-4</v>
      </c>
      <c r="AD5648" s="76">
        <f t="shared" si="2193"/>
        <v>2.3744663999999984</v>
      </c>
      <c r="AE5648" s="76">
        <f t="shared" si="2188"/>
        <v>8.0944483335643191E-4</v>
      </c>
      <c r="AF5648" s="76">
        <f t="shared" si="2193"/>
        <v>2.9941017000000332</v>
      </c>
      <c r="AG5648" s="76">
        <f t="shared" si="2189"/>
        <v>1.3420355201687606E-4</v>
      </c>
      <c r="AH5648" s="76">
        <f t="shared" si="2193"/>
        <v>2.3556933999999874</v>
      </c>
      <c r="AI5648" s="76">
        <f t="shared" si="2190"/>
        <v>1.0543941545226865E-4</v>
      </c>
      <c r="AJ5648" s="76">
        <f t="shared" si="2193"/>
        <v>2.2650465000000137</v>
      </c>
      <c r="AK5648" s="76">
        <f t="shared" si="2191"/>
        <v>3.3849426249288328E-5</v>
      </c>
      <c r="AL5648" s="76">
        <f t="shared" si="2192"/>
        <v>1.6692133000000156</v>
      </c>
      <c r="AN5648" s="76">
        <f t="shared" si="2172"/>
        <v>65.413275624287948</v>
      </c>
      <c r="AO5648" s="76">
        <f t="shared" si="2170"/>
        <v>64.060131109735011</v>
      </c>
      <c r="AP5648" s="76">
        <f t="shared" si="2182"/>
        <v>61.520215799245868</v>
      </c>
      <c r="AQ5648" s="76">
        <f t="shared" si="2179"/>
        <v>56.576886220345784</v>
      </c>
      <c r="AR5648" s="76">
        <f t="shared" si="2177"/>
        <v>64.111710353088583</v>
      </c>
      <c r="AT5648" s="94">
        <f t="shared" si="2173"/>
        <v>0.31929999999999997</v>
      </c>
      <c r="AU5648" s="94">
        <f t="shared" si="2171"/>
        <v>0.33434444444444422</v>
      </c>
      <c r="AV5648" s="94">
        <f t="shared" si="2183"/>
        <v>0.35819444444444443</v>
      </c>
      <c r="AW5648" s="94">
        <f t="shared" si="2180"/>
        <v>0.45710249307479273</v>
      </c>
      <c r="AX5648" s="94">
        <f t="shared" si="2174"/>
        <v>0.33497056786703594</v>
      </c>
      <c r="AY5648" s="94">
        <f t="shared" si="2175"/>
        <v>0.77235532041606192</v>
      </c>
      <c r="BB5648" s="76">
        <f>100/AVERAGE(AA5619:AA5648)</f>
        <v>262.99640571578857</v>
      </c>
      <c r="BC5648" s="76">
        <f>100/AVERAGE(AA5559:AA5648)</f>
        <v>212.70561542824728</v>
      </c>
      <c r="BD5648" s="76">
        <f>100/AVERAGE(AA5469:AA5648)</f>
        <v>182.21389887128612</v>
      </c>
      <c r="BE5648" s="76">
        <f>100/AVERAGE(AA5284:AA5648)</f>
        <v>219.40897833561783</v>
      </c>
      <c r="BF5648" s="76">
        <f t="shared" si="2176"/>
        <v>236.28369255038285</v>
      </c>
    </row>
    <row r="5649" spans="1:58" x14ac:dyDescent="0.45">
      <c r="A5649" s="6">
        <v>42537</v>
      </c>
      <c r="B5649" s="76">
        <v>237.55413999999999</v>
      </c>
      <c r="C5649" s="76">
        <v>2.3660999999999999</v>
      </c>
      <c r="D5649" s="76">
        <v>1.5181</v>
      </c>
      <c r="E5649" s="76">
        <v>300.28017</v>
      </c>
      <c r="F5649" s="76">
        <v>7.0712000000000002</v>
      </c>
      <c r="G5649" s="76">
        <v>1.5062</v>
      </c>
      <c r="H5649" s="76">
        <v>235.67547999999999</v>
      </c>
      <c r="I5649" s="76">
        <v>2.3818999999999999</v>
      </c>
      <c r="J5649" s="76">
        <v>1.6933</v>
      </c>
      <c r="K5649" s="76">
        <v>226.60723999999999</v>
      </c>
      <c r="L5649" s="76">
        <v>2.3536000000000001</v>
      </c>
      <c r="M5649" s="76">
        <v>1.3823000000000001</v>
      </c>
      <c r="N5649" s="76">
        <v>166.92704000000001</v>
      </c>
      <c r="O5649" s="3">
        <v>1.2470000000000001</v>
      </c>
      <c r="P5649" s="34">
        <v>1.337</v>
      </c>
      <c r="Q5649" s="76">
        <v>1.3169999999999999</v>
      </c>
      <c r="R5649" s="76">
        <v>1.3819999999999999</v>
      </c>
      <c r="S5649" s="76">
        <v>1.575</v>
      </c>
      <c r="T5649" s="76">
        <v>1.6970000000000001</v>
      </c>
      <c r="U5649" s="76">
        <v>1.8879999999999999</v>
      </c>
      <c r="V5649" s="76">
        <v>24</v>
      </c>
      <c r="W5649" s="76">
        <v>99.3</v>
      </c>
      <c r="Y5649" s="76">
        <f t="shared" si="2184"/>
        <v>1.4027499999999999</v>
      </c>
      <c r="Z5649" s="76">
        <f t="shared" si="2185"/>
        <v>0.25800000000000001</v>
      </c>
      <c r="AA5649" s="76">
        <f t="shared" si="2186"/>
        <v>0.3600000000000001</v>
      </c>
      <c r="AC5649" s="76">
        <f t="shared" si="2187"/>
        <v>4.5273329620498792E-4</v>
      </c>
      <c r="AD5649" s="76">
        <f t="shared" si="2193"/>
        <v>2.3755413999999986</v>
      </c>
      <c r="AE5649" s="76">
        <f t="shared" si="2188"/>
        <v>2.90571292217634E-3</v>
      </c>
      <c r="AF5649" s="76">
        <f t="shared" si="2193"/>
        <v>3.0028017000000333</v>
      </c>
      <c r="AG5649" s="76">
        <f t="shared" si="2189"/>
        <v>4.5056797289477757E-4</v>
      </c>
      <c r="AH5649" s="76">
        <f t="shared" si="2193"/>
        <v>2.3567547999999872</v>
      </c>
      <c r="AI5649" s="76">
        <f t="shared" si="2190"/>
        <v>4.5292668384511181E-4</v>
      </c>
      <c r="AJ5649" s="76">
        <f t="shared" si="2193"/>
        <v>2.2660724000000139</v>
      </c>
      <c r="AK5649" s="76">
        <f t="shared" si="2191"/>
        <v>3.4207731270718966E-5</v>
      </c>
      <c r="AL5649" s="76">
        <f t="shared" si="2192"/>
        <v>1.6692704000000154</v>
      </c>
      <c r="AN5649" s="76">
        <f t="shared" si="2172"/>
        <v>65.646232453309125</v>
      </c>
      <c r="AO5649" s="76">
        <f t="shared" si="2170"/>
        <v>64.155227136235425</v>
      </c>
      <c r="AP5649" s="76">
        <f t="shared" si="2182"/>
        <v>61.611552850732323</v>
      </c>
      <c r="AQ5649" s="76">
        <f t="shared" si="2179"/>
        <v>56.63142147227542</v>
      </c>
      <c r="AR5649" s="76">
        <f t="shared" si="2177"/>
        <v>64.279646921890659</v>
      </c>
      <c r="AT5649" s="94">
        <f t="shared" si="2173"/>
        <v>0.31673333333333331</v>
      </c>
      <c r="AU5649" s="94">
        <f t="shared" si="2171"/>
        <v>0.33351111111111087</v>
      </c>
      <c r="AV5649" s="94">
        <f t="shared" si="2183"/>
        <v>0.35723888888888877</v>
      </c>
      <c r="AW5649" s="94">
        <f t="shared" si="2180"/>
        <v>0.4559612188365656</v>
      </c>
      <c r="AX5649" s="94">
        <f t="shared" si="2174"/>
        <v>0.33316111600772264</v>
      </c>
      <c r="AY5649" s="94">
        <f t="shared" si="2175"/>
        <v>0.77341904096790892</v>
      </c>
      <c r="BB5649" s="76">
        <f>100/AVERAGE(AA5620:AA5649)</f>
        <v>264.24733550603366</v>
      </c>
      <c r="BC5649" s="76">
        <f>100/AVERAGE(AA5560:AA5649)</f>
        <v>214.08182683158898</v>
      </c>
      <c r="BD5649" s="76">
        <f>100/AVERAGE(AA5470:AA5649)</f>
        <v>182.80978641723289</v>
      </c>
      <c r="BE5649" s="76">
        <f>100/AVERAGE(AA5285:AA5649)</f>
        <v>219.26926265454003</v>
      </c>
      <c r="BF5649" s="76">
        <f t="shared" si="2176"/>
        <v>237.41625495309898</v>
      </c>
    </row>
    <row r="5650" spans="1:58" x14ac:dyDescent="0.45">
      <c r="A5650" s="6">
        <v>42538</v>
      </c>
      <c r="B5650" s="76">
        <v>237.47773000000001</v>
      </c>
      <c r="C5650" s="76">
        <v>2.3654000000000002</v>
      </c>
      <c r="D5650" s="76">
        <v>1.5341</v>
      </c>
      <c r="E5650" s="76">
        <v>299.83686999999998</v>
      </c>
      <c r="F5650" s="76">
        <v>7.0655999999999999</v>
      </c>
      <c r="G5650" s="76">
        <v>1.5274000000000001</v>
      </c>
      <c r="H5650" s="76">
        <v>235.59742</v>
      </c>
      <c r="I5650" s="76">
        <v>2.3856999999999999</v>
      </c>
      <c r="J5650" s="76">
        <v>1.7096</v>
      </c>
      <c r="K5650" s="76">
        <v>226.53398999999999</v>
      </c>
      <c r="L5650" s="76">
        <v>2.3511000000000002</v>
      </c>
      <c r="M5650" s="76">
        <v>1.3976</v>
      </c>
      <c r="N5650" s="76">
        <v>166.93270999999999</v>
      </c>
      <c r="O5650" s="3">
        <v>1.2410000000000001</v>
      </c>
      <c r="P5650" s="34">
        <v>1.35</v>
      </c>
      <c r="Q5650" s="76">
        <v>1.3320000000000001</v>
      </c>
      <c r="R5650" s="76">
        <v>1.4</v>
      </c>
      <c r="S5650" s="76">
        <v>1.597</v>
      </c>
      <c r="T5650" s="76">
        <v>1.7150000000000001</v>
      </c>
      <c r="U5650" s="76">
        <v>1.905</v>
      </c>
      <c r="V5650" s="76">
        <v>24</v>
      </c>
      <c r="W5650" s="76">
        <v>99.3</v>
      </c>
      <c r="Y5650" s="76">
        <f t="shared" si="2184"/>
        <v>1.4197500000000001</v>
      </c>
      <c r="Z5650" s="76">
        <f t="shared" si="2185"/>
        <v>0.2649999999999999</v>
      </c>
      <c r="AA5650" s="76">
        <f t="shared" si="2186"/>
        <v>0.36499999999999999</v>
      </c>
      <c r="AC5650" s="76">
        <f t="shared" si="2187"/>
        <v>-3.2165299245034973E-4</v>
      </c>
      <c r="AD5650" s="76">
        <f t="shared" si="2193"/>
        <v>2.374777299999999</v>
      </c>
      <c r="AE5650" s="76">
        <f t="shared" si="2188"/>
        <v>-1.4762879613396951E-3</v>
      </c>
      <c r="AF5650" s="76">
        <f t="shared" si="2193"/>
        <v>2.9983687000000327</v>
      </c>
      <c r="AG5650" s="76">
        <f t="shared" si="2189"/>
        <v>-3.3121816491044065E-4</v>
      </c>
      <c r="AH5650" s="76">
        <f t="shared" si="2193"/>
        <v>2.3559741999999875</v>
      </c>
      <c r="AI5650" s="76">
        <f t="shared" si="2190"/>
        <v>-3.2324651233561763E-4</v>
      </c>
      <c r="AJ5650" s="76">
        <f t="shared" si="2193"/>
        <v>2.2653399000000141</v>
      </c>
      <c r="AK5650" s="76">
        <f t="shared" si="2191"/>
        <v>3.3966935494511574E-5</v>
      </c>
      <c r="AL5650" s="76">
        <f t="shared" si="2192"/>
        <v>1.6693271000000152</v>
      </c>
      <c r="AN5650" s="76">
        <f t="shared" si="2172"/>
        <v>65.87651447361921</v>
      </c>
      <c r="AO5650" s="76">
        <f t="shared" si="2170"/>
        <v>64.242809266668345</v>
      </c>
      <c r="AP5650" s="76">
        <f t="shared" si="2182"/>
        <v>61.699565960692212</v>
      </c>
      <c r="AQ5650" s="76">
        <f t="shared" si="2179"/>
        <v>56.683250453761261</v>
      </c>
      <c r="AR5650" s="76">
        <f t="shared" si="2177"/>
        <v>64.443498982694464</v>
      </c>
      <c r="AT5650" s="94">
        <f t="shared" si="2173"/>
        <v>0.31473333333333336</v>
      </c>
      <c r="AU5650" s="94">
        <f t="shared" si="2171"/>
        <v>0.33275555555555536</v>
      </c>
      <c r="AV5650" s="94">
        <f t="shared" si="2183"/>
        <v>0.35632222222222215</v>
      </c>
      <c r="AW5650" s="94">
        <f t="shared" si="2180"/>
        <v>0.45470914127423873</v>
      </c>
      <c r="AX5650" s="94">
        <f t="shared" si="2174"/>
        <v>0.33168223369428351</v>
      </c>
      <c r="AY5650" s="94">
        <f t="shared" si="2175"/>
        <v>0.7742884299502526</v>
      </c>
      <c r="BB5650" s="76">
        <f>100/AVERAGE(AA5621:AA5650)</f>
        <v>265.27544433636933</v>
      </c>
      <c r="BC5650" s="76">
        <f>100/AVERAGE(AA5561:AA5650)</f>
        <v>215.45017116319153</v>
      </c>
      <c r="BD5650" s="76">
        <f>100/AVERAGE(AA5471:AA5650)</f>
        <v>183.40024045809307</v>
      </c>
      <c r="BE5650" s="76">
        <f>100/AVERAGE(AA5286:AA5650)</f>
        <v>219.12709371435457</v>
      </c>
      <c r="BF5650" s="76">
        <f t="shared" si="2176"/>
        <v>238.42428064110069</v>
      </c>
    </row>
    <row r="5651" spans="1:58" x14ac:dyDescent="0.45">
      <c r="A5651" s="6">
        <v>42539</v>
      </c>
      <c r="B5651" s="76">
        <v>237.48760999999999</v>
      </c>
      <c r="C5651" s="76">
        <v>2.3626999999999998</v>
      </c>
      <c r="D5651" s="76">
        <v>1.5341</v>
      </c>
      <c r="E5651" s="76">
        <v>299.84969999999998</v>
      </c>
      <c r="F5651" s="76">
        <v>7.0629</v>
      </c>
      <c r="G5651" s="76">
        <v>1.5274000000000001</v>
      </c>
      <c r="H5651" s="76">
        <v>235.60838000000001</v>
      </c>
      <c r="I5651" s="76">
        <v>2.383</v>
      </c>
      <c r="J5651" s="76">
        <v>1.7096</v>
      </c>
      <c r="K5651" s="76">
        <v>226.54257999999999</v>
      </c>
      <c r="L5651" s="76">
        <v>2.3483999999999998</v>
      </c>
      <c r="M5651" s="76">
        <v>1.3976</v>
      </c>
      <c r="N5651" s="76">
        <v>166.93839</v>
      </c>
      <c r="O5651" s="3">
        <v>1.2410000000000001</v>
      </c>
      <c r="P5651" s="34">
        <v>1.35</v>
      </c>
      <c r="Q5651" s="76">
        <v>1.3320000000000001</v>
      </c>
      <c r="R5651" s="76">
        <v>1.4</v>
      </c>
      <c r="S5651" s="76">
        <v>1.597</v>
      </c>
      <c r="T5651" s="76">
        <v>1.7150000000000001</v>
      </c>
      <c r="U5651" s="76">
        <v>1.905</v>
      </c>
      <c r="V5651" s="76">
        <v>24</v>
      </c>
      <c r="W5651" s="76">
        <v>99.3</v>
      </c>
      <c r="Y5651" s="76">
        <f t="shared" si="2184"/>
        <v>1.4197500000000001</v>
      </c>
      <c r="Z5651" s="76">
        <f t="shared" si="2185"/>
        <v>0.2649999999999999</v>
      </c>
      <c r="AA5651" s="76">
        <f t="shared" si="2186"/>
        <v>0.36499999999999999</v>
      </c>
      <c r="AC5651" s="76">
        <f t="shared" si="2187"/>
        <v>4.1603901131948007E-5</v>
      </c>
      <c r="AD5651" s="76">
        <f t="shared" si="2193"/>
        <v>2.3748760999999985</v>
      </c>
      <c r="AE5651" s="76">
        <f t="shared" si="2188"/>
        <v>4.2789934406650687E-5</v>
      </c>
      <c r="AF5651" s="76">
        <f t="shared" si="2193"/>
        <v>2.9984970000000328</v>
      </c>
      <c r="AG5651" s="76">
        <f t="shared" si="2189"/>
        <v>4.6520034048036507E-5</v>
      </c>
      <c r="AH5651" s="76">
        <f t="shared" si="2193"/>
        <v>2.356083799999988</v>
      </c>
      <c r="AI5651" s="76">
        <f t="shared" si="2190"/>
        <v>3.7919254412877024E-5</v>
      </c>
      <c r="AJ5651" s="76">
        <f t="shared" si="2193"/>
        <v>2.2654258000000138</v>
      </c>
      <c r="AK5651" s="76">
        <f t="shared" si="2191"/>
        <v>3.4025686158178914E-5</v>
      </c>
      <c r="AL5651" s="76">
        <f t="shared" si="2192"/>
        <v>1.669383900000015</v>
      </c>
      <c r="AN5651" s="76">
        <f t="shared" si="2172"/>
        <v>66.139753298720208</v>
      </c>
      <c r="AO5651" s="76">
        <f t="shared" si="2170"/>
        <v>64.330630851183599</v>
      </c>
      <c r="AP5651" s="76">
        <f t="shared" si="2182"/>
        <v>61.782157827670666</v>
      </c>
      <c r="AQ5651" s="76">
        <f t="shared" si="2179"/>
        <v>56.734973210454875</v>
      </c>
      <c r="AR5651" s="76">
        <f t="shared" si="2177"/>
        <v>64.624648699327764</v>
      </c>
      <c r="AT5651" s="94">
        <f t="shared" si="2173"/>
        <v>0.31233333333333335</v>
      </c>
      <c r="AU5651" s="94">
        <f t="shared" si="2171"/>
        <v>0.33199999999999985</v>
      </c>
      <c r="AV5651" s="94">
        <f t="shared" si="2183"/>
        <v>0.35534999999999994</v>
      </c>
      <c r="AW5651" s="94">
        <f t="shared" si="2180"/>
        <v>0.45355124653739659</v>
      </c>
      <c r="AX5651" s="94">
        <f t="shared" si="2174"/>
        <v>0.32998187484260888</v>
      </c>
      <c r="AY5651" s="94">
        <f t="shared" si="2175"/>
        <v>0.77528801811101622</v>
      </c>
      <c r="BB5651" s="76">
        <f>100/AVERAGE(AA5622:AA5651)</f>
        <v>266.16981634282678</v>
      </c>
      <c r="BC5651" s="76">
        <f>100/AVERAGE(AA5562:AA5651)</f>
        <v>216.83612007902468</v>
      </c>
      <c r="BD5651" s="76">
        <f>100/AVERAGE(AA5472:AA5651)</f>
        <v>184.00204446716074</v>
      </c>
      <c r="BE5651" s="76">
        <f>100/AVERAGE(AA5287:AA5651)</f>
        <v>218.98248140148809</v>
      </c>
      <c r="BF5651" s="76">
        <f t="shared" si="2176"/>
        <v>239.36559688141088</v>
      </c>
    </row>
    <row r="5652" spans="1:58" x14ac:dyDescent="0.45">
      <c r="A5652" s="6">
        <v>42540</v>
      </c>
      <c r="B5652" s="76">
        <v>237.49749</v>
      </c>
      <c r="C5652" s="76">
        <v>2.36</v>
      </c>
      <c r="D5652" s="76">
        <v>1.5341</v>
      </c>
      <c r="E5652" s="76">
        <v>299.86250000000001</v>
      </c>
      <c r="F5652" s="76">
        <v>7.0602</v>
      </c>
      <c r="G5652" s="76">
        <v>1.5274000000000001</v>
      </c>
      <c r="H5652" s="76">
        <v>235.61935</v>
      </c>
      <c r="I5652" s="76">
        <v>2.3803000000000001</v>
      </c>
      <c r="J5652" s="76">
        <v>1.7096</v>
      </c>
      <c r="K5652" s="76">
        <v>226.55117999999999</v>
      </c>
      <c r="L5652" s="76">
        <v>2.3456999999999999</v>
      </c>
      <c r="M5652" s="76">
        <v>1.3976</v>
      </c>
      <c r="N5652" s="76">
        <v>166.94406000000001</v>
      </c>
      <c r="O5652" s="3">
        <v>1.2410000000000001</v>
      </c>
      <c r="P5652" s="34">
        <v>1.35</v>
      </c>
      <c r="Q5652" s="76">
        <v>1.3320000000000001</v>
      </c>
      <c r="R5652" s="76">
        <v>1.4</v>
      </c>
      <c r="S5652" s="76">
        <v>1.597</v>
      </c>
      <c r="T5652" s="76">
        <v>1.7150000000000001</v>
      </c>
      <c r="U5652" s="76">
        <v>1.905</v>
      </c>
      <c r="V5652" s="76">
        <v>24</v>
      </c>
      <c r="W5652" s="76">
        <v>99.3</v>
      </c>
      <c r="Y5652" s="76">
        <f t="shared" si="2184"/>
        <v>1.4197500000000001</v>
      </c>
      <c r="Z5652" s="76">
        <f t="shared" si="2185"/>
        <v>0.2649999999999999</v>
      </c>
      <c r="AA5652" s="76">
        <f t="shared" si="2186"/>
        <v>0.36499999999999999</v>
      </c>
      <c r="AC5652" s="76">
        <f t="shared" si="2187"/>
        <v>4.1602170319565701E-5</v>
      </c>
      <c r="AD5652" s="76">
        <f t="shared" si="2193"/>
        <v>2.3749748999999984</v>
      </c>
      <c r="AE5652" s="76">
        <f t="shared" si="2188"/>
        <v>4.2688053381478852E-5</v>
      </c>
      <c r="AF5652" s="76">
        <f t="shared" si="2193"/>
        <v>2.998625000000033</v>
      </c>
      <c r="AG5652" s="76">
        <f t="shared" si="2189"/>
        <v>4.6560313347043802E-5</v>
      </c>
      <c r="AH5652" s="76">
        <f t="shared" si="2193"/>
        <v>2.3561934999999878</v>
      </c>
      <c r="AI5652" s="76">
        <f t="shared" si="2190"/>
        <v>3.7961958409660213E-5</v>
      </c>
      <c r="AJ5652" s="76">
        <f t="shared" si="2193"/>
        <v>2.2655118000000134</v>
      </c>
      <c r="AK5652" s="76">
        <f t="shared" si="2191"/>
        <v>3.3964626111604446E-5</v>
      </c>
      <c r="AL5652" s="76">
        <f t="shared" si="2192"/>
        <v>1.6694406000000153</v>
      </c>
      <c r="AN5652" s="76">
        <f t="shared" si="2172"/>
        <v>66.373149848447966</v>
      </c>
      <c r="AO5652" s="76">
        <f t="shared" si="2170"/>
        <v>64.41754018044071</v>
      </c>
      <c r="AP5652" s="76">
        <f t="shared" si="2182"/>
        <v>61.867522729870039</v>
      </c>
      <c r="AQ5652" s="76">
        <f t="shared" si="2179"/>
        <v>56.78475266296833</v>
      </c>
      <c r="AR5652" s="76">
        <f t="shared" si="2177"/>
        <v>64.789561823481733</v>
      </c>
      <c r="AT5652" s="94">
        <f t="shared" si="2173"/>
        <v>0.31016666666666665</v>
      </c>
      <c r="AU5652" s="94">
        <f t="shared" si="2171"/>
        <v>0.33124444444444429</v>
      </c>
      <c r="AV5652" s="94">
        <f t="shared" si="2183"/>
        <v>0.3543944444444444</v>
      </c>
      <c r="AW5652" s="94">
        <f t="shared" si="2180"/>
        <v>0.45247091412742435</v>
      </c>
      <c r="AX5652" s="94">
        <f t="shared" si="2174"/>
        <v>0.32841458700579196</v>
      </c>
      <c r="AY5652" s="94">
        <f t="shared" si="2175"/>
        <v>0.77620937795493861</v>
      </c>
      <c r="BB5652" s="76">
        <f>100/AVERAGE(AA5623:AA5652)</f>
        <v>267.04646608509887</v>
      </c>
      <c r="BC5652" s="76">
        <f>100/AVERAGE(AA5563:AA5652)</f>
        <v>218.22414043935788</v>
      </c>
      <c r="BD5652" s="76">
        <f>100/AVERAGE(AA5473:AA5652)</f>
        <v>184.61538461538464</v>
      </c>
      <c r="BE5652" s="76">
        <f>100/AVERAGE(AA5288:AA5652)</f>
        <v>218.83805983572177</v>
      </c>
      <c r="BF5652" s="76">
        <f t="shared" si="2176"/>
        <v>240.29939315178225</v>
      </c>
    </row>
    <row r="5653" spans="1:58" x14ac:dyDescent="0.45">
      <c r="A5653" s="6">
        <v>42541</v>
      </c>
      <c r="B5653" s="76">
        <v>237.36991</v>
      </c>
      <c r="C5653" s="76">
        <v>2.3624000000000001</v>
      </c>
      <c r="D5653" s="76">
        <v>1.5588</v>
      </c>
      <c r="E5653" s="76">
        <v>299.05644000000001</v>
      </c>
      <c r="F5653" s="76">
        <v>7.0541</v>
      </c>
      <c r="G5653" s="76">
        <v>1.5658000000000001</v>
      </c>
      <c r="H5653" s="76">
        <v>235.50069999999999</v>
      </c>
      <c r="I5653" s="76">
        <v>2.3997999999999999</v>
      </c>
      <c r="J5653" s="76">
        <v>1.7310000000000001</v>
      </c>
      <c r="K5653" s="76">
        <v>226.42662999999999</v>
      </c>
      <c r="L5653" s="76">
        <v>2.3450000000000002</v>
      </c>
      <c r="M5653" s="76">
        <v>1.4225000000000001</v>
      </c>
      <c r="N5653" s="76">
        <v>166.94979000000001</v>
      </c>
      <c r="O5653" s="3">
        <v>1.252</v>
      </c>
      <c r="P5653" s="34">
        <v>1.377</v>
      </c>
      <c r="Q5653" s="76">
        <v>1.357</v>
      </c>
      <c r="R5653" s="76">
        <v>1.4319999999999999</v>
      </c>
      <c r="S5653" s="76">
        <v>1.64</v>
      </c>
      <c r="T5653" s="76">
        <v>1.734</v>
      </c>
      <c r="U5653" s="76">
        <v>1.93</v>
      </c>
      <c r="V5653" s="76">
        <v>24</v>
      </c>
      <c r="W5653" s="76">
        <v>99.3</v>
      </c>
      <c r="Y5653" s="76">
        <f t="shared" si="2184"/>
        <v>1.4515</v>
      </c>
      <c r="Z5653" s="76">
        <f t="shared" si="2185"/>
        <v>0.28299999999999992</v>
      </c>
      <c r="AA5653" s="76">
        <f t="shared" si="2186"/>
        <v>0.35699999999999998</v>
      </c>
      <c r="AC5653" s="76">
        <f t="shared" si="2187"/>
        <v>-5.371846245616485E-4</v>
      </c>
      <c r="AD5653" s="76">
        <f t="shared" si="2193"/>
        <v>2.3736990999999987</v>
      </c>
      <c r="AE5653" s="76">
        <f t="shared" si="2188"/>
        <v>-2.68809871190967E-3</v>
      </c>
      <c r="AF5653" s="76">
        <f t="shared" si="2193"/>
        <v>2.9905644000000327</v>
      </c>
      <c r="AG5653" s="76">
        <f t="shared" si="2189"/>
        <v>-5.0356645156690583E-4</v>
      </c>
      <c r="AH5653" s="76">
        <f t="shared" si="2193"/>
        <v>2.3550069999999876</v>
      </c>
      <c r="AI5653" s="76">
        <f t="shared" si="2190"/>
        <v>-5.4976539958873083E-4</v>
      </c>
      <c r="AJ5653" s="76">
        <f t="shared" si="2193"/>
        <v>2.2642663000000134</v>
      </c>
      <c r="AK5653" s="76">
        <f t="shared" si="2191"/>
        <v>3.4322874380876556E-5</v>
      </c>
      <c r="AL5653" s="76">
        <f t="shared" si="2192"/>
        <v>1.6694979000000154</v>
      </c>
      <c r="AN5653" s="76">
        <f t="shared" si="2172"/>
        <v>66.561277976537141</v>
      </c>
      <c r="AO5653" s="76">
        <f t="shared" si="2170"/>
        <v>64.497057321759698</v>
      </c>
      <c r="AP5653" s="76">
        <f t="shared" si="2182"/>
        <v>61.945928087660342</v>
      </c>
      <c r="AQ5653" s="76">
        <f t="shared" si="2179"/>
        <v>56.835045752211869</v>
      </c>
      <c r="AR5653" s="76">
        <f t="shared" si="2177"/>
        <v>64.926841348372591</v>
      </c>
      <c r="AT5653" s="94">
        <f t="shared" si="2173"/>
        <v>0.30860000000000004</v>
      </c>
      <c r="AU5653" s="94">
        <f t="shared" si="2171"/>
        <v>0.33067777777777768</v>
      </c>
      <c r="AV5653" s="94">
        <f t="shared" si="2183"/>
        <v>0.35349444444444444</v>
      </c>
      <c r="AW5653" s="94">
        <f t="shared" si="2180"/>
        <v>0.45138504155124698</v>
      </c>
      <c r="AX5653" s="94">
        <f t="shared" si="2174"/>
        <v>0.32723341097960212</v>
      </c>
      <c r="AY5653" s="94">
        <f t="shared" si="2175"/>
        <v>0.77690375465688843</v>
      </c>
      <c r="BB5653" s="76">
        <f>100/AVERAGE(AA5624:AA5653)</f>
        <v>268.12047546697653</v>
      </c>
      <c r="BC5653" s="76">
        <f>100/AVERAGE(AA5564:AA5653)</f>
        <v>219.65148630839067</v>
      </c>
      <c r="BD5653" s="76">
        <f>100/AVERAGE(AA5474:AA5653)</f>
        <v>185.24235875270148</v>
      </c>
      <c r="BE5653" s="76">
        <f>100/AVERAGE(AA5289:AA5653)</f>
        <v>218.70431177048644</v>
      </c>
      <c r="BF5653" s="76">
        <f t="shared" si="2176"/>
        <v>241.3539096128479</v>
      </c>
    </row>
    <row r="5654" spans="1:58" x14ac:dyDescent="0.45">
      <c r="A5654" s="6">
        <v>42542</v>
      </c>
      <c r="B5654" s="76">
        <v>237.46527</v>
      </c>
      <c r="C5654" s="76">
        <v>2.3613</v>
      </c>
      <c r="D5654" s="76">
        <v>1.5438000000000001</v>
      </c>
      <c r="E5654" s="76">
        <v>299.59415999999999</v>
      </c>
      <c r="F5654" s="76">
        <v>7.0879000000000003</v>
      </c>
      <c r="G5654" s="76">
        <v>1.5427</v>
      </c>
      <c r="H5654" s="76">
        <v>235.57928000000001</v>
      </c>
      <c r="I5654" s="76">
        <v>2.4053</v>
      </c>
      <c r="J5654" s="76">
        <v>1.7211000000000001</v>
      </c>
      <c r="K5654" s="76">
        <v>226.5171</v>
      </c>
      <c r="L5654" s="76">
        <v>2.3437999999999999</v>
      </c>
      <c r="M5654" s="76">
        <v>1.407</v>
      </c>
      <c r="N5654" s="76">
        <v>166.95545999999999</v>
      </c>
      <c r="O5654" s="3">
        <v>1.24</v>
      </c>
      <c r="P5654" s="34">
        <v>1.3620000000000001</v>
      </c>
      <c r="Q5654" s="76">
        <v>1.3420000000000001</v>
      </c>
      <c r="R5654" s="76">
        <v>1.411</v>
      </c>
      <c r="S5654" s="76">
        <v>1.615</v>
      </c>
      <c r="T5654" s="76">
        <v>1.724</v>
      </c>
      <c r="U5654" s="76">
        <v>1.913</v>
      </c>
      <c r="V5654" s="76">
        <v>24</v>
      </c>
      <c r="W5654" s="76">
        <v>99.3</v>
      </c>
      <c r="Y5654" s="76">
        <f t="shared" si="2184"/>
        <v>1.4325000000000001</v>
      </c>
      <c r="Z5654" s="76">
        <f t="shared" si="2185"/>
        <v>0.27299999999999991</v>
      </c>
      <c r="AA5654" s="76">
        <f t="shared" si="2186"/>
        <v>0.36199999999999988</v>
      </c>
      <c r="AC5654" s="76">
        <f t="shared" si="2187"/>
        <v>4.0173583922231693E-4</v>
      </c>
      <c r="AD5654" s="76">
        <f t="shared" si="2193"/>
        <v>2.3746526999999986</v>
      </c>
      <c r="AE5654" s="76">
        <f t="shared" si="2188"/>
        <v>1.7980552433514152E-3</v>
      </c>
      <c r="AF5654" s="76">
        <f t="shared" si="2193"/>
        <v>2.995941600000033</v>
      </c>
      <c r="AG5654" s="76">
        <f t="shared" si="2189"/>
        <v>3.3367204428702557E-4</v>
      </c>
      <c r="AH5654" s="76">
        <f t="shared" si="2193"/>
        <v>2.3557927999999877</v>
      </c>
      <c r="AI5654" s="76">
        <f t="shared" si="2190"/>
        <v>3.9955547631476129E-4</v>
      </c>
      <c r="AJ5654" s="76">
        <f t="shared" si="2193"/>
        <v>2.2651710000000134</v>
      </c>
      <c r="AK5654" s="76">
        <f t="shared" si="2191"/>
        <v>3.3962306870805037E-5</v>
      </c>
      <c r="AL5654" s="76">
        <f t="shared" si="2192"/>
        <v>1.6695546000000154</v>
      </c>
      <c r="AN5654" s="76">
        <f t="shared" si="2172"/>
        <v>66.778706496455158</v>
      </c>
      <c r="AO5654" s="76">
        <f t="shared" si="2170"/>
        <v>64.588588631690754</v>
      </c>
      <c r="AP5654" s="76">
        <f t="shared" si="2182"/>
        <v>62.027738460040744</v>
      </c>
      <c r="AQ5654" s="76">
        <f t="shared" si="2179"/>
        <v>56.890799295976393</v>
      </c>
      <c r="AR5654" s="76">
        <f t="shared" si="2177"/>
        <v>65.08409201925933</v>
      </c>
      <c r="AT5654" s="94">
        <f t="shared" si="2173"/>
        <v>0.30670000000000003</v>
      </c>
      <c r="AU5654" s="94">
        <f t="shared" si="2171"/>
        <v>0.32974444444444434</v>
      </c>
      <c r="AV5654" s="94">
        <f t="shared" si="2183"/>
        <v>0.35260555555555556</v>
      </c>
      <c r="AW5654" s="94">
        <f t="shared" si="2180"/>
        <v>0.45026869806094227</v>
      </c>
      <c r="AX5654" s="94">
        <f t="shared" si="2174"/>
        <v>0.32577054688155799</v>
      </c>
      <c r="AY5654" s="94">
        <f t="shared" si="2175"/>
        <v>0.77776372702787999</v>
      </c>
      <c r="BB5654" s="76">
        <f>100/AVERAGE(AA5625:AA5654)</f>
        <v>269.08242891739172</v>
      </c>
      <c r="BC5654" s="76">
        <f>100/AVERAGE(AA5565:AA5654)</f>
        <v>221.06504224798587</v>
      </c>
      <c r="BD5654" s="76">
        <f>100/AVERAGE(AA5475:AA5654)</f>
        <v>185.86784796010039</v>
      </c>
      <c r="BE5654" s="76">
        <f>100/AVERAGE(AA5290:AA5654)</f>
        <v>218.5654918022972</v>
      </c>
      <c r="BF5654" s="76">
        <f t="shared" si="2176"/>
        <v>242.34311073541883</v>
      </c>
    </row>
    <row r="5655" spans="1:58" x14ac:dyDescent="0.45">
      <c r="A5655" s="6">
        <v>42543</v>
      </c>
      <c r="B5655" s="76">
        <v>237.41883999999999</v>
      </c>
      <c r="C5655" s="76">
        <v>2.3605</v>
      </c>
      <c r="D5655" s="76">
        <v>1.5488</v>
      </c>
      <c r="E5655" s="76">
        <v>299.21704999999997</v>
      </c>
      <c r="F5655" s="76">
        <v>7.0929000000000002</v>
      </c>
      <c r="G5655" s="76">
        <v>1.5581</v>
      </c>
      <c r="H5655" s="76">
        <v>235.53569999999999</v>
      </c>
      <c r="I5655" s="76">
        <v>2.4066999999999998</v>
      </c>
      <c r="J5655" s="76">
        <v>1.7311000000000001</v>
      </c>
      <c r="K5655" s="76">
        <v>226.47046</v>
      </c>
      <c r="L5655" s="76">
        <v>2.3422000000000001</v>
      </c>
      <c r="M5655" s="76">
        <v>1.4177</v>
      </c>
      <c r="N5655" s="76">
        <v>166.96120999999999</v>
      </c>
      <c r="O5655" s="3">
        <v>1.2569999999999999</v>
      </c>
      <c r="P5655" s="34">
        <v>1.375</v>
      </c>
      <c r="Q5655" s="76">
        <v>1.3520000000000001</v>
      </c>
      <c r="R5655" s="76">
        <v>1.4219999999999999</v>
      </c>
      <c r="S5655" s="76">
        <v>1.635</v>
      </c>
      <c r="T5655" s="76">
        <v>1.738</v>
      </c>
      <c r="U5655" s="76">
        <v>1.923</v>
      </c>
      <c r="V5655" s="76">
        <v>24</v>
      </c>
      <c r="W5655" s="76">
        <v>99.3</v>
      </c>
      <c r="Y5655" s="76">
        <f t="shared" si="2184"/>
        <v>1.446</v>
      </c>
      <c r="Z5655" s="76">
        <f t="shared" si="2185"/>
        <v>0.28299999999999992</v>
      </c>
      <c r="AA5655" s="76">
        <f t="shared" si="2186"/>
        <v>0.36299999999999999</v>
      </c>
      <c r="AC5655" s="76">
        <f t="shared" si="2187"/>
        <v>-1.955233285272362E-4</v>
      </c>
      <c r="AD5655" s="76">
        <f t="shared" ref="AD5655:AJ5670" si="2194">AD5654*(1+AC5655)</f>
        <v>2.3741883999999986</v>
      </c>
      <c r="AE5655" s="76">
        <f t="shared" si="2188"/>
        <v>-1.2587361515992157E-3</v>
      </c>
      <c r="AF5655" s="76">
        <f t="shared" si="2194"/>
        <v>2.9921705000000327</v>
      </c>
      <c r="AG5655" s="76">
        <f t="shared" si="2189"/>
        <v>-1.849908022472091E-4</v>
      </c>
      <c r="AH5655" s="76">
        <f t="shared" si="2194"/>
        <v>2.3553569999999877</v>
      </c>
      <c r="AI5655" s="76">
        <f t="shared" si="2190"/>
        <v>-2.0590056997904504E-4</v>
      </c>
      <c r="AJ5655" s="76">
        <f t="shared" si="2194"/>
        <v>2.2647046000000133</v>
      </c>
      <c r="AK5655" s="76">
        <f t="shared" si="2191"/>
        <v>3.4440323185558341E-5</v>
      </c>
      <c r="AL5655" s="76">
        <f t="shared" si="2192"/>
        <v>1.6696121000000155</v>
      </c>
      <c r="AN5655" s="76">
        <f t="shared" si="2172"/>
        <v>66.974002924531462</v>
      </c>
      <c r="AO5655" s="76">
        <f t="shared" si="2170"/>
        <v>64.668412713809929</v>
      </c>
      <c r="AP5655" s="76">
        <f t="shared" si="2182"/>
        <v>62.106872125400628</v>
      </c>
      <c r="AQ5655" s="76">
        <f t="shared" si="2179"/>
        <v>56.944973360429692</v>
      </c>
      <c r="AR5655" s="76">
        <f t="shared" si="2177"/>
        <v>65.225640959721304</v>
      </c>
      <c r="AT5655" s="94">
        <f t="shared" si="2173"/>
        <v>0.30513333333333331</v>
      </c>
      <c r="AU5655" s="94">
        <f t="shared" si="2171"/>
        <v>0.32896666666666668</v>
      </c>
      <c r="AV5655" s="94">
        <f t="shared" si="2183"/>
        <v>0.35177222222222226</v>
      </c>
      <c r="AW5655" s="94">
        <f t="shared" si="2180"/>
        <v>0.4491800554016625</v>
      </c>
      <c r="AX5655" s="94">
        <f t="shared" si="2174"/>
        <v>0.32454076009401495</v>
      </c>
      <c r="AY5655" s="94">
        <f t="shared" si="2175"/>
        <v>0.77848668048672243</v>
      </c>
      <c r="BB5655" s="76">
        <f>100/AVERAGE(AA5626:AA5655)</f>
        <v>269.8327037236914</v>
      </c>
      <c r="BC5655" s="76">
        <f>100/AVERAGE(AA5566:AA5655)</f>
        <v>222.46941045606226</v>
      </c>
      <c r="BD5655" s="76">
        <f>100/AVERAGE(AA5476:AA5655)</f>
        <v>186.49564325455626</v>
      </c>
      <c r="BE5655" s="76">
        <f>100/AVERAGE(AA5291:AA5655)</f>
        <v>218.41508440396635</v>
      </c>
      <c r="BF5655" s="76">
        <f t="shared" si="2176"/>
        <v>243.21413279946844</v>
      </c>
    </row>
    <row r="5656" spans="1:58" x14ac:dyDescent="0.45">
      <c r="A5656" s="6">
        <v>42544</v>
      </c>
      <c r="B5656" s="76">
        <v>237.52243999999999</v>
      </c>
      <c r="C5656" s="76">
        <v>2.3605</v>
      </c>
      <c r="D5656" s="76">
        <v>1.5326</v>
      </c>
      <c r="E5656" s="76">
        <v>299.51467000000002</v>
      </c>
      <c r="F5656" s="76">
        <v>7.0913000000000004</v>
      </c>
      <c r="G5656" s="76">
        <v>1.5445</v>
      </c>
      <c r="H5656" s="76">
        <v>235.64304999999999</v>
      </c>
      <c r="I5656" s="76">
        <v>2.4074</v>
      </c>
      <c r="J5656" s="76">
        <v>1.7144999999999999</v>
      </c>
      <c r="K5656" s="76">
        <v>226.56621000000001</v>
      </c>
      <c r="L5656" s="76">
        <v>2.3405999999999998</v>
      </c>
      <c r="M5656" s="76">
        <v>1.4014</v>
      </c>
      <c r="N5656" s="76">
        <v>166.96696</v>
      </c>
      <c r="O5656" s="3">
        <v>1.2569999999999999</v>
      </c>
      <c r="P5656" s="34">
        <v>1.36</v>
      </c>
      <c r="Q5656" s="76">
        <v>1.3320000000000001</v>
      </c>
      <c r="R5656" s="76">
        <v>1.405</v>
      </c>
      <c r="S5656" s="76">
        <v>1.625</v>
      </c>
      <c r="T5656" s="76">
        <v>1.72</v>
      </c>
      <c r="U5656" s="76">
        <v>1.9039999999999999</v>
      </c>
      <c r="V5656" s="76">
        <v>24</v>
      </c>
      <c r="W5656" s="76">
        <v>99.3</v>
      </c>
      <c r="Y5656" s="76">
        <f t="shared" si="2184"/>
        <v>1.4305000000000001</v>
      </c>
      <c r="Z5656" s="76">
        <f t="shared" si="2185"/>
        <v>0.29299999999999993</v>
      </c>
      <c r="AA5656" s="76">
        <f t="shared" si="2186"/>
        <v>0.35999999999999988</v>
      </c>
      <c r="AC5656" s="76">
        <f t="shared" si="2187"/>
        <v>4.3635964188859511E-4</v>
      </c>
      <c r="AD5656" s="76">
        <f t="shared" si="2194"/>
        <v>2.3752243999999987</v>
      </c>
      <c r="AE5656" s="76">
        <f t="shared" si="2188"/>
        <v>9.9466257019797943E-4</v>
      </c>
      <c r="AF5656" s="76">
        <f t="shared" si="2194"/>
        <v>2.9951467000000331</v>
      </c>
      <c r="AG5656" s="76">
        <f t="shared" si="2189"/>
        <v>4.5576955000870001E-4</v>
      </c>
      <c r="AH5656" s="76">
        <f t="shared" si="2194"/>
        <v>2.3564304999999877</v>
      </c>
      <c r="AI5656" s="76">
        <f t="shared" si="2190"/>
        <v>4.2279244719156672E-4</v>
      </c>
      <c r="AJ5656" s="76">
        <f t="shared" si="2194"/>
        <v>2.2656621000000134</v>
      </c>
      <c r="AK5656" s="76">
        <f t="shared" si="2191"/>
        <v>3.4439137090558347E-5</v>
      </c>
      <c r="AL5656" s="76">
        <f t="shared" si="2192"/>
        <v>1.6696696000000155</v>
      </c>
      <c r="AN5656" s="76">
        <f t="shared" si="2172"/>
        <v>67.159167226326389</v>
      </c>
      <c r="AO5656" s="76">
        <f t="shared" si="2170"/>
        <v>64.750297671507354</v>
      </c>
      <c r="AP5656" s="76">
        <f t="shared" si="2182"/>
        <v>62.189538164942149</v>
      </c>
      <c r="AQ5656" s="76">
        <f t="shared" si="2179"/>
        <v>56.999589127961734</v>
      </c>
      <c r="AR5656" s="76">
        <f t="shared" si="2177"/>
        <v>65.362727107624963</v>
      </c>
      <c r="AT5656" s="94">
        <f t="shared" si="2173"/>
        <v>0.30406666666666654</v>
      </c>
      <c r="AU5656" s="94">
        <f t="shared" si="2171"/>
        <v>0.32838888888888879</v>
      </c>
      <c r="AV5656" s="94">
        <f t="shared" si="2183"/>
        <v>0.35099444444444444</v>
      </c>
      <c r="AW5656" s="94">
        <f t="shared" si="2180"/>
        <v>0.44811911357340772</v>
      </c>
      <c r="AX5656" s="94">
        <f t="shared" si="2174"/>
        <v>0.32364708092000333</v>
      </c>
      <c r="AY5656" s="94">
        <f t="shared" si="2175"/>
        <v>0.77901204671808189</v>
      </c>
      <c r="BB5656" s="76">
        <f>100/AVERAGE(AA5627:AA5656)</f>
        <v>270.53837135900449</v>
      </c>
      <c r="BC5656" s="76">
        <f>100/AVERAGE(AA5567:AA5656)</f>
        <v>223.89173590725903</v>
      </c>
      <c r="BD5656" s="76">
        <f>100/AVERAGE(AA5477:AA5656)</f>
        <v>187.13353017008365</v>
      </c>
      <c r="BE5656" s="76">
        <f>100/AVERAGE(AA5292:AA5656)</f>
        <v>218.26618907233899</v>
      </c>
      <c r="BF5656" s="76">
        <f t="shared" si="2176"/>
        <v>244.06716596973629</v>
      </c>
    </row>
    <row r="5657" spans="1:58" x14ac:dyDescent="0.45">
      <c r="A5657" s="6">
        <v>42545</v>
      </c>
      <c r="B5657" s="76">
        <v>237.95285999999999</v>
      </c>
      <c r="C5657" s="76">
        <v>2.3603000000000001</v>
      </c>
      <c r="D5657" s="76">
        <v>1.4578</v>
      </c>
      <c r="E5657" s="76">
        <v>302.00650999999999</v>
      </c>
      <c r="F5657" s="76">
        <v>7.0987</v>
      </c>
      <c r="G5657" s="76">
        <v>1.429</v>
      </c>
      <c r="H5657" s="76">
        <v>236.06299000000001</v>
      </c>
      <c r="I5657" s="76">
        <v>2.4116</v>
      </c>
      <c r="J5657" s="76">
        <v>1.6438999999999999</v>
      </c>
      <c r="K5657" s="76">
        <v>226.97668999999999</v>
      </c>
      <c r="L5657" s="76">
        <v>2.3395000000000001</v>
      </c>
      <c r="M5657" s="76">
        <v>1.3257000000000001</v>
      </c>
      <c r="N5657" s="76">
        <v>166.97271000000001</v>
      </c>
      <c r="O5657" s="3">
        <v>1.2569999999999999</v>
      </c>
      <c r="P5657" s="34">
        <v>1.2769999999999999</v>
      </c>
      <c r="Q5657" s="76">
        <v>1.2529999999999999</v>
      </c>
      <c r="R5657" s="76">
        <v>1.3049999999999999</v>
      </c>
      <c r="S5657" s="76">
        <v>1.5</v>
      </c>
      <c r="T5657" s="76">
        <v>1.6439999999999999</v>
      </c>
      <c r="U5657" s="76">
        <v>1.8280000000000001</v>
      </c>
      <c r="V5657" s="76">
        <v>24</v>
      </c>
      <c r="W5657" s="76">
        <v>99.3</v>
      </c>
      <c r="Y5657" s="76">
        <f t="shared" si="2184"/>
        <v>1.33375</v>
      </c>
      <c r="Z5657" s="76">
        <f t="shared" si="2185"/>
        <v>0.24700000000000011</v>
      </c>
      <c r="AA5657" s="76">
        <f t="shared" si="2186"/>
        <v>0.36699999999999999</v>
      </c>
      <c r="AC5657" s="76">
        <f t="shared" si="2187"/>
        <v>1.812123519781883E-3</v>
      </c>
      <c r="AD5657" s="76">
        <f t="shared" si="2194"/>
        <v>2.3795285999999987</v>
      </c>
      <c r="AE5657" s="76">
        <f t="shared" si="2188"/>
        <v>8.3195924927481624E-3</v>
      </c>
      <c r="AF5657" s="76">
        <f t="shared" si="2194"/>
        <v>3.0200651000000329</v>
      </c>
      <c r="AG5657" s="76">
        <f t="shared" si="2189"/>
        <v>1.7821022092525673E-3</v>
      </c>
      <c r="AH5657" s="76">
        <f t="shared" si="2194"/>
        <v>2.3606298999999877</v>
      </c>
      <c r="AI5657" s="76">
        <f t="shared" si="2190"/>
        <v>1.8117441254810185E-3</v>
      </c>
      <c r="AJ5657" s="76">
        <f t="shared" si="2194"/>
        <v>2.2697669000000134</v>
      </c>
      <c r="AK5657" s="76">
        <f t="shared" si="2191"/>
        <v>3.4437951077270768E-5</v>
      </c>
      <c r="AL5657" s="76">
        <f t="shared" si="2192"/>
        <v>1.6697271000000156</v>
      </c>
      <c r="AN5657" s="76">
        <f t="shared" si="2172"/>
        <v>67.517385726824642</v>
      </c>
      <c r="AO5657" s="76">
        <f t="shared" si="2170"/>
        <v>64.877606593006547</v>
      </c>
      <c r="AP5657" s="76">
        <f t="shared" si="2182"/>
        <v>62.293275008370593</v>
      </c>
      <c r="AQ5657" s="76">
        <f t="shared" si="2179"/>
        <v>57.055620909775683</v>
      </c>
      <c r="AR5657" s="76">
        <f t="shared" si="2177"/>
        <v>65.609532464310121</v>
      </c>
      <c r="AT5657" s="94">
        <f t="shared" si="2173"/>
        <v>0.30139999999999989</v>
      </c>
      <c r="AU5657" s="94">
        <f t="shared" si="2171"/>
        <v>0.32729999999999992</v>
      </c>
      <c r="AV5657" s="94">
        <f t="shared" si="2183"/>
        <v>0.34996111111111106</v>
      </c>
      <c r="AW5657" s="94">
        <f t="shared" si="2180"/>
        <v>0.44699445983379549</v>
      </c>
      <c r="AX5657" s="94">
        <f t="shared" si="2174"/>
        <v>0.32170353605305124</v>
      </c>
      <c r="AY5657" s="94">
        <f t="shared" si="2175"/>
        <v>0.78015459638458595</v>
      </c>
      <c r="BB5657" s="76">
        <f>100/AVERAGE(AA5628:AA5657)</f>
        <v>270.880361173815</v>
      </c>
      <c r="BC5657" s="76">
        <f>100/AVERAGE(AA5568:AA5657)</f>
        <v>225.29288074496841</v>
      </c>
      <c r="BD5657" s="76">
        <f>100/AVERAGE(AA5478:AA5657)</f>
        <v>187.76208457638796</v>
      </c>
      <c r="BE5657" s="76">
        <f>100/AVERAGE(AA5293:AA5657)</f>
        <v>218.10837297129351</v>
      </c>
      <c r="BF5657" s="76">
        <f t="shared" si="2176"/>
        <v>244.71437478436582</v>
      </c>
    </row>
    <row r="5658" spans="1:58" x14ac:dyDescent="0.45">
      <c r="A5658" s="6">
        <v>42546</v>
      </c>
      <c r="B5658" s="76">
        <v>237.96226999999999</v>
      </c>
      <c r="C5658" s="76">
        <v>2.3576000000000001</v>
      </c>
      <c r="D5658" s="76">
        <v>1.4578</v>
      </c>
      <c r="E5658" s="76">
        <v>302.01864999999998</v>
      </c>
      <c r="F5658" s="76">
        <v>7.0960000000000001</v>
      </c>
      <c r="G5658" s="76">
        <v>1.429</v>
      </c>
      <c r="H5658" s="76">
        <v>236.07355999999999</v>
      </c>
      <c r="I5658" s="76">
        <v>2.4089</v>
      </c>
      <c r="J5658" s="76">
        <v>1.6438999999999999</v>
      </c>
      <c r="K5658" s="76">
        <v>226.98487</v>
      </c>
      <c r="L5658" s="76">
        <v>2.3368000000000002</v>
      </c>
      <c r="M5658" s="76">
        <v>1.3257000000000001</v>
      </c>
      <c r="N5658" s="76">
        <v>166.97846000000001</v>
      </c>
      <c r="O5658" s="3">
        <v>1.2569999999999999</v>
      </c>
      <c r="P5658" s="34">
        <v>1.2769999999999999</v>
      </c>
      <c r="Q5658" s="76">
        <v>1.2529999999999999</v>
      </c>
      <c r="R5658" s="76">
        <v>1.3049999999999999</v>
      </c>
      <c r="S5658" s="76">
        <v>1.5</v>
      </c>
      <c r="T5658" s="76">
        <v>1.6439999999999999</v>
      </c>
      <c r="U5658" s="76">
        <v>1.8280000000000001</v>
      </c>
      <c r="V5658" s="76">
        <v>24</v>
      </c>
      <c r="W5658" s="76">
        <v>99.3</v>
      </c>
      <c r="Y5658" s="76">
        <f t="shared" si="2184"/>
        <v>1.33375</v>
      </c>
      <c r="Z5658" s="76">
        <f t="shared" si="2185"/>
        <v>0.24700000000000011</v>
      </c>
      <c r="AA5658" s="76">
        <f t="shared" si="2186"/>
        <v>0.36699999999999999</v>
      </c>
      <c r="AC5658" s="76">
        <f t="shared" si="2187"/>
        <v>3.9545647822825103E-5</v>
      </c>
      <c r="AD5658" s="76">
        <f t="shared" si="2194"/>
        <v>2.3796226999999988</v>
      </c>
      <c r="AE5658" s="76">
        <f t="shared" si="2188"/>
        <v>4.0197808981012884E-5</v>
      </c>
      <c r="AF5658" s="76">
        <f t="shared" si="2194"/>
        <v>3.0201865000000327</v>
      </c>
      <c r="AG5658" s="76">
        <f t="shared" si="2189"/>
        <v>4.4776184525918694E-5</v>
      </c>
      <c r="AH5658" s="76">
        <f t="shared" si="2194"/>
        <v>2.3607355999999875</v>
      </c>
      <c r="AI5658" s="76">
        <f t="shared" si="2190"/>
        <v>3.6038943029836901E-5</v>
      </c>
      <c r="AJ5658" s="76">
        <f t="shared" si="2194"/>
        <v>2.2698487000000136</v>
      </c>
      <c r="AK5658" s="76">
        <f t="shared" si="2191"/>
        <v>3.4436765145695603E-5</v>
      </c>
      <c r="AL5658" s="76">
        <f t="shared" si="2192"/>
        <v>1.6697846000000156</v>
      </c>
      <c r="AN5658" s="76">
        <f t="shared" si="2172"/>
        <v>67.886358236312404</v>
      </c>
      <c r="AO5658" s="76">
        <f t="shared" si="2170"/>
        <v>65.005417118093163</v>
      </c>
      <c r="AP5658" s="76">
        <f t="shared" si="2182"/>
        <v>62.397791118194355</v>
      </c>
      <c r="AQ5658" s="76">
        <f t="shared" si="2179"/>
        <v>57.108750527958541</v>
      </c>
      <c r="AR5658" s="76">
        <f t="shared" si="2177"/>
        <v>65.86231479212951</v>
      </c>
      <c r="AT5658" s="94">
        <f t="shared" si="2173"/>
        <v>0.2988666666666665</v>
      </c>
      <c r="AU5658" s="94">
        <f t="shared" si="2171"/>
        <v>0.32621111111111095</v>
      </c>
      <c r="AV5658" s="94">
        <f t="shared" si="2183"/>
        <v>0.34900000000000003</v>
      </c>
      <c r="AW5658" s="94">
        <f t="shared" si="2180"/>
        <v>0.44585872576177338</v>
      </c>
      <c r="AX5658" s="94">
        <f t="shared" si="2174"/>
        <v>0.31984206329220172</v>
      </c>
      <c r="AY5658" s="94">
        <f t="shared" si="2175"/>
        <v>0.78124889840883016</v>
      </c>
      <c r="BB5658" s="76">
        <f>100/AVERAGE(AA5629:AA5658)</f>
        <v>271.19869824624845</v>
      </c>
      <c r="BC5658" s="76">
        <f>100/AVERAGE(AA5569:AA5658)</f>
        <v>226.71167313214764</v>
      </c>
      <c r="BD5658" s="76">
        <f>100/AVERAGE(AA5479:AA5658)</f>
        <v>188.39684749275202</v>
      </c>
      <c r="BE5658" s="76">
        <f>100/AVERAGE(AA5294:AA5658)</f>
        <v>217.95599080404875</v>
      </c>
      <c r="BF5658" s="76">
        <f t="shared" si="2176"/>
        <v>245.35458868318966</v>
      </c>
    </row>
    <row r="5659" spans="1:58" x14ac:dyDescent="0.45">
      <c r="A5659" s="6">
        <v>42547</v>
      </c>
      <c r="B5659" s="76">
        <v>237.97167999999999</v>
      </c>
      <c r="C5659" s="76">
        <v>2.3548</v>
      </c>
      <c r="D5659" s="76">
        <v>1.4578</v>
      </c>
      <c r="E5659" s="76">
        <v>302.03084000000001</v>
      </c>
      <c r="F5659" s="76">
        <v>7.0933000000000002</v>
      </c>
      <c r="G5659" s="76">
        <v>1.429</v>
      </c>
      <c r="H5659" s="76">
        <v>236.08412000000001</v>
      </c>
      <c r="I5659" s="76">
        <v>2.4062000000000001</v>
      </c>
      <c r="J5659" s="76">
        <v>1.6438999999999999</v>
      </c>
      <c r="K5659" s="76">
        <v>226.99304000000001</v>
      </c>
      <c r="L5659" s="76">
        <v>2.3340999999999998</v>
      </c>
      <c r="M5659" s="76">
        <v>1.3257000000000001</v>
      </c>
      <c r="N5659" s="76">
        <v>166.98420999999999</v>
      </c>
      <c r="O5659" s="3">
        <v>1.2569999999999999</v>
      </c>
      <c r="P5659" s="34">
        <v>1.2769999999999999</v>
      </c>
      <c r="Q5659" s="76">
        <v>1.2529999999999999</v>
      </c>
      <c r="R5659" s="76">
        <v>1.3049999999999999</v>
      </c>
      <c r="S5659" s="76">
        <v>1.5</v>
      </c>
      <c r="T5659" s="76">
        <v>1.6439999999999999</v>
      </c>
      <c r="U5659" s="76">
        <v>1.8280000000000001</v>
      </c>
      <c r="V5659" s="76">
        <v>24</v>
      </c>
      <c r="W5659" s="76">
        <v>99.3</v>
      </c>
      <c r="Y5659" s="76">
        <f t="shared" si="2184"/>
        <v>1.33375</v>
      </c>
      <c r="Z5659" s="76">
        <f t="shared" si="2185"/>
        <v>0.24700000000000011</v>
      </c>
      <c r="AA5659" s="76">
        <f t="shared" si="2186"/>
        <v>0.36699999999999999</v>
      </c>
      <c r="AC5659" s="76">
        <f t="shared" si="2187"/>
        <v>3.9544084026399418E-5</v>
      </c>
      <c r="AD5659" s="76">
        <f t="shared" si="2194"/>
        <v>2.3797167999999989</v>
      </c>
      <c r="AE5659" s="76">
        <f t="shared" si="2188"/>
        <v>4.036174587240815E-5</v>
      </c>
      <c r="AF5659" s="76">
        <f t="shared" si="2194"/>
        <v>3.0203084000000331</v>
      </c>
      <c r="AG5659" s="76">
        <f t="shared" si="2189"/>
        <v>4.4731820031174152E-5</v>
      </c>
      <c r="AH5659" s="76">
        <f t="shared" si="2194"/>
        <v>2.3608411999999879</v>
      </c>
      <c r="AI5659" s="76">
        <f t="shared" si="2190"/>
        <v>3.5993588471283644E-5</v>
      </c>
      <c r="AJ5659" s="76">
        <f t="shared" si="2194"/>
        <v>2.2699304000000136</v>
      </c>
      <c r="AK5659" s="76">
        <f t="shared" si="2191"/>
        <v>3.4435579295610808E-5</v>
      </c>
      <c r="AL5659" s="76">
        <f t="shared" si="2192"/>
        <v>1.6698421000000154</v>
      </c>
      <c r="AN5659" s="76">
        <f t="shared" si="2172"/>
        <v>68.250068250068239</v>
      </c>
      <c r="AO5659" s="76">
        <f t="shared" si="2170"/>
        <v>65.129843579825646</v>
      </c>
      <c r="AP5659" s="76">
        <f t="shared" si="2182"/>
        <v>62.497829936460498</v>
      </c>
      <c r="AQ5659" s="76">
        <f t="shared" si="2179"/>
        <v>57.163703747517488</v>
      </c>
      <c r="AR5659" s="76">
        <f t="shared" si="2177"/>
        <v>66.110776092575989</v>
      </c>
      <c r="AT5659" s="94">
        <f t="shared" si="2173"/>
        <v>0.29676666666666651</v>
      </c>
      <c r="AU5659" s="94">
        <f t="shared" si="2171"/>
        <v>0.3249999999999999</v>
      </c>
      <c r="AV5659" s="94">
        <f t="shared" si="2183"/>
        <v>0.34805000000000003</v>
      </c>
      <c r="AW5659" s="94">
        <f t="shared" si="2180"/>
        <v>0.44469529085872639</v>
      </c>
      <c r="AX5659" s="94">
        <f t="shared" si="2174"/>
        <v>0.31818387685721472</v>
      </c>
      <c r="AY5659" s="94">
        <f t="shared" si="2175"/>
        <v>0.78222369471557418</v>
      </c>
      <c r="BB5659" s="76">
        <f>100/AVERAGE(AA5630:AA5659)</f>
        <v>271.37042062415196</v>
      </c>
      <c r="BC5659" s="76">
        <f>100/AVERAGE(AA5570:AA5659)</f>
        <v>228.12531684071774</v>
      </c>
      <c r="BD5659" s="76">
        <f>100/AVERAGE(AA5480:AA5659)</f>
        <v>189.029961248858</v>
      </c>
      <c r="BE5659" s="76">
        <f>100/AVERAGE(AA5295:AA5659)</f>
        <v>217.80382141280106</v>
      </c>
      <c r="BF5659" s="76">
        <f t="shared" si="2176"/>
        <v>245.91321153152296</v>
      </c>
    </row>
    <row r="5660" spans="1:58" x14ac:dyDescent="0.45">
      <c r="A5660" s="6">
        <v>42548</v>
      </c>
      <c r="B5660" s="76">
        <v>238.04951</v>
      </c>
      <c r="C5660" s="76">
        <v>2.3614999999999999</v>
      </c>
      <c r="D5660" s="76">
        <v>1.444</v>
      </c>
      <c r="E5660" s="76">
        <v>302.33571000000001</v>
      </c>
      <c r="F5660" s="76">
        <v>7.0917000000000003</v>
      </c>
      <c r="G5660" s="76">
        <v>1.4152</v>
      </c>
      <c r="H5660" s="76">
        <v>236.16918000000001</v>
      </c>
      <c r="I5660" s="76">
        <v>2.4178000000000002</v>
      </c>
      <c r="J5660" s="76">
        <v>1.6319999999999999</v>
      </c>
      <c r="K5660" s="76">
        <v>227.06491</v>
      </c>
      <c r="L5660" s="76">
        <v>2.3338000000000001</v>
      </c>
      <c r="M5660" s="76">
        <v>1.3136000000000001</v>
      </c>
      <c r="N5660" s="76">
        <v>166.98999000000001</v>
      </c>
      <c r="O5660" s="3">
        <v>1.262</v>
      </c>
      <c r="P5660" s="34">
        <v>1.2669999999999999</v>
      </c>
      <c r="Q5660" s="76">
        <v>1.2390000000000001</v>
      </c>
      <c r="R5660" s="76">
        <v>1.29</v>
      </c>
      <c r="S5660" s="76">
        <v>1.4830000000000001</v>
      </c>
      <c r="T5660" s="76">
        <v>1.6339999999999999</v>
      </c>
      <c r="U5660" s="76">
        <v>1.8149999999999999</v>
      </c>
      <c r="V5660" s="76">
        <v>24</v>
      </c>
      <c r="W5660" s="76">
        <v>99.3</v>
      </c>
      <c r="Y5660" s="76">
        <f t="shared" si="2184"/>
        <v>1.31975</v>
      </c>
      <c r="Z5660" s="76">
        <f t="shared" si="2185"/>
        <v>0.24399999999999999</v>
      </c>
      <c r="AA5660" s="76">
        <f t="shared" si="2186"/>
        <v>0.36699999999999999</v>
      </c>
      <c r="AC5660" s="76">
        <f t="shared" si="2187"/>
        <v>3.2705572360547386E-4</v>
      </c>
      <c r="AD5660" s="76">
        <f t="shared" si="2194"/>
        <v>2.3804950999999988</v>
      </c>
      <c r="AE5660" s="76">
        <f t="shared" si="2188"/>
        <v>1.0094002321088258E-3</v>
      </c>
      <c r="AF5660" s="76">
        <f t="shared" si="2194"/>
        <v>3.0233571000000334</v>
      </c>
      <c r="AG5660" s="76">
        <f t="shared" si="2189"/>
        <v>3.6029530491088479E-4</v>
      </c>
      <c r="AH5660" s="76">
        <f t="shared" si="2194"/>
        <v>2.361691799999988</v>
      </c>
      <c r="AI5660" s="76">
        <f t="shared" si="2190"/>
        <v>3.1661763726309466E-4</v>
      </c>
      <c r="AJ5660" s="76">
        <f t="shared" si="2194"/>
        <v>2.2706491000000133</v>
      </c>
      <c r="AK5660" s="76">
        <f t="shared" si="2191"/>
        <v>3.4614051232839671E-5</v>
      </c>
      <c r="AL5660" s="76">
        <f t="shared" si="2192"/>
        <v>1.6698999000000156</v>
      </c>
      <c r="AN5660" s="76">
        <f t="shared" si="2172"/>
        <v>68.639676020729169</v>
      </c>
      <c r="AO5660" s="76">
        <f t="shared" si="2170"/>
        <v>65.246823295290795</v>
      </c>
      <c r="AP5660" s="76">
        <f t="shared" si="2182"/>
        <v>62.6029252955814</v>
      </c>
      <c r="AQ5660" s="76">
        <f t="shared" si="2179"/>
        <v>57.217535108321954</v>
      </c>
      <c r="AR5660" s="76">
        <f t="shared" si="2177"/>
        <v>66.37197104616186</v>
      </c>
      <c r="AT5660" s="94">
        <f t="shared" si="2173"/>
        <v>0.29456666666666659</v>
      </c>
      <c r="AU5660" s="94">
        <f t="shared" si="2171"/>
        <v>0.32387777777777771</v>
      </c>
      <c r="AV5660" s="94">
        <f t="shared" si="2183"/>
        <v>0.34704444444444449</v>
      </c>
      <c r="AW5660" s="94">
        <f t="shared" si="2180"/>
        <v>0.44342659279778446</v>
      </c>
      <c r="AX5660" s="94">
        <f t="shared" si="2174"/>
        <v>0.3164830269453538</v>
      </c>
      <c r="AY5660" s="94">
        <f t="shared" si="2175"/>
        <v>0.78322357155537037</v>
      </c>
      <c r="BB5660" s="76">
        <f>100/AVERAGE(AA5631:AA5660)</f>
        <v>271.54236060825485</v>
      </c>
      <c r="BC5660" s="76">
        <f>100/AVERAGE(AA5571:AA5660)</f>
        <v>229.56255579645446</v>
      </c>
      <c r="BD5660" s="76">
        <f>100/AVERAGE(AA5481:AA5660)</f>
        <v>189.6733403582719</v>
      </c>
      <c r="BE5660" s="76">
        <f>100/AVERAGE(AA5296:AA5660)</f>
        <v>217.65186435220269</v>
      </c>
      <c r="BF5660" s="76">
        <f t="shared" si="2176"/>
        <v>246.47979761385474</v>
      </c>
    </row>
    <row r="5661" spans="1:58" x14ac:dyDescent="0.45">
      <c r="A5661" s="6">
        <v>42549</v>
      </c>
      <c r="B5661" s="76">
        <v>238.02107000000001</v>
      </c>
      <c r="C5661" s="76">
        <v>2.3593000000000002</v>
      </c>
      <c r="D5661" s="76">
        <v>1.4508000000000001</v>
      </c>
      <c r="E5661" s="76">
        <v>302.32434000000001</v>
      </c>
      <c r="F5661" s="76">
        <v>7.0891000000000002</v>
      </c>
      <c r="G5661" s="76">
        <v>1.4168000000000001</v>
      </c>
      <c r="H5661" s="76">
        <v>236.16591</v>
      </c>
      <c r="I5661" s="76">
        <v>2.4161000000000001</v>
      </c>
      <c r="J5661" s="76">
        <v>1.6345000000000001</v>
      </c>
      <c r="K5661" s="76">
        <v>227.02969999999999</v>
      </c>
      <c r="L5661" s="76">
        <v>2.3317000000000001</v>
      </c>
      <c r="M5661" s="76">
        <v>1.3217000000000001</v>
      </c>
      <c r="N5661" s="76">
        <v>166.99564000000001</v>
      </c>
      <c r="O5661" s="3">
        <v>1.236</v>
      </c>
      <c r="P5661" s="34">
        <v>1.2769999999999999</v>
      </c>
      <c r="Q5661" s="76">
        <v>1.2470000000000001</v>
      </c>
      <c r="R5661" s="76">
        <v>1.3</v>
      </c>
      <c r="S5661" s="76">
        <v>1.482</v>
      </c>
      <c r="T5661" s="76">
        <v>1.637</v>
      </c>
      <c r="U5661" s="76">
        <v>1.8220000000000001</v>
      </c>
      <c r="V5661" s="76">
        <v>24</v>
      </c>
      <c r="W5661" s="76">
        <v>99.3</v>
      </c>
      <c r="Y5661" s="76">
        <f t="shared" si="2184"/>
        <v>1.3265</v>
      </c>
      <c r="Z5661" s="76">
        <f t="shared" si="2185"/>
        <v>0.23499999999999988</v>
      </c>
      <c r="AA5661" s="76">
        <f t="shared" si="2186"/>
        <v>0.3600000000000001</v>
      </c>
      <c r="AC5661" s="76">
        <f t="shared" si="2187"/>
        <v>-1.1947094535080804E-4</v>
      </c>
      <c r="AD5661" s="76">
        <f t="shared" si="2194"/>
        <v>2.3802106999999988</v>
      </c>
      <c r="AE5661" s="76">
        <f t="shared" si="2188"/>
        <v>-3.7607201610390106E-5</v>
      </c>
      <c r="AF5661" s="76">
        <f t="shared" si="2194"/>
        <v>3.0232434000000334</v>
      </c>
      <c r="AG5661" s="76">
        <f t="shared" si="2189"/>
        <v>-1.384600649423362E-5</v>
      </c>
      <c r="AH5661" s="76">
        <f t="shared" si="2194"/>
        <v>2.3616590999999878</v>
      </c>
      <c r="AI5661" s="76">
        <f t="shared" si="2190"/>
        <v>-1.550657915395659E-4</v>
      </c>
      <c r="AJ5661" s="76">
        <f t="shared" si="2194"/>
        <v>2.2702970000000131</v>
      </c>
      <c r="AK5661" s="76">
        <f t="shared" si="2191"/>
        <v>3.3834363365237152E-5</v>
      </c>
      <c r="AL5661" s="76">
        <f t="shared" si="2192"/>
        <v>1.6699564000000158</v>
      </c>
      <c r="AN5661" s="76">
        <f t="shared" si="2172"/>
        <v>69.023036438411296</v>
      </c>
      <c r="AO5661" s="76">
        <f t="shared" si="2170"/>
        <v>65.359358461585941</v>
      </c>
      <c r="AP5661" s="76">
        <f t="shared" si="2182"/>
        <v>62.70690011052087</v>
      </c>
      <c r="AQ5661" s="76">
        <f t="shared" si="2179"/>
        <v>57.270078531595217</v>
      </c>
      <c r="AR5661" s="76">
        <f t="shared" si="2177"/>
        <v>66.628334858800415</v>
      </c>
      <c r="AT5661" s="94">
        <f t="shared" si="2173"/>
        <v>0.29206666666666659</v>
      </c>
      <c r="AU5661" s="94">
        <f t="shared" si="2171"/>
        <v>0.32279999999999992</v>
      </c>
      <c r="AV5661" s="94">
        <f t="shared" si="2183"/>
        <v>0.3459888888888889</v>
      </c>
      <c r="AW5661" s="94">
        <f t="shared" si="2180"/>
        <v>0.44216620498615017</v>
      </c>
      <c r="AX5661" s="94">
        <f t="shared" si="2174"/>
        <v>0.31462422143876434</v>
      </c>
      <c r="AY5661" s="94">
        <f t="shared" si="2175"/>
        <v>0.78431630558367216</v>
      </c>
      <c r="BB5661" s="76">
        <f>100/AVERAGE(AA5632:AA5661)</f>
        <v>271.88689505165848</v>
      </c>
      <c r="BC5661" s="76">
        <f>100/AVERAGE(AA5572:AA5661)</f>
        <v>230.95280864276725</v>
      </c>
      <c r="BD5661" s="76">
        <f>100/AVERAGE(AA5482:AA5661)</f>
        <v>190.33520143808818</v>
      </c>
      <c r="BE5661" s="76">
        <f>100/AVERAGE(AA5297:AA5661)</f>
        <v>217.50919199804559</v>
      </c>
      <c r="BF5661" s="76">
        <f t="shared" si="2176"/>
        <v>247.13065403585526</v>
      </c>
    </row>
    <row r="5662" spans="1:58" x14ac:dyDescent="0.45">
      <c r="A5662" s="6">
        <v>42550</v>
      </c>
      <c r="B5662" s="76">
        <v>238.08265</v>
      </c>
      <c r="C5662" s="76">
        <v>2.3576000000000001</v>
      </c>
      <c r="D5662" s="76">
        <v>1.4416</v>
      </c>
      <c r="E5662" s="76">
        <v>302.89103999999998</v>
      </c>
      <c r="F5662" s="76">
        <v>7.0887000000000002</v>
      </c>
      <c r="G5662" s="76">
        <v>1.3913</v>
      </c>
      <c r="H5662" s="76">
        <v>236.23202000000001</v>
      </c>
      <c r="I5662" s="76">
        <v>2.4146999999999998</v>
      </c>
      <c r="J5662" s="76">
        <v>1.6245000000000001</v>
      </c>
      <c r="K5662" s="76">
        <v>227.08790999999999</v>
      </c>
      <c r="L5662" s="76">
        <v>2.3302</v>
      </c>
      <c r="M5662" s="76">
        <v>1.3123</v>
      </c>
      <c r="N5662" s="76">
        <v>167.00120999999999</v>
      </c>
      <c r="O5662" s="3">
        <v>1.218</v>
      </c>
      <c r="P5662" s="34">
        <v>1.2649999999999999</v>
      </c>
      <c r="Q5662" s="76">
        <v>1.2390000000000001</v>
      </c>
      <c r="R5662" s="76">
        <v>1.282</v>
      </c>
      <c r="S5662" s="76">
        <v>1.4550000000000001</v>
      </c>
      <c r="T5662" s="76">
        <v>1.629</v>
      </c>
      <c r="U5662" s="76">
        <v>1.8129999999999999</v>
      </c>
      <c r="V5662" s="76">
        <v>24</v>
      </c>
      <c r="W5662" s="76">
        <v>99.3</v>
      </c>
      <c r="Y5662" s="76">
        <f t="shared" si="2184"/>
        <v>1.3102499999999999</v>
      </c>
      <c r="Z5662" s="76">
        <f t="shared" si="2185"/>
        <v>0.21599999999999997</v>
      </c>
      <c r="AA5662" s="76">
        <f t="shared" si="2186"/>
        <v>0.3640000000000001</v>
      </c>
      <c r="AC5662" s="76">
        <f t="shared" si="2187"/>
        <v>2.5871659177068018E-4</v>
      </c>
      <c r="AD5662" s="76">
        <f t="shared" si="2194"/>
        <v>2.3808264999999991</v>
      </c>
      <c r="AE5662" s="76">
        <f t="shared" si="2188"/>
        <v>1.8744769276597406E-3</v>
      </c>
      <c r="AF5662" s="76">
        <f t="shared" si="2194"/>
        <v>3.0289104000000333</v>
      </c>
      <c r="AG5662" s="76">
        <f t="shared" si="2189"/>
        <v>2.7993032525319705E-4</v>
      </c>
      <c r="AH5662" s="76">
        <f t="shared" si="2194"/>
        <v>2.3623201999999881</v>
      </c>
      <c r="AI5662" s="76">
        <f t="shared" si="2190"/>
        <v>2.5639817169298418E-4</v>
      </c>
      <c r="AJ5662" s="76">
        <f t="shared" si="2194"/>
        <v>2.270879100000013</v>
      </c>
      <c r="AK5662" s="76">
        <f t="shared" si="2191"/>
        <v>3.3354164216348181E-5</v>
      </c>
      <c r="AL5662" s="76">
        <f t="shared" si="2192"/>
        <v>1.6700121000000154</v>
      </c>
      <c r="AN5662" s="76">
        <f t="shared" si="2172"/>
        <v>69.490691142832304</v>
      </c>
      <c r="AO5662" s="76">
        <f t="shared" si="2170"/>
        <v>65.481095062179733</v>
      </c>
      <c r="AP5662" s="76">
        <f t="shared" si="2182"/>
        <v>62.814782761180773</v>
      </c>
      <c r="AQ5662" s="76">
        <f t="shared" si="2179"/>
        <v>57.331619224088236</v>
      </c>
      <c r="AR5662" s="76">
        <f t="shared" si="2177"/>
        <v>66.934128708849826</v>
      </c>
      <c r="AT5662" s="94">
        <f t="shared" si="2173"/>
        <v>0.28886666666666655</v>
      </c>
      <c r="AU5662" s="94">
        <f t="shared" si="2171"/>
        <v>0.32132222222222212</v>
      </c>
      <c r="AV5662" s="94">
        <f t="shared" si="2183"/>
        <v>0.34482777777777784</v>
      </c>
      <c r="AW5662" s="94">
        <f t="shared" si="2180"/>
        <v>0.44085318559556841</v>
      </c>
      <c r="AX5662" s="94">
        <f t="shared" si="2174"/>
        <v>0.31225772055737422</v>
      </c>
      <c r="AY5662" s="94">
        <f t="shared" si="2175"/>
        <v>0.78570749795529693</v>
      </c>
      <c r="BB5662" s="76">
        <f>100/AVERAGE(AA5633:AA5662)</f>
        <v>272.18290691344578</v>
      </c>
      <c r="BC5662" s="76">
        <f>100/AVERAGE(AA5573:AA5662)</f>
        <v>232.27604717784598</v>
      </c>
      <c r="BD5662" s="76">
        <f>100/AVERAGE(AA5483:AA5662)</f>
        <v>190.99359110394295</v>
      </c>
      <c r="BE5662" s="76">
        <f>100/AVERAGE(AA5298:AA5662)</f>
        <v>217.36541210100066</v>
      </c>
      <c r="BF5662" s="76">
        <f t="shared" si="2176"/>
        <v>247.73624324732975</v>
      </c>
    </row>
    <row r="5663" spans="1:58" x14ac:dyDescent="0.45">
      <c r="A5663" s="6">
        <v>42551</v>
      </c>
      <c r="B5663" s="76">
        <v>238.04947999999999</v>
      </c>
      <c r="C5663" s="76">
        <v>2.3633000000000002</v>
      </c>
      <c r="D5663" s="76">
        <v>1.4493</v>
      </c>
      <c r="E5663" s="76">
        <v>302.81812000000002</v>
      </c>
      <c r="F5663" s="76">
        <v>7.0858999999999996</v>
      </c>
      <c r="G5663" s="76">
        <v>1.3956</v>
      </c>
      <c r="H5663" s="76">
        <v>236.20249000000001</v>
      </c>
      <c r="I5663" s="76">
        <v>2.4125999999999999</v>
      </c>
      <c r="J5663" s="76">
        <v>1.6311</v>
      </c>
      <c r="K5663" s="76">
        <v>227.05325999999999</v>
      </c>
      <c r="L5663" s="76">
        <v>2.3399000000000001</v>
      </c>
      <c r="M5663" s="76">
        <v>1.3197000000000001</v>
      </c>
      <c r="N5663" s="76">
        <v>167.00693999999999</v>
      </c>
      <c r="O5663" s="3">
        <v>1.252</v>
      </c>
      <c r="P5663" s="34">
        <v>1.2749999999999999</v>
      </c>
      <c r="Q5663" s="76">
        <v>1.2470000000000001</v>
      </c>
      <c r="R5663" s="76">
        <v>1.2969999999999999</v>
      </c>
      <c r="S5663" s="76">
        <v>1.4650000000000001</v>
      </c>
      <c r="T5663" s="76">
        <v>1.637</v>
      </c>
      <c r="U5663" s="76">
        <v>1.821</v>
      </c>
      <c r="V5663" s="76">
        <v>28</v>
      </c>
      <c r="W5663" s="76">
        <v>99.3</v>
      </c>
      <c r="Y5663" s="76">
        <f t="shared" si="2184"/>
        <v>1.321</v>
      </c>
      <c r="Z5663" s="76">
        <f t="shared" si="2185"/>
        <v>0.21799999999999997</v>
      </c>
      <c r="AA5663" s="76">
        <f t="shared" si="2186"/>
        <v>0.3620000000000001</v>
      </c>
      <c r="AC5663" s="76">
        <f t="shared" si="2187"/>
        <v>-1.393213659206527E-4</v>
      </c>
      <c r="AD5663" s="76">
        <f t="shared" si="2194"/>
        <v>2.3804947999999988</v>
      </c>
      <c r="AE5663" s="76">
        <f t="shared" si="2188"/>
        <v>-2.4074663945139463E-4</v>
      </c>
      <c r="AF5663" s="76">
        <f t="shared" si="2194"/>
        <v>3.0281812000000339</v>
      </c>
      <c r="AG5663" s="76">
        <f t="shared" si="2189"/>
        <v>-1.2500422254357879E-4</v>
      </c>
      <c r="AH5663" s="76">
        <f t="shared" si="2194"/>
        <v>2.3620248999999882</v>
      </c>
      <c r="AI5663" s="76">
        <f t="shared" si="2190"/>
        <v>-1.5258408076412877E-4</v>
      </c>
      <c r="AJ5663" s="76">
        <f t="shared" si="2194"/>
        <v>2.270532600000013</v>
      </c>
      <c r="AK5663" s="76">
        <f t="shared" si="2191"/>
        <v>3.4311128643826905E-5</v>
      </c>
      <c r="AL5663" s="76">
        <f t="shared" si="2192"/>
        <v>1.6700694000000154</v>
      </c>
      <c r="AN5663" s="76">
        <f t="shared" si="2172"/>
        <v>69.941482293148042</v>
      </c>
      <c r="AO5663" s="76">
        <f t="shared" ref="AO5663:AO5726" si="2195">100/AVERAGE(Y5574:Y5663)</f>
        <v>65.59742858079963</v>
      </c>
      <c r="AP5663" s="76">
        <f t="shared" si="2182"/>
        <v>62.920672761815482</v>
      </c>
      <c r="AQ5663" s="76">
        <f t="shared" si="2179"/>
        <v>57.394436087708293</v>
      </c>
      <c r="AR5663" s="76">
        <f t="shared" si="2177"/>
        <v>67.229036971624041</v>
      </c>
      <c r="AT5663" s="94">
        <f t="shared" si="2173"/>
        <v>0.28563333333333324</v>
      </c>
      <c r="AU5663" s="94">
        <f t="shared" ref="AU5663:AU5726" si="2196">AVERAGE(Z5574:Z5663)</f>
        <v>0.31987777777777765</v>
      </c>
      <c r="AV5663" s="94">
        <f t="shared" si="2183"/>
        <v>0.34367777777777775</v>
      </c>
      <c r="AW5663" s="94">
        <f t="shared" si="2180"/>
        <v>0.43954570637119167</v>
      </c>
      <c r="AX5663" s="94">
        <f t="shared" si="2174"/>
        <v>0.30988389574414499</v>
      </c>
      <c r="AY5663" s="94">
        <f t="shared" si="2175"/>
        <v>0.78710299583899002</v>
      </c>
      <c r="BB5663" s="76">
        <f>100/AVERAGE(AA5634:AA5663)</f>
        <v>272.5290697674418</v>
      </c>
      <c r="BC5663" s="76">
        <f>100/AVERAGE(AA5574:AA5663)</f>
        <v>233.5660343082553</v>
      </c>
      <c r="BD5663" s="76">
        <f>100/AVERAGE(AA5484:AA5663)</f>
        <v>191.66063290600113</v>
      </c>
      <c r="BE5663" s="76">
        <f>100/AVERAGE(AA5299:AA5663)</f>
        <v>217.22699328084198</v>
      </c>
      <c r="BF5663" s="76">
        <f t="shared" si="2176"/>
        <v>248.36154250262177</v>
      </c>
    </row>
    <row r="5664" spans="1:58" x14ac:dyDescent="0.45">
      <c r="A5664" s="6">
        <v>42552</v>
      </c>
      <c r="B5664" s="76">
        <v>238.28776999999999</v>
      </c>
      <c r="C5664" s="76">
        <v>2.3626999999999998</v>
      </c>
      <c r="D5664" s="76">
        <v>1.4074</v>
      </c>
      <c r="E5664" s="76">
        <v>304.1413</v>
      </c>
      <c r="F5664" s="76">
        <v>7.0884999999999998</v>
      </c>
      <c r="G5664" s="76">
        <v>1.335</v>
      </c>
      <c r="H5664" s="76">
        <v>236.42393000000001</v>
      </c>
      <c r="I5664" s="76">
        <v>2.4121000000000001</v>
      </c>
      <c r="J5664" s="76">
        <v>1.5996999999999999</v>
      </c>
      <c r="K5664" s="76">
        <v>227.29195000000001</v>
      </c>
      <c r="L5664" s="76">
        <v>2.3378999999999999</v>
      </c>
      <c r="M5664" s="76">
        <v>1.2763</v>
      </c>
      <c r="N5664" s="76">
        <v>167.01237</v>
      </c>
      <c r="O5664" s="3">
        <v>1.1870000000000001</v>
      </c>
      <c r="P5664" s="34">
        <v>1.2290000000000001</v>
      </c>
      <c r="Q5664" s="76">
        <v>1.2050000000000001</v>
      </c>
      <c r="R5664" s="76">
        <v>1.25</v>
      </c>
      <c r="S5664" s="76">
        <v>1.3979999999999999</v>
      </c>
      <c r="T5664" s="76">
        <v>1.6</v>
      </c>
      <c r="U5664" s="76">
        <v>1.782</v>
      </c>
      <c r="V5664" s="76">
        <v>28</v>
      </c>
      <c r="W5664" s="76">
        <v>99.3</v>
      </c>
      <c r="Y5664" s="76">
        <f t="shared" si="2184"/>
        <v>1.2705</v>
      </c>
      <c r="Z5664" s="76">
        <f t="shared" si="2185"/>
        <v>0.19299999999999984</v>
      </c>
      <c r="AA5664" s="76">
        <f t="shared" si="2186"/>
        <v>0.371</v>
      </c>
      <c r="AC5664" s="76">
        <f t="shared" si="2187"/>
        <v>1.0010103781785684E-3</v>
      </c>
      <c r="AD5664" s="76">
        <f t="shared" si="2194"/>
        <v>2.382877699999999</v>
      </c>
      <c r="AE5664" s="76">
        <f t="shared" si="2188"/>
        <v>4.3695535788941253E-3</v>
      </c>
      <c r="AF5664" s="76">
        <f t="shared" si="2194"/>
        <v>3.0414130000000341</v>
      </c>
      <c r="AG5664" s="76">
        <f t="shared" si="2189"/>
        <v>9.3750070119913431E-4</v>
      </c>
      <c r="AH5664" s="76">
        <f t="shared" si="2194"/>
        <v>2.3642392999999879</v>
      </c>
      <c r="AI5664" s="76">
        <f t="shared" si="2190"/>
        <v>1.051251146977572E-3</v>
      </c>
      <c r="AJ5664" s="76">
        <f t="shared" si="2194"/>
        <v>2.2729195000000129</v>
      </c>
      <c r="AK5664" s="76">
        <f t="shared" si="2191"/>
        <v>3.2513618895224639E-5</v>
      </c>
      <c r="AL5664" s="76">
        <f t="shared" si="2192"/>
        <v>1.6701237000000155</v>
      </c>
      <c r="AN5664" s="76">
        <f t="shared" si="2172"/>
        <v>70.386598391666212</v>
      </c>
      <c r="AO5664" s="76">
        <f t="shared" si="2195"/>
        <v>65.738415886783855</v>
      </c>
      <c r="AP5664" s="76">
        <f t="shared" si="2182"/>
        <v>63.038067112777647</v>
      </c>
      <c r="AQ5664" s="76">
        <f t="shared" si="2179"/>
        <v>57.460875727688133</v>
      </c>
      <c r="AR5664" s="76">
        <f t="shared" si="2177"/>
        <v>67.529306958487211</v>
      </c>
      <c r="AT5664" s="94">
        <f t="shared" si="2173"/>
        <v>0.28139999999999987</v>
      </c>
      <c r="AU5664" s="94">
        <f t="shared" si="2196"/>
        <v>0.31815555555555547</v>
      </c>
      <c r="AV5664" s="94">
        <f t="shared" si="2183"/>
        <v>0.34238888888888885</v>
      </c>
      <c r="AW5664" s="94">
        <f t="shared" si="2180"/>
        <v>0.43831578947368477</v>
      </c>
      <c r="AX5664" s="94">
        <f t="shared" si="2174"/>
        <v>0.30687344497607644</v>
      </c>
      <c r="AY5664" s="94">
        <f t="shared" si="2175"/>
        <v>0.78887274634980675</v>
      </c>
      <c r="BB5664" s="76">
        <f>100/AVERAGE(AA5635:AA5664)</f>
        <v>272.47956403269751</v>
      </c>
      <c r="BC5664" s="76">
        <f>100/AVERAGE(AA5575:AA5664)</f>
        <v>234.81527864746397</v>
      </c>
      <c r="BD5664" s="76">
        <f>100/AVERAGE(AA5485:AA5664)</f>
        <v>192.31385621334013</v>
      </c>
      <c r="BE5664" s="76">
        <f>100/AVERAGE(AA5300:AA5664)</f>
        <v>217.07713077559001</v>
      </c>
      <c r="BF5664" s="76">
        <f t="shared" si="2176"/>
        <v>248.75750634967116</v>
      </c>
    </row>
    <row r="5665" spans="1:58" x14ac:dyDescent="0.45">
      <c r="A5665" s="6">
        <v>42553</v>
      </c>
      <c r="B5665" s="76">
        <v>238.29687000000001</v>
      </c>
      <c r="C5665" s="76">
        <v>2.36</v>
      </c>
      <c r="D5665" s="76">
        <v>1.4074</v>
      </c>
      <c r="E5665" s="76">
        <v>304.15248000000003</v>
      </c>
      <c r="F5665" s="76">
        <v>7.0857999999999999</v>
      </c>
      <c r="G5665" s="76">
        <v>1.335</v>
      </c>
      <c r="H5665" s="76">
        <v>236.43422000000001</v>
      </c>
      <c r="I5665" s="76">
        <v>2.4093</v>
      </c>
      <c r="J5665" s="76">
        <v>1.5996999999999999</v>
      </c>
      <c r="K5665" s="76">
        <v>227.29982999999999</v>
      </c>
      <c r="L5665" s="76">
        <v>2.3351999999999999</v>
      </c>
      <c r="M5665" s="76">
        <v>1.2763</v>
      </c>
      <c r="N5665" s="76">
        <v>167.01779999999999</v>
      </c>
      <c r="O5665" s="3">
        <v>1.1870000000000001</v>
      </c>
      <c r="P5665" s="34">
        <v>1.2290000000000001</v>
      </c>
      <c r="Q5665" s="76">
        <v>1.2050000000000001</v>
      </c>
      <c r="R5665" s="76">
        <v>1.25</v>
      </c>
      <c r="S5665" s="76">
        <v>1.3979999999999999</v>
      </c>
      <c r="T5665" s="76">
        <v>1.6</v>
      </c>
      <c r="U5665" s="76">
        <v>1.782</v>
      </c>
      <c r="V5665" s="76">
        <v>28</v>
      </c>
      <c r="W5665" s="76">
        <v>99.3</v>
      </c>
      <c r="Y5665" s="76">
        <f t="shared" si="2184"/>
        <v>1.2705</v>
      </c>
      <c r="Z5665" s="76">
        <f t="shared" si="2185"/>
        <v>0.19299999999999984</v>
      </c>
      <c r="AA5665" s="76">
        <f t="shared" si="2186"/>
        <v>0.371</v>
      </c>
      <c r="AC5665" s="76">
        <f t="shared" si="2187"/>
        <v>3.8189118980014314E-5</v>
      </c>
      <c r="AD5665" s="76">
        <f t="shared" si="2194"/>
        <v>2.3829686999999993</v>
      </c>
      <c r="AE5665" s="76">
        <f t="shared" si="2188"/>
        <v>3.6759230002791909E-5</v>
      </c>
      <c r="AF5665" s="76">
        <f t="shared" si="2194"/>
        <v>3.0415248000000346</v>
      </c>
      <c r="AG5665" s="76">
        <f t="shared" si="2189"/>
        <v>4.352351303871238E-5</v>
      </c>
      <c r="AH5665" s="76">
        <f t="shared" si="2194"/>
        <v>2.3643421999999883</v>
      </c>
      <c r="AI5665" s="76">
        <f t="shared" si="2190"/>
        <v>3.4669067690229483E-5</v>
      </c>
      <c r="AJ5665" s="76">
        <f t="shared" si="2194"/>
        <v>2.2729983000000127</v>
      </c>
      <c r="AK5665" s="76">
        <f t="shared" si="2191"/>
        <v>3.2512561793929251E-5</v>
      </c>
      <c r="AL5665" s="76">
        <f t="shared" si="2192"/>
        <v>1.6701780000000153</v>
      </c>
      <c r="AN5665" s="76">
        <f t="shared" si="2172"/>
        <v>70.844525784455527</v>
      </c>
      <c r="AO5665" s="76">
        <f t="shared" si="2195"/>
        <v>65.880010540801706</v>
      </c>
      <c r="AP5665" s="76">
        <f t="shared" si="2182"/>
        <v>63.147924011998043</v>
      </c>
      <c r="AQ5665" s="76">
        <f t="shared" si="2179"/>
        <v>57.5282048004091</v>
      </c>
      <c r="AR5665" s="76">
        <f t="shared" si="2177"/>
        <v>67.835743158849084</v>
      </c>
      <c r="AT5665" s="94">
        <f t="shared" si="2173"/>
        <v>0.27709999999999996</v>
      </c>
      <c r="AU5665" s="94">
        <f t="shared" si="2196"/>
        <v>0.31643333333333329</v>
      </c>
      <c r="AV5665" s="94">
        <f t="shared" si="2183"/>
        <v>0.34121111111111113</v>
      </c>
      <c r="AW5665" s="94">
        <f t="shared" si="2180"/>
        <v>0.43699445983379565</v>
      </c>
      <c r="AX5665" s="94">
        <f t="shared" si="2174"/>
        <v>0.30383762696214217</v>
      </c>
      <c r="AY5665" s="94">
        <f t="shared" si="2175"/>
        <v>0.7906574094766361</v>
      </c>
      <c r="BB5665" s="76">
        <f>100/AVERAGE(AA5636:AA5665)</f>
        <v>272.45481790936327</v>
      </c>
      <c r="BC5665" s="76">
        <f>100/AVERAGE(AA5576:AA5665)</f>
        <v>236.07795818797047</v>
      </c>
      <c r="BD5665" s="76">
        <f>100/AVERAGE(AA5486:AA5665)</f>
        <v>192.97775395336367</v>
      </c>
      <c r="BE5665" s="76">
        <f>100/AVERAGE(AA5301:AA5665)</f>
        <v>216.92489644064895</v>
      </c>
      <c r="BF5665" s="76">
        <f t="shared" si="2176"/>
        <v>249.17198737913279</v>
      </c>
    </row>
    <row r="5666" spans="1:58" x14ac:dyDescent="0.45">
      <c r="A5666" s="6">
        <v>42554</v>
      </c>
      <c r="B5666" s="76">
        <v>238.30597</v>
      </c>
      <c r="C5666" s="76">
        <v>2.3573</v>
      </c>
      <c r="D5666" s="76">
        <v>1.4074</v>
      </c>
      <c r="E5666" s="76">
        <v>304.16363999999999</v>
      </c>
      <c r="F5666" s="76">
        <v>7.0831</v>
      </c>
      <c r="G5666" s="76">
        <v>1.335</v>
      </c>
      <c r="H5666" s="76">
        <v>236.44452000000001</v>
      </c>
      <c r="I5666" s="76">
        <v>2.4066000000000001</v>
      </c>
      <c r="J5666" s="76">
        <v>1.5996999999999999</v>
      </c>
      <c r="K5666" s="76">
        <v>227.30770999999999</v>
      </c>
      <c r="L5666" s="76">
        <v>2.3325</v>
      </c>
      <c r="M5666" s="76">
        <v>1.2763</v>
      </c>
      <c r="N5666" s="76">
        <v>167.02323999999999</v>
      </c>
      <c r="O5666" s="3">
        <v>1.1870000000000001</v>
      </c>
      <c r="P5666" s="34">
        <v>1.2290000000000001</v>
      </c>
      <c r="Q5666" s="76">
        <v>1.2050000000000001</v>
      </c>
      <c r="R5666" s="76">
        <v>1.25</v>
      </c>
      <c r="S5666" s="76">
        <v>1.3979999999999999</v>
      </c>
      <c r="T5666" s="76">
        <v>1.6</v>
      </c>
      <c r="U5666" s="76">
        <v>1.782</v>
      </c>
      <c r="V5666" s="76">
        <v>28</v>
      </c>
      <c r="W5666" s="76">
        <v>99.3</v>
      </c>
      <c r="Y5666" s="76">
        <f t="shared" si="2184"/>
        <v>1.2705</v>
      </c>
      <c r="Z5666" s="76">
        <f t="shared" si="2185"/>
        <v>0.19299999999999984</v>
      </c>
      <c r="AA5666" s="76">
        <f t="shared" si="2186"/>
        <v>0.371</v>
      </c>
      <c r="AC5666" s="76">
        <f t="shared" si="2187"/>
        <v>3.8187660626798348E-5</v>
      </c>
      <c r="AD5666" s="76">
        <f t="shared" si="2194"/>
        <v>2.3830596999999991</v>
      </c>
      <c r="AE5666" s="76">
        <f t="shared" si="2188"/>
        <v>3.6692122319603726E-5</v>
      </c>
      <c r="AF5666" s="76">
        <f t="shared" si="2194"/>
        <v>3.0416364000000344</v>
      </c>
      <c r="AG5666" s="76">
        <f t="shared" si="2189"/>
        <v>4.3563913886934813E-5</v>
      </c>
      <c r="AH5666" s="76">
        <f t="shared" si="2194"/>
        <v>2.3644451999999885</v>
      </c>
      <c r="AI5666" s="76">
        <f t="shared" si="2190"/>
        <v>3.4667865787652019E-5</v>
      </c>
      <c r="AJ5666" s="76">
        <f t="shared" si="2194"/>
        <v>2.2730771000000125</v>
      </c>
      <c r="AK5666" s="76">
        <f t="shared" si="2191"/>
        <v>3.2571378619561386E-5</v>
      </c>
      <c r="AL5666" s="76">
        <f t="shared" si="2192"/>
        <v>1.6702324000000153</v>
      </c>
      <c r="AN5666" s="76">
        <f t="shared" si="2172"/>
        <v>71.273297459106956</v>
      </c>
      <c r="AO5666" s="76">
        <f t="shared" si="2195"/>
        <v>66.014710277940281</v>
      </c>
      <c r="AP5666" s="76">
        <f t="shared" si="2182"/>
        <v>63.26038766317</v>
      </c>
      <c r="AQ5666" s="76">
        <f t="shared" si="2179"/>
        <v>57.595069862019812</v>
      </c>
      <c r="AR5666" s="76">
        <f t="shared" si="2177"/>
        <v>68.124730183111581</v>
      </c>
      <c r="AT5666" s="94">
        <f t="shared" si="2173"/>
        <v>0.27296666666666664</v>
      </c>
      <c r="AU5666" s="94">
        <f t="shared" si="2196"/>
        <v>0.31497777777777775</v>
      </c>
      <c r="AV5666" s="94">
        <f t="shared" si="2183"/>
        <v>0.33996666666666669</v>
      </c>
      <c r="AW5666" s="94">
        <f t="shared" si="2180"/>
        <v>0.43569529085872638</v>
      </c>
      <c r="AX5666" s="94">
        <f t="shared" si="2174"/>
        <v>0.30095736170569964</v>
      </c>
      <c r="AY5666" s="94">
        <f t="shared" si="2175"/>
        <v>0.79235062796834632</v>
      </c>
      <c r="BB5666" s="76">
        <f>100/AVERAGE(AA5637:AA5666)</f>
        <v>272.43007628042125</v>
      </c>
      <c r="BC5666" s="76">
        <f>100/AVERAGE(AA5577:AA5666)</f>
        <v>237.27919852359608</v>
      </c>
      <c r="BD5666" s="76">
        <f>100/AVERAGE(AA5487:AA5666)</f>
        <v>193.65250134480902</v>
      </c>
      <c r="BE5666" s="76">
        <f>100/AVERAGE(AA5302:AA5666)</f>
        <v>216.77287547734591</v>
      </c>
      <c r="BF5666" s="76">
        <f t="shared" si="2176"/>
        <v>249.5712039099275</v>
      </c>
    </row>
    <row r="5667" spans="1:58" x14ac:dyDescent="0.45">
      <c r="A5667" s="6">
        <v>42555</v>
      </c>
      <c r="B5667" s="76">
        <v>238.25595999999999</v>
      </c>
      <c r="C5667" s="76">
        <v>2.3586999999999998</v>
      </c>
      <c r="D5667" s="76">
        <v>1.4181999999999999</v>
      </c>
      <c r="E5667" s="76">
        <v>303.87520000000001</v>
      </c>
      <c r="F5667" s="76">
        <v>7.0792999999999999</v>
      </c>
      <c r="G5667" s="76">
        <v>1.349</v>
      </c>
      <c r="H5667" s="76">
        <v>236.43002000000001</v>
      </c>
      <c r="I5667" s="76">
        <v>2.4089</v>
      </c>
      <c r="J5667" s="76">
        <v>1.6039000000000001</v>
      </c>
      <c r="K5667" s="76">
        <v>227.25151</v>
      </c>
      <c r="L5667" s="76">
        <v>2.3311999999999999</v>
      </c>
      <c r="M5667" s="76">
        <v>1.2883</v>
      </c>
      <c r="N5667" s="76">
        <v>167.02870999999999</v>
      </c>
      <c r="O5667" s="3">
        <v>1.196</v>
      </c>
      <c r="P5667" s="34">
        <v>1.24</v>
      </c>
      <c r="Q5667" s="76">
        <v>1.22</v>
      </c>
      <c r="R5667" s="76">
        <v>1.2669999999999999</v>
      </c>
      <c r="S5667" s="76">
        <v>1.415</v>
      </c>
      <c r="T5667" s="76">
        <v>1.6040000000000001</v>
      </c>
      <c r="U5667" s="76">
        <v>1.792</v>
      </c>
      <c r="V5667" s="76">
        <v>28</v>
      </c>
      <c r="W5667" s="76">
        <v>99.3</v>
      </c>
      <c r="Y5667" s="76">
        <f t="shared" si="2184"/>
        <v>1.2854999999999999</v>
      </c>
      <c r="Z5667" s="76">
        <f t="shared" si="2185"/>
        <v>0.19500000000000006</v>
      </c>
      <c r="AA5667" s="76">
        <f t="shared" si="2186"/>
        <v>0.3640000000000001</v>
      </c>
      <c r="AC5667" s="76">
        <f t="shared" si="2187"/>
        <v>-2.0985626167913107E-4</v>
      </c>
      <c r="AD5667" s="76">
        <f t="shared" si="2194"/>
        <v>2.3825595999999991</v>
      </c>
      <c r="AE5667" s="76">
        <f t="shared" si="2188"/>
        <v>-9.4830532669842871E-4</v>
      </c>
      <c r="AF5667" s="76">
        <f t="shared" si="2194"/>
        <v>3.0387520000000348</v>
      </c>
      <c r="AG5667" s="76">
        <f t="shared" si="2189"/>
        <v>-6.1325168373538297E-5</v>
      </c>
      <c r="AH5667" s="76">
        <f t="shared" si="2194"/>
        <v>2.3643001999999886</v>
      </c>
      <c r="AI5667" s="76">
        <f t="shared" si="2190"/>
        <v>-2.4724194353098472E-4</v>
      </c>
      <c r="AJ5667" s="76">
        <f t="shared" si="2194"/>
        <v>2.2725151000000126</v>
      </c>
      <c r="AK5667" s="76">
        <f t="shared" si="2191"/>
        <v>3.2749933482234539E-5</v>
      </c>
      <c r="AL5667" s="76">
        <f t="shared" si="2192"/>
        <v>1.6702871000000152</v>
      </c>
      <c r="AN5667" s="76">
        <f t="shared" ref="AN5667:AN5730" si="2197">100/AVERAGE(Y5638:Y5667)</f>
        <v>71.681590375551806</v>
      </c>
      <c r="AO5667" s="76">
        <f t="shared" si="2195"/>
        <v>66.148503390110818</v>
      </c>
      <c r="AP5667" s="76">
        <f t="shared" si="2182"/>
        <v>63.367675092807161</v>
      </c>
      <c r="AQ5667" s="76">
        <f t="shared" si="2179"/>
        <v>57.663591408605413</v>
      </c>
      <c r="AR5667" s="76">
        <f t="shared" si="2177"/>
        <v>68.401669160650613</v>
      </c>
      <c r="AT5667" s="94">
        <f t="shared" ref="AT5667:AT5730" si="2198">AVERAGE(Z5638:Z5667)</f>
        <v>0.26889999999999986</v>
      </c>
      <c r="AU5667" s="94">
        <f t="shared" si="2196"/>
        <v>0.31343333333333329</v>
      </c>
      <c r="AV5667" s="94">
        <f t="shared" si="2183"/>
        <v>0.3388666666666667</v>
      </c>
      <c r="AW5667" s="94">
        <f t="shared" si="2180"/>
        <v>0.43432409972299224</v>
      </c>
      <c r="AX5667" s="94">
        <f t="shared" ref="AX5667:AX5730" si="2199">(AT5667*AT$2+AU5667*AU$2+AV5667*AV$2+AW5667*AW$2)/(NOT(ISBLANK(AT5667)) * AT$2+NOT(ISBLANK(AU5667)) * AU$2 + NOT(ISBLANK(AV5667)) * AV$2 + NOT(ISBLANK(AW5667)) * AW$2)</f>
        <v>0.2981056408964996</v>
      </c>
      <c r="AY5667" s="94">
        <f t="shared" ref="AY5667:AY5730" si="2200">1-(AX5667-MIN($AX:$AX))/(MAX($AX:$AX)-MIN($AX:$AX))</f>
        <v>0.79402706606602913</v>
      </c>
      <c r="BB5667" s="76">
        <f>100/AVERAGE(AA5638:AA5667)</f>
        <v>272.57859349445749</v>
      </c>
      <c r="BC5667" s="76">
        <f>100/AVERAGE(AA5578:AA5667)</f>
        <v>238.49904600381606</v>
      </c>
      <c r="BD5667" s="76">
        <f>100/AVERAGE(AA5488:AA5667)</f>
        <v>194.35296658208708</v>
      </c>
      <c r="BE5667" s="76">
        <f>100/AVERAGE(AA5303:AA5667)</f>
        <v>216.63006706629491</v>
      </c>
      <c r="BF5667" s="76">
        <f t="shared" ref="BF5667:BF5730" si="2201">(BB5667*12+BC5667*6+BD5667*3+BE5667*1)/(NOT(ISBLANK(BB5667)) * 12+NOT(ISBLANK(BC5667)) * 6 + NOT(ISBLANK(BD5667)) * 3 + NOT(ISBLANK(BE5667)) * 1)</f>
        <v>250.07392567131555</v>
      </c>
    </row>
    <row r="5668" spans="1:58" x14ac:dyDescent="0.45">
      <c r="A5668" s="6">
        <v>42556</v>
      </c>
      <c r="B5668" s="76">
        <v>238.30364</v>
      </c>
      <c r="C5668" s="76">
        <v>2.3624000000000001</v>
      </c>
      <c r="D5668" s="76">
        <v>1.4087000000000001</v>
      </c>
      <c r="E5668" s="76">
        <v>303.75867</v>
      </c>
      <c r="F5668" s="76">
        <v>7.0758999999999999</v>
      </c>
      <c r="G5668" s="76">
        <v>1.3546</v>
      </c>
      <c r="H5668" s="76">
        <v>236.47909999999999</v>
      </c>
      <c r="I5668" s="76">
        <v>2.4076</v>
      </c>
      <c r="J5668" s="76">
        <v>1.5974999999999999</v>
      </c>
      <c r="K5668" s="76">
        <v>227.29634999999999</v>
      </c>
      <c r="L5668" s="76">
        <v>2.3372999999999999</v>
      </c>
      <c r="M5668" s="76">
        <v>1.2810999999999999</v>
      </c>
      <c r="N5668" s="76">
        <v>167.03424000000001</v>
      </c>
      <c r="O5668" s="3">
        <v>1.208</v>
      </c>
      <c r="P5668" s="34">
        <v>1.232</v>
      </c>
      <c r="Q5668" s="76">
        <v>1.2130000000000001</v>
      </c>
      <c r="R5668" s="76">
        <v>1.2669999999999999</v>
      </c>
      <c r="S5668" s="76">
        <v>1.4219999999999999</v>
      </c>
      <c r="T5668" s="76">
        <v>1.597</v>
      </c>
      <c r="U5668" s="76">
        <v>1.7849999999999999</v>
      </c>
      <c r="V5668" s="76">
        <v>28</v>
      </c>
      <c r="W5668" s="76">
        <v>99.3</v>
      </c>
      <c r="Y5668" s="76">
        <f t="shared" si="2184"/>
        <v>1.2835000000000001</v>
      </c>
      <c r="Z5668" s="76">
        <f t="shared" si="2185"/>
        <v>0.20899999999999985</v>
      </c>
      <c r="AA5668" s="76">
        <f t="shared" si="2186"/>
        <v>0.36499999999999999</v>
      </c>
      <c r="AC5668" s="76">
        <f t="shared" si="2187"/>
        <v>2.0012091198062798E-4</v>
      </c>
      <c r="AD5668" s="76">
        <f t="shared" si="2194"/>
        <v>2.3830363999999995</v>
      </c>
      <c r="AE5668" s="76">
        <f t="shared" si="2188"/>
        <v>-3.8347979696928824E-4</v>
      </c>
      <c r="AF5668" s="76">
        <f t="shared" si="2194"/>
        <v>3.0375867000000349</v>
      </c>
      <c r="AG5668" s="76">
        <f t="shared" si="2189"/>
        <v>2.0758785199936902E-4</v>
      </c>
      <c r="AH5668" s="76">
        <f t="shared" si="2194"/>
        <v>2.3647909999999883</v>
      </c>
      <c r="AI5668" s="76">
        <f t="shared" si="2190"/>
        <v>1.9731442048498415E-4</v>
      </c>
      <c r="AJ5668" s="76">
        <f t="shared" si="2194"/>
        <v>2.2729635000000123</v>
      </c>
      <c r="AK5668" s="76">
        <f t="shared" si="2191"/>
        <v>3.3108080640831261E-5</v>
      </c>
      <c r="AL5668" s="76">
        <f t="shared" si="2192"/>
        <v>1.6703424000000153</v>
      </c>
      <c r="AN5668" s="76">
        <f t="shared" si="2197"/>
        <v>72.098053352559504</v>
      </c>
      <c r="AO5668" s="76">
        <f t="shared" si="2195"/>
        <v>66.286501306396474</v>
      </c>
      <c r="AP5668" s="76">
        <f t="shared" si="2182"/>
        <v>63.474711498620223</v>
      </c>
      <c r="AQ5668" s="76">
        <f t="shared" si="2179"/>
        <v>57.728943367906567</v>
      </c>
      <c r="AR5668" s="76">
        <f t="shared" si="2177"/>
        <v>68.68403299694819</v>
      </c>
      <c r="AT5668" s="94">
        <f t="shared" si="2198"/>
        <v>0.26529999999999992</v>
      </c>
      <c r="AU5668" s="94">
        <f t="shared" si="2196"/>
        <v>0.31212222222222219</v>
      </c>
      <c r="AV5668" s="94">
        <f t="shared" si="2183"/>
        <v>0.33793888888888896</v>
      </c>
      <c r="AW5668" s="94">
        <f t="shared" si="2180"/>
        <v>0.4329639889196682</v>
      </c>
      <c r="AX5668" s="94">
        <f t="shared" si="2199"/>
        <v>0.29559609040543944</v>
      </c>
      <c r="AY5668" s="94">
        <f t="shared" si="2200"/>
        <v>0.79550235286047943</v>
      </c>
      <c r="BB5668" s="76">
        <f>100/AVERAGE(AA5639:AA5668)</f>
        <v>272.70248159258244</v>
      </c>
      <c r="BC5668" s="76">
        <f>100/AVERAGE(AA5579:AA5668)</f>
        <v>239.63575365444527</v>
      </c>
      <c r="BD5668" s="76">
        <f>100/AVERAGE(AA5489:AA5668)</f>
        <v>195.04160887656025</v>
      </c>
      <c r="BE5668" s="76">
        <f>100/AVERAGE(AA5304:AA5668)</f>
        <v>216.48487867950172</v>
      </c>
      <c r="BF5668" s="76">
        <f t="shared" si="2201"/>
        <v>250.53881847031107</v>
      </c>
    </row>
    <row r="5669" spans="1:58" x14ac:dyDescent="0.45">
      <c r="A5669" s="6">
        <v>42557</v>
      </c>
      <c r="B5669" s="76">
        <v>238.39610999999999</v>
      </c>
      <c r="C5669" s="76">
        <v>2.3605999999999998</v>
      </c>
      <c r="D5669" s="76">
        <v>1.3947000000000001</v>
      </c>
      <c r="E5669" s="76">
        <v>304.61342000000002</v>
      </c>
      <c r="F5669" s="76">
        <v>7.0766999999999998</v>
      </c>
      <c r="G5669" s="76">
        <v>1.3158000000000001</v>
      </c>
      <c r="H5669" s="76">
        <v>236.56801999999999</v>
      </c>
      <c r="I5669" s="76">
        <v>2.4062999999999999</v>
      </c>
      <c r="J5669" s="76">
        <v>1.5843</v>
      </c>
      <c r="K5669" s="76">
        <v>227.38167999999999</v>
      </c>
      <c r="L5669" s="76">
        <v>2.335</v>
      </c>
      <c r="M5669" s="76">
        <v>1.2665999999999999</v>
      </c>
      <c r="N5669" s="76">
        <v>167.03989000000001</v>
      </c>
      <c r="O5669" s="3">
        <v>1.2350000000000001</v>
      </c>
      <c r="P5669" s="34">
        <v>1.218</v>
      </c>
      <c r="Q5669" s="76">
        <v>1.2</v>
      </c>
      <c r="R5669" s="76">
        <v>1.24</v>
      </c>
      <c r="S5669" s="76">
        <v>1.38</v>
      </c>
      <c r="T5669" s="76">
        <v>1.589</v>
      </c>
      <c r="U5669" s="76">
        <v>1.772</v>
      </c>
      <c r="V5669" s="76">
        <v>28</v>
      </c>
      <c r="W5669" s="76">
        <v>99.3</v>
      </c>
      <c r="Y5669" s="76">
        <f t="shared" si="2184"/>
        <v>1.2595000000000001</v>
      </c>
      <c r="Z5669" s="76">
        <f t="shared" si="2185"/>
        <v>0.17999999999999994</v>
      </c>
      <c r="AA5669" s="76">
        <f t="shared" si="2186"/>
        <v>0.371</v>
      </c>
      <c r="AC5669" s="76">
        <f t="shared" si="2187"/>
        <v>3.8803435818257626E-4</v>
      </c>
      <c r="AD5669" s="76">
        <f t="shared" si="2194"/>
        <v>2.3839610999999992</v>
      </c>
      <c r="AE5669" s="76">
        <f t="shared" si="2188"/>
        <v>2.8139114514822428E-3</v>
      </c>
      <c r="AF5669" s="76">
        <f t="shared" si="2194"/>
        <v>3.0461342000000351</v>
      </c>
      <c r="AG5669" s="76">
        <f t="shared" si="2189"/>
        <v>3.7601631602957042E-4</v>
      </c>
      <c r="AH5669" s="76">
        <f t="shared" si="2194"/>
        <v>2.3656801999999884</v>
      </c>
      <c r="AI5669" s="76">
        <f t="shared" si="2190"/>
        <v>3.7541297957499609E-4</v>
      </c>
      <c r="AJ5669" s="76">
        <f t="shared" si="2194"/>
        <v>2.2738168000000125</v>
      </c>
      <c r="AK5669" s="76">
        <f t="shared" si="2191"/>
        <v>3.3825400109543935E-5</v>
      </c>
      <c r="AL5669" s="76">
        <f t="shared" si="2192"/>
        <v>1.6703989000000152</v>
      </c>
      <c r="AN5669" s="76">
        <f t="shared" si="2197"/>
        <v>72.561480737950276</v>
      </c>
      <c r="AO5669" s="76">
        <f t="shared" si="2195"/>
        <v>66.442116919669658</v>
      </c>
      <c r="AP5669" s="76">
        <f t="shared" si="2182"/>
        <v>63.593903464454456</v>
      </c>
      <c r="AQ5669" s="76">
        <f t="shared" si="2179"/>
        <v>57.799964758077046</v>
      </c>
      <c r="AR5669" s="76">
        <f t="shared" ref="AR5669:AR5732" si="2202">(AN5669*AN$2+AO5669*AO$2+AP5669*AP$2+AQ5669*AQ$2)/(NOT(ISBLANK(AN5669)) * AN$2+NOT(ISBLANK(AO5669)) * AO$2 + NOT(ISBLANK(AP5669)) * AP$2 + NOT(ISBLANK(AQ5669)) * AQ$2)</f>
        <v>68.998733887493714</v>
      </c>
      <c r="AT5669" s="94">
        <f t="shared" si="2198"/>
        <v>0.26073333333333321</v>
      </c>
      <c r="AU5669" s="94">
        <f t="shared" si="2196"/>
        <v>0.31041111111111114</v>
      </c>
      <c r="AV5669" s="94">
        <f t="shared" si="2183"/>
        <v>0.33676111111111112</v>
      </c>
      <c r="AW5669" s="94">
        <f t="shared" si="2180"/>
        <v>0.43152354570637175</v>
      </c>
      <c r="AX5669" s="94">
        <f t="shared" si="2199"/>
        <v>0.29241243389574412</v>
      </c>
      <c r="AY5669" s="94">
        <f t="shared" si="2200"/>
        <v>0.79737392564753862</v>
      </c>
      <c r="BB5669" s="76">
        <f>100/AVERAGE(AA5640:AA5669)</f>
        <v>272.67769496455185</v>
      </c>
      <c r="BC5669" s="76">
        <f>100/AVERAGE(AA5580:AA5669)</f>
        <v>240.66101558948586</v>
      </c>
      <c r="BD5669" s="76">
        <f>100/AVERAGE(AA5490:AA5669)</f>
        <v>195.69471624266137</v>
      </c>
      <c r="BE5669" s="76">
        <f>100/AVERAGE(AA5305:AA5669)</f>
        <v>216.33603802772674</v>
      </c>
      <c r="BF5669" s="76">
        <f t="shared" si="2201"/>
        <v>250.88720999396583</v>
      </c>
    </row>
    <row r="5670" spans="1:58" x14ac:dyDescent="0.45">
      <c r="A5670" s="6">
        <v>42558</v>
      </c>
      <c r="B5670" s="76">
        <v>238.37594999999999</v>
      </c>
      <c r="C5670" s="76">
        <v>2.3605999999999998</v>
      </c>
      <c r="D5670" s="76">
        <v>1.4</v>
      </c>
      <c r="E5670" s="76">
        <v>304.59814</v>
      </c>
      <c r="F5670" s="76">
        <v>7.0739000000000001</v>
      </c>
      <c r="G5670" s="76">
        <v>1.3171999999999999</v>
      </c>
      <c r="H5670" s="76">
        <v>236.57371000000001</v>
      </c>
      <c r="I5670" s="76">
        <v>2.4054000000000002</v>
      </c>
      <c r="J5670" s="76">
        <v>1.585</v>
      </c>
      <c r="K5670" s="76">
        <v>227.35541000000001</v>
      </c>
      <c r="L5670" s="76">
        <v>2.3342999999999998</v>
      </c>
      <c r="M5670" s="76">
        <v>1.2734000000000001</v>
      </c>
      <c r="N5670" s="76">
        <v>167.04554999999999</v>
      </c>
      <c r="O5670" s="3">
        <v>1.236</v>
      </c>
      <c r="P5670" s="34">
        <v>1.23</v>
      </c>
      <c r="Q5670" s="76">
        <v>1.21</v>
      </c>
      <c r="R5670" s="76">
        <v>1.242</v>
      </c>
      <c r="S5670" s="76">
        <v>1.38</v>
      </c>
      <c r="T5670" s="76">
        <v>1.59</v>
      </c>
      <c r="U5670" s="76">
        <v>1.78</v>
      </c>
      <c r="V5670" s="76">
        <v>28</v>
      </c>
      <c r="W5670" s="76">
        <v>99.3</v>
      </c>
      <c r="Y5670" s="76">
        <f t="shared" si="2184"/>
        <v>1.2654999999999998</v>
      </c>
      <c r="Z5670" s="76">
        <f t="shared" si="2185"/>
        <v>0.16999999999999993</v>
      </c>
      <c r="AA5670" s="76">
        <f t="shared" si="2186"/>
        <v>0.3600000000000001</v>
      </c>
      <c r="AC5670" s="76">
        <f t="shared" si="2187"/>
        <v>-8.4565138248282601E-5</v>
      </c>
      <c r="AD5670" s="76">
        <f t="shared" si="2194"/>
        <v>2.3837594999999991</v>
      </c>
      <c r="AE5670" s="76">
        <f t="shared" si="2188"/>
        <v>-5.0161939680881673E-5</v>
      </c>
      <c r="AF5670" s="76">
        <f t="shared" si="2194"/>
        <v>3.0459814000000347</v>
      </c>
      <c r="AG5670" s="76">
        <f t="shared" si="2189"/>
        <v>2.4052278917663372E-5</v>
      </c>
      <c r="AH5670" s="76">
        <f t="shared" si="2194"/>
        <v>2.3657370999999889</v>
      </c>
      <c r="AI5670" s="76">
        <f t="shared" si="2190"/>
        <v>-1.1553261458874253E-4</v>
      </c>
      <c r="AJ5670" s="76">
        <f t="shared" si="2194"/>
        <v>2.2735541000000126</v>
      </c>
      <c r="AK5670" s="76">
        <f t="shared" si="2191"/>
        <v>3.3884121930283229E-5</v>
      </c>
      <c r="AL5670" s="76">
        <f t="shared" si="2192"/>
        <v>1.670455500000015</v>
      </c>
      <c r="AN5670" s="76">
        <f t="shared" si="2197"/>
        <v>72.985153603337864</v>
      </c>
      <c r="AO5670" s="76">
        <f t="shared" si="2195"/>
        <v>66.593660283541027</v>
      </c>
      <c r="AP5670" s="76">
        <f t="shared" si="2182"/>
        <v>63.712190796773982</v>
      </c>
      <c r="AQ5670" s="76">
        <f t="shared" si="2179"/>
        <v>57.86895174010732</v>
      </c>
      <c r="AR5670" s="76">
        <f t="shared" si="2202"/>
        <v>69.290424048714996</v>
      </c>
      <c r="AT5670" s="94">
        <f t="shared" si="2198"/>
        <v>0.25596666666666656</v>
      </c>
      <c r="AU5670" s="94">
        <f t="shared" si="2196"/>
        <v>0.30857777777777778</v>
      </c>
      <c r="AV5670" s="94">
        <f t="shared" si="2183"/>
        <v>0.33552777777777781</v>
      </c>
      <c r="AW5670" s="94">
        <f t="shared" si="2180"/>
        <v>0.43005540166205031</v>
      </c>
      <c r="AX5670" s="94">
        <f t="shared" si="2199"/>
        <v>0.28907751825736588</v>
      </c>
      <c r="AY5670" s="94">
        <f t="shared" si="2200"/>
        <v>0.79933441897868762</v>
      </c>
      <c r="BB5670" s="76">
        <f>100/AVERAGE(AA5641:AA5670)</f>
        <v>273.02511831088452</v>
      </c>
      <c r="BC5670" s="76">
        <f>100/AVERAGE(AA5581:AA5670)</f>
        <v>241.70807036390497</v>
      </c>
      <c r="BD5670" s="76">
        <f>100/AVERAGE(AA5491:AA5670)</f>
        <v>196.37577595705915</v>
      </c>
      <c r="BE5670" s="76">
        <f>100/AVERAGE(AA5306:AA5670)</f>
        <v>216.19764611110793</v>
      </c>
      <c r="BF5670" s="76">
        <f t="shared" si="2201"/>
        <v>251.448855268015</v>
      </c>
    </row>
    <row r="5671" spans="1:58" x14ac:dyDescent="0.45">
      <c r="A5671" s="6">
        <v>42559</v>
      </c>
      <c r="B5671" s="76">
        <v>238.35871</v>
      </c>
      <c r="C5671" s="76">
        <v>2.3603999999999998</v>
      </c>
      <c r="D5671" s="76">
        <v>1.4041999999999999</v>
      </c>
      <c r="E5671" s="76">
        <v>304.41503999999998</v>
      </c>
      <c r="F5671" s="76">
        <v>7.0704000000000002</v>
      </c>
      <c r="G5671" s="76">
        <v>1.3261000000000001</v>
      </c>
      <c r="H5671" s="76">
        <v>236.56521000000001</v>
      </c>
      <c r="I5671" s="76">
        <v>2.4073000000000002</v>
      </c>
      <c r="J5671" s="76">
        <v>1.5889</v>
      </c>
      <c r="K5671" s="76">
        <v>227.33749</v>
      </c>
      <c r="L5671" s="76">
        <v>2.3342000000000001</v>
      </c>
      <c r="M5671" s="76">
        <v>1.278</v>
      </c>
      <c r="N5671" s="76">
        <v>167.05121</v>
      </c>
      <c r="O5671" s="3">
        <v>1.2370000000000001</v>
      </c>
      <c r="P5671" s="34">
        <v>1.2350000000000001</v>
      </c>
      <c r="Q5671" s="76">
        <v>1.216</v>
      </c>
      <c r="R5671" s="76">
        <v>1.25</v>
      </c>
      <c r="S5671" s="76">
        <v>1.387</v>
      </c>
      <c r="T5671" s="76">
        <v>1.593</v>
      </c>
      <c r="U5671" s="76">
        <v>1.7809999999999999</v>
      </c>
      <c r="V5671" s="76">
        <v>28</v>
      </c>
      <c r="W5671" s="76">
        <v>99.3</v>
      </c>
      <c r="Y5671" s="76">
        <f t="shared" si="2184"/>
        <v>1.272</v>
      </c>
      <c r="Z5671" s="76">
        <f t="shared" si="2185"/>
        <v>0.17100000000000004</v>
      </c>
      <c r="AA5671" s="76">
        <f t="shared" si="2186"/>
        <v>0.35799999999999987</v>
      </c>
      <c r="AC5671" s="76">
        <f t="shared" si="2187"/>
        <v>-7.2322732221907771E-5</v>
      </c>
      <c r="AD5671" s="76">
        <f t="shared" ref="AD5671:AJ5686" si="2203">AD5670*(1+AC5671)</f>
        <v>2.3835870999999993</v>
      </c>
      <c r="AE5671" s="76">
        <f t="shared" si="2188"/>
        <v>-6.0111988865074739E-4</v>
      </c>
      <c r="AF5671" s="76">
        <f t="shared" si="2203"/>
        <v>3.0441504000000346</v>
      </c>
      <c r="AG5671" s="76">
        <f t="shared" si="2189"/>
        <v>-3.5929605195716974E-5</v>
      </c>
      <c r="AH5671" s="76">
        <f t="shared" si="2203"/>
        <v>2.365652099999989</v>
      </c>
      <c r="AI5671" s="76">
        <f t="shared" si="2190"/>
        <v>-7.8819325214252167E-5</v>
      </c>
      <c r="AJ5671" s="76">
        <f t="shared" si="2203"/>
        <v>2.2733749000000123</v>
      </c>
      <c r="AK5671" s="76">
        <f t="shared" si="2191"/>
        <v>3.3882973835552832E-5</v>
      </c>
      <c r="AL5671" s="76">
        <f t="shared" si="2192"/>
        <v>1.6705121000000149</v>
      </c>
      <c r="AN5671" s="76">
        <f t="shared" si="2197"/>
        <v>73.357704392903884</v>
      </c>
      <c r="AO5671" s="76">
        <f t="shared" si="2195"/>
        <v>66.742679162379403</v>
      </c>
      <c r="AP5671" s="76">
        <f t="shared" si="2182"/>
        <v>63.829447715703587</v>
      </c>
      <c r="AQ5671" s="76">
        <f t="shared" si="2179"/>
        <v>57.938733008661849</v>
      </c>
      <c r="AR5671" s="76">
        <f t="shared" si="2202"/>
        <v>69.553436538404341</v>
      </c>
      <c r="AT5671" s="94">
        <f t="shared" si="2198"/>
        <v>0.25099999999999995</v>
      </c>
      <c r="AU5671" s="94">
        <f t="shared" si="2196"/>
        <v>0.3067555555555555</v>
      </c>
      <c r="AV5671" s="94">
        <f t="shared" si="2183"/>
        <v>0.33429999999999999</v>
      </c>
      <c r="AW5671" s="94">
        <f t="shared" si="2180"/>
        <v>0.42857617728531899</v>
      </c>
      <c r="AX5671" s="94">
        <f t="shared" si="2199"/>
        <v>0.28563679593721142</v>
      </c>
      <c r="AY5671" s="94">
        <f t="shared" si="2200"/>
        <v>0.80135711277200905</v>
      </c>
      <c r="BB5671" s="76">
        <f>100/AVERAGE(AA5642:AA5671)</f>
        <v>273.44818156959246</v>
      </c>
      <c r="BC5671" s="76">
        <f>100/AVERAGE(AA5582:AA5671)</f>
        <v>242.77737314882259</v>
      </c>
      <c r="BD5671" s="76">
        <f>100/AVERAGE(AA5492:AA5671)</f>
        <v>197.06590759798553</v>
      </c>
      <c r="BE5671" s="76">
        <f>100/AVERAGE(AA5307:AA5671)</f>
        <v>216.06071009980241</v>
      </c>
      <c r="BF5671" s="76">
        <f t="shared" si="2201"/>
        <v>252.05912957371839</v>
      </c>
    </row>
    <row r="5672" spans="1:58" x14ac:dyDescent="0.45">
      <c r="A5672" s="6">
        <v>42560</v>
      </c>
      <c r="B5672" s="76">
        <v>238.36779000000001</v>
      </c>
      <c r="C5672" s="76">
        <v>2.3576999999999999</v>
      </c>
      <c r="D5672" s="76">
        <v>1.4041999999999999</v>
      </c>
      <c r="E5672" s="76">
        <v>304.42613</v>
      </c>
      <c r="F5672" s="76">
        <v>7.0677000000000003</v>
      </c>
      <c r="G5672" s="76">
        <v>1.3261000000000001</v>
      </c>
      <c r="H5672" s="76">
        <v>236.57543000000001</v>
      </c>
      <c r="I5672" s="76">
        <v>2.4045000000000001</v>
      </c>
      <c r="J5672" s="76">
        <v>1.5889</v>
      </c>
      <c r="K5672" s="76">
        <v>227.34538000000001</v>
      </c>
      <c r="L5672" s="76">
        <v>2.3315000000000001</v>
      </c>
      <c r="M5672" s="76">
        <v>1.278</v>
      </c>
      <c r="N5672" s="76">
        <v>167.05687</v>
      </c>
      <c r="O5672" s="3">
        <v>1.2370000000000001</v>
      </c>
      <c r="P5672" s="34">
        <v>1.2350000000000001</v>
      </c>
      <c r="Q5672" s="76">
        <v>1.216</v>
      </c>
      <c r="R5672" s="76">
        <v>1.25</v>
      </c>
      <c r="S5672" s="76">
        <v>1.387</v>
      </c>
      <c r="T5672" s="76">
        <v>1.593</v>
      </c>
      <c r="U5672" s="76">
        <v>1.7809999999999999</v>
      </c>
      <c r="V5672" s="76">
        <v>28</v>
      </c>
      <c r="W5672" s="76">
        <v>99.3</v>
      </c>
      <c r="Y5672" s="76">
        <f t="shared" si="2184"/>
        <v>1.272</v>
      </c>
      <c r="Z5672" s="76">
        <f t="shared" si="2185"/>
        <v>0.17100000000000004</v>
      </c>
      <c r="AA5672" s="76">
        <f t="shared" si="2186"/>
        <v>0.35799999999999987</v>
      </c>
      <c r="AC5672" s="76">
        <f t="shared" si="2187"/>
        <v>3.8093846035813783E-5</v>
      </c>
      <c r="AD5672" s="76">
        <f t="shared" si="2203"/>
        <v>2.3836778999999995</v>
      </c>
      <c r="AE5672" s="76">
        <f t="shared" si="2188"/>
        <v>3.6430525903075051E-5</v>
      </c>
      <c r="AF5672" s="76">
        <f t="shared" si="2203"/>
        <v>3.0442613000000347</v>
      </c>
      <c r="AG5672" s="76">
        <f t="shared" si="2189"/>
        <v>4.3201618699528765E-5</v>
      </c>
      <c r="AH5672" s="76">
        <f t="shared" si="2203"/>
        <v>2.3657542999999888</v>
      </c>
      <c r="AI5672" s="76">
        <f t="shared" si="2190"/>
        <v>3.4706110285664948E-5</v>
      </c>
      <c r="AJ5672" s="76">
        <f t="shared" si="2203"/>
        <v>2.2734538000000124</v>
      </c>
      <c r="AK5672" s="76">
        <f t="shared" si="2191"/>
        <v>3.3881825818538047E-5</v>
      </c>
      <c r="AL5672" s="76">
        <f t="shared" si="2192"/>
        <v>1.6705687000000149</v>
      </c>
      <c r="AN5672" s="76">
        <f t="shared" si="2197"/>
        <v>73.662111892747987</v>
      </c>
      <c r="AO5672" s="76">
        <f t="shared" si="2195"/>
        <v>66.892366466113472</v>
      </c>
      <c r="AP5672" s="76">
        <f t="shared" si="2182"/>
        <v>63.940492714780071</v>
      </c>
      <c r="AQ5672" s="76">
        <f t="shared" si="2179"/>
        <v>58.008192045787823</v>
      </c>
      <c r="AR5672" s="76">
        <f t="shared" si="2202"/>
        <v>69.778600531808394</v>
      </c>
      <c r="AT5672" s="94">
        <f t="shared" si="2198"/>
        <v>0.24636666666666657</v>
      </c>
      <c r="AU5672" s="94">
        <f t="shared" si="2196"/>
        <v>0.30493333333333339</v>
      </c>
      <c r="AV5672" s="94">
        <f t="shared" si="2183"/>
        <v>0.33308333333333334</v>
      </c>
      <c r="AW5672" s="94">
        <f t="shared" si="2180"/>
        <v>0.42709695290858768</v>
      </c>
      <c r="AX5672" s="94">
        <f t="shared" si="2199"/>
        <v>0.28237940695039027</v>
      </c>
      <c r="AY5672" s="94">
        <f t="shared" si="2200"/>
        <v>0.803272030592457</v>
      </c>
      <c r="BB5672" s="76">
        <f>100/AVERAGE(AA5643:AA5672)</f>
        <v>273.84755819260602</v>
      </c>
      <c r="BC5672" s="76">
        <f>100/AVERAGE(AA5583:AA5672)</f>
        <v>243.85617904462578</v>
      </c>
      <c r="BD5672" s="76">
        <f>100/AVERAGE(AA5493:AA5672)</f>
        <v>197.73918201891698</v>
      </c>
      <c r="BE5672" s="76">
        <f>100/AVERAGE(AA5308:AA5672)</f>
        <v>215.9213927817184</v>
      </c>
      <c r="BF5672" s="76">
        <f t="shared" si="2201"/>
        <v>252.65666870079522</v>
      </c>
    </row>
    <row r="5673" spans="1:58" x14ac:dyDescent="0.45">
      <c r="A5673" s="6">
        <v>42561</v>
      </c>
      <c r="B5673" s="76">
        <v>238.37687</v>
      </c>
      <c r="C5673" s="76">
        <v>2.355</v>
      </c>
      <c r="D5673" s="76">
        <v>1.4041999999999999</v>
      </c>
      <c r="E5673" s="76">
        <v>304.43725000000001</v>
      </c>
      <c r="F5673" s="76">
        <v>7.0650000000000004</v>
      </c>
      <c r="G5673" s="76">
        <v>1.3261000000000001</v>
      </c>
      <c r="H5673" s="76">
        <v>236.58565999999999</v>
      </c>
      <c r="I5673" s="76">
        <v>2.4018000000000002</v>
      </c>
      <c r="J5673" s="76">
        <v>1.5889</v>
      </c>
      <c r="K5673" s="76">
        <v>227.35327000000001</v>
      </c>
      <c r="L5673" s="76">
        <v>2.3288000000000002</v>
      </c>
      <c r="M5673" s="76">
        <v>1.278</v>
      </c>
      <c r="N5673" s="76">
        <v>167.06253000000001</v>
      </c>
      <c r="O5673" s="3">
        <v>1.2370000000000001</v>
      </c>
      <c r="P5673" s="34">
        <v>1.2350000000000001</v>
      </c>
      <c r="Q5673" s="76">
        <v>1.216</v>
      </c>
      <c r="R5673" s="76">
        <v>1.25</v>
      </c>
      <c r="S5673" s="76">
        <v>1.387</v>
      </c>
      <c r="T5673" s="76">
        <v>1.593</v>
      </c>
      <c r="U5673" s="76">
        <v>1.7809999999999999</v>
      </c>
      <c r="V5673" s="76">
        <v>28</v>
      </c>
      <c r="W5673" s="76">
        <v>99.3</v>
      </c>
      <c r="Y5673" s="76">
        <f t="shared" si="2184"/>
        <v>1.272</v>
      </c>
      <c r="Z5673" s="76">
        <f t="shared" si="2185"/>
        <v>0.17100000000000004</v>
      </c>
      <c r="AA5673" s="76">
        <f t="shared" si="2186"/>
        <v>0.35799999999999987</v>
      </c>
      <c r="AC5673" s="76">
        <f t="shared" si="2187"/>
        <v>3.8092394949673647E-5</v>
      </c>
      <c r="AD5673" s="76">
        <f t="shared" si="2203"/>
        <v>2.3837686999999992</v>
      </c>
      <c r="AE5673" s="76">
        <f t="shared" si="2188"/>
        <v>3.6527744842418386E-5</v>
      </c>
      <c r="AF5673" s="76">
        <f t="shared" si="2203"/>
        <v>3.0443725000000348</v>
      </c>
      <c r="AG5673" s="76">
        <f t="shared" si="2189"/>
        <v>4.3242022216727349E-5</v>
      </c>
      <c r="AH5673" s="76">
        <f t="shared" si="2203"/>
        <v>2.3658565999999888</v>
      </c>
      <c r="AI5673" s="76">
        <f t="shared" si="2190"/>
        <v>3.4704905813365272E-5</v>
      </c>
      <c r="AJ5673" s="76">
        <f t="shared" si="2203"/>
        <v>2.2735327000000125</v>
      </c>
      <c r="AK5673" s="76">
        <f t="shared" si="2191"/>
        <v>3.3880677879460919E-5</v>
      </c>
      <c r="AL5673" s="76">
        <f t="shared" si="2192"/>
        <v>1.6706253000000151</v>
      </c>
      <c r="AN5673" s="76">
        <f t="shared" si="2197"/>
        <v>73.956291831527594</v>
      </c>
      <c r="AO5673" s="76">
        <f t="shared" si="2195"/>
        <v>67.043975260773166</v>
      </c>
      <c r="AP5673" s="76">
        <f t="shared" si="2182"/>
        <v>64.053121388671627</v>
      </c>
      <c r="AQ5673" s="76">
        <f t="shared" si="2179"/>
        <v>58.078005214114278</v>
      </c>
      <c r="AR5673" s="76">
        <f t="shared" si="2202"/>
        <v>69.998941951049972</v>
      </c>
      <c r="AT5673" s="94">
        <f t="shared" si="2198"/>
        <v>0.2410666666666666</v>
      </c>
      <c r="AU5673" s="94">
        <f t="shared" si="2196"/>
        <v>0.30321111111111115</v>
      </c>
      <c r="AV5673" s="94">
        <f t="shared" si="2183"/>
        <v>0.33179999999999998</v>
      </c>
      <c r="AW5673" s="94">
        <f t="shared" si="2180"/>
        <v>0.42562603878116384</v>
      </c>
      <c r="AX5673" s="94">
        <f t="shared" si="2199"/>
        <v>0.27877694115671958</v>
      </c>
      <c r="AY5673" s="94">
        <f t="shared" si="2200"/>
        <v>0.80538980835058305</v>
      </c>
      <c r="BB5673" s="76">
        <f>100/AVERAGE(AA5644:AA5673)</f>
        <v>274.27317608337893</v>
      </c>
      <c r="BC5673" s="76">
        <f>100/AVERAGE(AA5584:AA5673)</f>
        <v>244.89795918367358</v>
      </c>
      <c r="BD5673" s="76">
        <f>100/AVERAGE(AA5494:AA5673)</f>
        <v>198.37771116205249</v>
      </c>
      <c r="BE5673" s="76">
        <f>100/AVERAGE(AA5309:AA5673)</f>
        <v>215.78225501324266</v>
      </c>
      <c r="BF5673" s="76">
        <f t="shared" si="2201"/>
        <v>253.25369348190858</v>
      </c>
    </row>
    <row r="5674" spans="1:58" x14ac:dyDescent="0.45">
      <c r="A5674" s="6">
        <v>42562</v>
      </c>
      <c r="B5674" s="76">
        <v>238.40960000000001</v>
      </c>
      <c r="C5674" s="76">
        <v>2.3557999999999999</v>
      </c>
      <c r="D5674" s="76">
        <v>1.4008</v>
      </c>
      <c r="E5674" s="76">
        <v>304.61040000000003</v>
      </c>
      <c r="F5674" s="76">
        <v>7.0629</v>
      </c>
      <c r="G5674" s="76">
        <v>1.3184</v>
      </c>
      <c r="H5674" s="76">
        <v>236.63084000000001</v>
      </c>
      <c r="I5674" s="76">
        <v>2.4064999999999999</v>
      </c>
      <c r="J5674" s="76">
        <v>1.5841000000000001</v>
      </c>
      <c r="K5674" s="76">
        <v>227.37916999999999</v>
      </c>
      <c r="L5674" s="76">
        <v>2.3268</v>
      </c>
      <c r="M5674" s="76">
        <v>1.2746</v>
      </c>
      <c r="N5674" s="76">
        <v>167.06819999999999</v>
      </c>
      <c r="O5674" s="3">
        <v>1.2390000000000001</v>
      </c>
      <c r="P5674" s="34">
        <v>1.2350000000000001</v>
      </c>
      <c r="Q5674" s="76">
        <v>1.212</v>
      </c>
      <c r="R5674" s="76">
        <v>1.2370000000000001</v>
      </c>
      <c r="S5674" s="76">
        <v>1.38</v>
      </c>
      <c r="T5674" s="76">
        <v>1.5880000000000001</v>
      </c>
      <c r="U5674" s="76">
        <v>1.776</v>
      </c>
      <c r="V5674" s="76">
        <v>28</v>
      </c>
      <c r="W5674" s="76">
        <v>99.3</v>
      </c>
      <c r="Y5674" s="76">
        <f t="shared" si="2184"/>
        <v>1.266</v>
      </c>
      <c r="Z5674" s="76">
        <f t="shared" si="2185"/>
        <v>0.16799999999999993</v>
      </c>
      <c r="AA5674" s="76">
        <f t="shared" si="2186"/>
        <v>0.35299999999999998</v>
      </c>
      <c r="AC5674" s="76">
        <f t="shared" si="2187"/>
        <v>1.3730358989949565E-4</v>
      </c>
      <c r="AD5674" s="76">
        <f t="shared" si="2203"/>
        <v>2.3840959999999991</v>
      </c>
      <c r="AE5674" s="76">
        <f t="shared" si="2188"/>
        <v>5.6875431636571605E-4</v>
      </c>
      <c r="AF5674" s="76">
        <f t="shared" si="2203"/>
        <v>3.0461040000000348</v>
      </c>
      <c r="AG5674" s="76">
        <f t="shared" si="2189"/>
        <v>1.9096677288055197E-4</v>
      </c>
      <c r="AH5674" s="76">
        <f t="shared" si="2203"/>
        <v>2.3663083999999888</v>
      </c>
      <c r="AI5674" s="76">
        <f t="shared" si="2190"/>
        <v>1.1391962825069157E-4</v>
      </c>
      <c r="AJ5674" s="76">
        <f t="shared" si="2203"/>
        <v>2.2737917000000123</v>
      </c>
      <c r="AK5674" s="76">
        <f t="shared" si="2191"/>
        <v>3.3939387844572622E-5</v>
      </c>
      <c r="AL5674" s="76">
        <f t="shared" si="2192"/>
        <v>1.6706820000000147</v>
      </c>
      <c r="AN5674" s="76">
        <f t="shared" si="2197"/>
        <v>74.263859492777854</v>
      </c>
      <c r="AO5674" s="76">
        <f t="shared" si="2195"/>
        <v>67.197652562003867</v>
      </c>
      <c r="AP5674" s="76">
        <f t="shared" si="2182"/>
        <v>64.166147544709048</v>
      </c>
      <c r="AQ5674" s="76">
        <f t="shared" si="2179"/>
        <v>58.150240838914172</v>
      </c>
      <c r="AR5674" s="76">
        <f t="shared" si="2202"/>
        <v>70.22731421629085</v>
      </c>
      <c r="AT5674" s="94">
        <f t="shared" si="2198"/>
        <v>0.23566666666666658</v>
      </c>
      <c r="AU5674" s="94">
        <f t="shared" si="2196"/>
        <v>0.30146666666666666</v>
      </c>
      <c r="AV5674" s="94">
        <f t="shared" si="2183"/>
        <v>0.33056666666666662</v>
      </c>
      <c r="AW5674" s="94">
        <f t="shared" si="2180"/>
        <v>0.42417451523545746</v>
      </c>
      <c r="AX5674" s="94">
        <f t="shared" si="2199"/>
        <v>0.27512156887433892</v>
      </c>
      <c r="AY5674" s="94">
        <f t="shared" si="2200"/>
        <v>0.80753868819030183</v>
      </c>
      <c r="BB5674" s="76">
        <f>100/AVERAGE(AA5645:AA5674)</f>
        <v>274.82594356907282</v>
      </c>
      <c r="BC5674" s="76">
        <f>100/AVERAGE(AA5585:AA5674)</f>
        <v>245.92179686859589</v>
      </c>
      <c r="BD5674" s="76">
        <f>100/AVERAGE(AA5495:AA5674)</f>
        <v>199.01377617583972</v>
      </c>
      <c r="BE5674" s="76">
        <f>100/AVERAGE(AA5310:AA5674)</f>
        <v>215.64966677695335</v>
      </c>
      <c r="BF5674" s="76">
        <f t="shared" si="2201"/>
        <v>253.91514087931458</v>
      </c>
    </row>
    <row r="5675" spans="1:58" x14ac:dyDescent="0.45">
      <c r="A5675" s="6">
        <v>42563</v>
      </c>
      <c r="B5675" s="76">
        <v>238.39952</v>
      </c>
      <c r="C5675" s="76">
        <v>2.3540999999999999</v>
      </c>
      <c r="D5675" s="76">
        <v>1.407</v>
      </c>
      <c r="E5675" s="76">
        <v>304.50403</v>
      </c>
      <c r="F5675" s="76">
        <v>7.0505000000000004</v>
      </c>
      <c r="G5675" s="76">
        <v>1.3232999999999999</v>
      </c>
      <c r="H5675" s="76">
        <v>236.62578999999999</v>
      </c>
      <c r="I5675" s="76">
        <v>2.4073000000000002</v>
      </c>
      <c r="J5675" s="76">
        <v>1.5876999999999999</v>
      </c>
      <c r="K5675" s="76">
        <v>227.36485999999999</v>
      </c>
      <c r="L5675" s="76">
        <v>2.3250000000000002</v>
      </c>
      <c r="M5675" s="76">
        <v>1.2786999999999999</v>
      </c>
      <c r="N5675" s="76">
        <v>167.07386</v>
      </c>
      <c r="O5675" s="3">
        <v>1.2370000000000001</v>
      </c>
      <c r="P5675" s="34">
        <v>1.24</v>
      </c>
      <c r="Q5675" s="76">
        <v>1.2170000000000001</v>
      </c>
      <c r="R5675" s="76">
        <v>1.24</v>
      </c>
      <c r="S5675" s="76">
        <v>1.387</v>
      </c>
      <c r="T5675" s="76">
        <v>1.589</v>
      </c>
      <c r="U5675" s="76">
        <v>1.7769999999999999</v>
      </c>
      <c r="V5675" s="76">
        <v>28</v>
      </c>
      <c r="W5675" s="76">
        <v>99.3</v>
      </c>
      <c r="Y5675" s="76">
        <f t="shared" si="2184"/>
        <v>1.2709999999999999</v>
      </c>
      <c r="Z5675" s="76">
        <f t="shared" si="2185"/>
        <v>0.16999999999999993</v>
      </c>
      <c r="AA5675" s="76">
        <f t="shared" si="2186"/>
        <v>0.34899999999999998</v>
      </c>
      <c r="AC5675" s="76">
        <f t="shared" si="2187"/>
        <v>-4.2280176637210509E-5</v>
      </c>
      <c r="AD5675" s="76">
        <f t="shared" si="2203"/>
        <v>2.3839951999999989</v>
      </c>
      <c r="AE5675" s="76">
        <f t="shared" si="2188"/>
        <v>-3.4920015862893727E-4</v>
      </c>
      <c r="AF5675" s="76">
        <f t="shared" si="2203"/>
        <v>3.0450403000000343</v>
      </c>
      <c r="AG5675" s="76">
        <f t="shared" si="2189"/>
        <v>-2.1341258814810971E-5</v>
      </c>
      <c r="AH5675" s="76">
        <f t="shared" si="2203"/>
        <v>2.3662578999999888</v>
      </c>
      <c r="AI5675" s="76">
        <f t="shared" si="2190"/>
        <v>-6.2934524741153908E-5</v>
      </c>
      <c r="AJ5675" s="76">
        <f t="shared" si="2203"/>
        <v>2.2736486000000125</v>
      </c>
      <c r="AK5675" s="76">
        <f t="shared" si="2191"/>
        <v>3.387838020652012E-5</v>
      </c>
      <c r="AL5675" s="76">
        <f t="shared" si="2192"/>
        <v>1.6707386000000148</v>
      </c>
      <c r="AN5675" s="76">
        <f t="shared" si="2197"/>
        <v>74.56472839797685</v>
      </c>
      <c r="AO5675" s="76">
        <f t="shared" si="2195"/>
        <v>67.349515925354339</v>
      </c>
      <c r="AP5675" s="76">
        <f t="shared" si="2182"/>
        <v>64.281639288937882</v>
      </c>
      <c r="AQ5675" s="76">
        <f t="shared" si="2179"/>
        <v>58.222162023381884</v>
      </c>
      <c r="AR5675" s="76">
        <f t="shared" si="2202"/>
        <v>70.451859828092893</v>
      </c>
      <c r="AT5675" s="94">
        <f t="shared" si="2198"/>
        <v>0.23033333333333325</v>
      </c>
      <c r="AU5675" s="94">
        <f t="shared" si="2196"/>
        <v>0.29974444444444442</v>
      </c>
      <c r="AV5675" s="94">
        <f t="shared" si="2183"/>
        <v>0.3293888888888889</v>
      </c>
      <c r="AW5675" s="94">
        <f t="shared" si="2180"/>
        <v>0.42274238227146849</v>
      </c>
      <c r="AX5675" s="94">
        <f t="shared" si="2199"/>
        <v>0.27151707798203639</v>
      </c>
      <c r="AY5675" s="94">
        <f t="shared" si="2200"/>
        <v>0.80965765644101984</v>
      </c>
      <c r="BB5675" s="76">
        <f>100/AVERAGE(AA5646:AA5675)</f>
        <v>275.48209366391171</v>
      </c>
      <c r="BC5675" s="76">
        <f>100/AVERAGE(AA5586:AA5675)</f>
        <v>246.98133918770594</v>
      </c>
      <c r="BD5675" s="76">
        <f>100/AVERAGE(AA5496:AA5675)</f>
        <v>199.63621844638655</v>
      </c>
      <c r="BE5675" s="76">
        <f>100/AVERAGE(AA5311:AA5675)</f>
        <v>215.51596884760968</v>
      </c>
      <c r="BF5675" s="76">
        <f t="shared" si="2201"/>
        <v>254.64080833090659</v>
      </c>
    </row>
    <row r="5676" spans="1:58" x14ac:dyDescent="0.45">
      <c r="A5676" s="6">
        <v>42564</v>
      </c>
      <c r="B5676" s="76">
        <v>238.44346999999999</v>
      </c>
      <c r="C5676" s="76">
        <v>2.3521000000000001</v>
      </c>
      <c r="D5676" s="76">
        <v>1.4008</v>
      </c>
      <c r="E5676" s="76">
        <v>304.38686999999999</v>
      </c>
      <c r="F5676" s="76">
        <v>7.0471000000000004</v>
      </c>
      <c r="G5676" s="76">
        <v>1.3288</v>
      </c>
      <c r="H5676" s="76">
        <v>236.67335</v>
      </c>
      <c r="I5676" s="76">
        <v>2.4091</v>
      </c>
      <c r="J5676" s="76">
        <v>1.581</v>
      </c>
      <c r="K5676" s="76">
        <v>227.40418</v>
      </c>
      <c r="L5676" s="76">
        <v>2.3224999999999998</v>
      </c>
      <c r="M5676" s="76">
        <v>1.2726999999999999</v>
      </c>
      <c r="N5676" s="76">
        <v>167.07953000000001</v>
      </c>
      <c r="O5676" s="3">
        <v>1.2390000000000001</v>
      </c>
      <c r="P5676" s="34">
        <v>1.232</v>
      </c>
      <c r="Q5676" s="76">
        <v>1.21</v>
      </c>
      <c r="R5676" s="76">
        <v>1.2350000000000001</v>
      </c>
      <c r="S5676" s="76">
        <v>1.395</v>
      </c>
      <c r="T5676" s="76">
        <v>1.581</v>
      </c>
      <c r="U5676" s="76">
        <v>1.7709999999999999</v>
      </c>
      <c r="V5676" s="76">
        <v>28</v>
      </c>
      <c r="W5676" s="76">
        <v>99.3</v>
      </c>
      <c r="Y5676" s="76">
        <f t="shared" si="2184"/>
        <v>1.2680000000000002</v>
      </c>
      <c r="Z5676" s="76">
        <f t="shared" si="2185"/>
        <v>0.18500000000000005</v>
      </c>
      <c r="AA5676" s="76">
        <f t="shared" si="2186"/>
        <v>0.34899999999999998</v>
      </c>
      <c r="AC5676" s="76">
        <f t="shared" si="2187"/>
        <v>1.8435439802888531E-4</v>
      </c>
      <c r="AD5676" s="76">
        <f t="shared" si="2203"/>
        <v>2.3844346999999986</v>
      </c>
      <c r="AE5676" s="76">
        <f t="shared" si="2188"/>
        <v>-3.8475681257821304E-4</v>
      </c>
      <c r="AF5676" s="76">
        <f t="shared" si="2203"/>
        <v>3.0438687000000342</v>
      </c>
      <c r="AG5676" s="76">
        <f t="shared" si="2189"/>
        <v>2.0099246155713679E-4</v>
      </c>
      <c r="AH5676" s="76">
        <f t="shared" si="2203"/>
        <v>2.3667334999999889</v>
      </c>
      <c r="AI5676" s="76">
        <f t="shared" si="2190"/>
        <v>1.7293789374495105E-4</v>
      </c>
      <c r="AJ5676" s="76">
        <f t="shared" si="2203"/>
        <v>2.2740418000000124</v>
      </c>
      <c r="AK5676" s="76">
        <f t="shared" si="2191"/>
        <v>3.3937086268309713E-5</v>
      </c>
      <c r="AL5676" s="76">
        <f t="shared" si="2192"/>
        <v>1.6707953000000149</v>
      </c>
      <c r="AN5676" s="76">
        <f t="shared" si="2197"/>
        <v>74.830695551315159</v>
      </c>
      <c r="AO5676" s="76">
        <f t="shared" si="2195"/>
        <v>67.524984244170383</v>
      </c>
      <c r="AP5676" s="76">
        <f t="shared" si="2182"/>
        <v>64.397317136215477</v>
      </c>
      <c r="AQ5676" s="76">
        <f t="shared" si="2179"/>
        <v>58.293175812218273</v>
      </c>
      <c r="AR5676" s="76">
        <f t="shared" si="2202"/>
        <v>70.663789968257689</v>
      </c>
      <c r="AT5676" s="94">
        <f t="shared" si="2198"/>
        <v>0.22633333333333325</v>
      </c>
      <c r="AU5676" s="94">
        <f t="shared" si="2196"/>
        <v>0.29802222222222219</v>
      </c>
      <c r="AV5676" s="94">
        <f t="shared" si="2183"/>
        <v>0.32834444444444444</v>
      </c>
      <c r="AW5676" s="94">
        <f t="shared" si="2180"/>
        <v>0.42135180055401694</v>
      </c>
      <c r="AX5676" s="94">
        <f t="shared" si="2199"/>
        <v>0.26865993032821284</v>
      </c>
      <c r="AY5676" s="94">
        <f t="shared" si="2200"/>
        <v>0.81133728481211498</v>
      </c>
      <c r="BB5676" s="76">
        <f>100/AVERAGE(AA5647:AA5676)</f>
        <v>275.96357280838924</v>
      </c>
      <c r="BC5676" s="76">
        <f>100/AVERAGE(AA5587:AA5676)</f>
        <v>248.04321464006188</v>
      </c>
      <c r="BD5676" s="76">
        <f>100/AVERAGE(AA5497:AA5676)</f>
        <v>200.25142679141584</v>
      </c>
      <c r="BE5676" s="76">
        <f>100/AVERAGE(AA5312:AA5676)</f>
        <v>215.37862381910566</v>
      </c>
      <c r="BF5676" s="76">
        <f t="shared" si="2201"/>
        <v>255.27068480610887</v>
      </c>
    </row>
    <row r="5677" spans="1:58" x14ac:dyDescent="0.45">
      <c r="A5677" s="6">
        <v>42565</v>
      </c>
      <c r="B5677" s="76">
        <v>238.49171000000001</v>
      </c>
      <c r="C5677" s="76">
        <v>2.3504999999999998</v>
      </c>
      <c r="D5677" s="76">
        <v>1.3937999999999999</v>
      </c>
      <c r="E5677" s="76">
        <v>304.72591</v>
      </c>
      <c r="F5677" s="76">
        <v>7.0458999999999996</v>
      </c>
      <c r="G5677" s="76">
        <v>1.3139000000000001</v>
      </c>
      <c r="H5677" s="76">
        <v>236.73158000000001</v>
      </c>
      <c r="I5677" s="76">
        <v>2.4085000000000001</v>
      </c>
      <c r="J5677" s="76">
        <v>1.5729</v>
      </c>
      <c r="K5677" s="76">
        <v>227.44236000000001</v>
      </c>
      <c r="L5677" s="76">
        <v>2.3206000000000002</v>
      </c>
      <c r="M5677" s="76">
        <v>1.2669999999999999</v>
      </c>
      <c r="N5677" s="76">
        <v>167.08520999999999</v>
      </c>
      <c r="O5677" s="3">
        <v>1.24</v>
      </c>
      <c r="P5677" s="34">
        <v>1.2270000000000001</v>
      </c>
      <c r="Q5677" s="76">
        <v>1.2050000000000001</v>
      </c>
      <c r="R5677" s="76">
        <v>1.2250000000000001</v>
      </c>
      <c r="S5677" s="76">
        <v>1.377</v>
      </c>
      <c r="T5677" s="76">
        <v>1.573</v>
      </c>
      <c r="U5677" s="76">
        <v>1.762</v>
      </c>
      <c r="V5677" s="76">
        <v>28</v>
      </c>
      <c r="W5677" s="76">
        <v>99.3</v>
      </c>
      <c r="Y5677" s="76">
        <f t="shared" si="2184"/>
        <v>1.2585000000000002</v>
      </c>
      <c r="Z5677" s="76">
        <f t="shared" si="2185"/>
        <v>0.17199999999999993</v>
      </c>
      <c r="AA5677" s="76">
        <f t="shared" si="2186"/>
        <v>0.34599999999999986</v>
      </c>
      <c r="AC5677" s="76">
        <f t="shared" si="2187"/>
        <v>2.0231210357746221E-4</v>
      </c>
      <c r="AD5677" s="76">
        <f t="shared" si="2203"/>
        <v>2.3849170999999987</v>
      </c>
      <c r="AE5677" s="76">
        <f t="shared" si="2188"/>
        <v>1.1138456793489127E-3</v>
      </c>
      <c r="AF5677" s="76">
        <f t="shared" si="2203"/>
        <v>3.0472591000000344</v>
      </c>
      <c r="AG5677" s="76">
        <f t="shared" si="2189"/>
        <v>2.4603530562283815E-4</v>
      </c>
      <c r="AH5677" s="76">
        <f t="shared" si="2203"/>
        <v>2.3673157999999894</v>
      </c>
      <c r="AI5677" s="76">
        <f t="shared" si="2190"/>
        <v>1.6789489093826937E-4</v>
      </c>
      <c r="AJ5677" s="76">
        <f t="shared" si="2203"/>
        <v>2.2744236000000124</v>
      </c>
      <c r="AK5677" s="76">
        <f t="shared" si="2191"/>
        <v>3.3995786318019583E-5</v>
      </c>
      <c r="AL5677" s="76">
        <f t="shared" si="2192"/>
        <v>1.6708521000000147</v>
      </c>
      <c r="AN5677" s="76">
        <f t="shared" si="2197"/>
        <v>75.159243647478121</v>
      </c>
      <c r="AO5677" s="76">
        <f t="shared" si="2195"/>
        <v>67.703151769779225</v>
      </c>
      <c r="AP5677" s="76">
        <f t="shared" si="2182"/>
        <v>64.515608745090702</v>
      </c>
      <c r="AQ5677" s="76">
        <f t="shared" si="2179"/>
        <v>58.363653386368625</v>
      </c>
      <c r="AR5677" s="76">
        <f t="shared" si="2202"/>
        <v>70.91092336409335</v>
      </c>
      <c r="AT5677" s="94">
        <f t="shared" si="2198"/>
        <v>0.22219999999999993</v>
      </c>
      <c r="AU5677" s="94">
        <f t="shared" si="2196"/>
        <v>0.29608888888888885</v>
      </c>
      <c r="AV5677" s="94">
        <f t="shared" si="2183"/>
        <v>0.32722777777777778</v>
      </c>
      <c r="AW5677" s="94">
        <f t="shared" si="2180"/>
        <v>0.41992520775623299</v>
      </c>
      <c r="AX5677" s="94">
        <f t="shared" si="2199"/>
        <v>0.26566099429194995</v>
      </c>
      <c r="AY5677" s="94">
        <f t="shared" si="2200"/>
        <v>0.81310026616971687</v>
      </c>
      <c r="BB5677" s="76">
        <f>100/AVERAGE(AA5648:AA5677)</f>
        <v>276.37033625057575</v>
      </c>
      <c r="BC5677" s="76">
        <f>100/AVERAGE(AA5588:AA5677)</f>
        <v>249.11426040744041</v>
      </c>
      <c r="BD5677" s="76">
        <f>100/AVERAGE(AA5498:AA5677)</f>
        <v>200.87716361444973</v>
      </c>
      <c r="BE5677" s="76">
        <f>100/AVERAGE(AA5313:AA5677)</f>
        <v>215.23891519586755</v>
      </c>
      <c r="BF5677" s="76">
        <f t="shared" si="2201"/>
        <v>255.86363652230767</v>
      </c>
    </row>
    <row r="5678" spans="1:58" x14ac:dyDescent="0.45">
      <c r="A5678" s="6">
        <v>42566</v>
      </c>
      <c r="B5678" s="76">
        <v>238.44327000000001</v>
      </c>
      <c r="C5678" s="76">
        <v>2.3496000000000001</v>
      </c>
      <c r="D5678" s="76">
        <v>1.4048</v>
      </c>
      <c r="E5678" s="76">
        <v>304.45816000000002</v>
      </c>
      <c r="F5678" s="76">
        <v>7.0404999999999998</v>
      </c>
      <c r="G5678" s="76">
        <v>1.3269</v>
      </c>
      <c r="H5678" s="76">
        <v>236.68163999999999</v>
      </c>
      <c r="I5678" s="76">
        <v>2.4110999999999998</v>
      </c>
      <c r="J5678" s="76">
        <v>1.5839000000000001</v>
      </c>
      <c r="K5678" s="76">
        <v>227.39346</v>
      </c>
      <c r="L5678" s="76">
        <v>2.3193999999999999</v>
      </c>
      <c r="M5678" s="76">
        <v>1.2778</v>
      </c>
      <c r="N5678" s="76">
        <v>167.09088</v>
      </c>
      <c r="O5678" s="3">
        <v>1.238</v>
      </c>
      <c r="P5678" s="34">
        <v>1.236</v>
      </c>
      <c r="Q5678" s="76">
        <v>1.2190000000000001</v>
      </c>
      <c r="R5678" s="76">
        <v>1.24</v>
      </c>
      <c r="S5678" s="76">
        <v>1.39</v>
      </c>
      <c r="T5678" s="76">
        <v>1.5820000000000001</v>
      </c>
      <c r="U5678" s="76">
        <v>1.7749999999999999</v>
      </c>
      <c r="V5678" s="76">
        <v>28</v>
      </c>
      <c r="W5678" s="76">
        <v>99.3</v>
      </c>
      <c r="Y5678" s="76">
        <f t="shared" si="2184"/>
        <v>1.27125</v>
      </c>
      <c r="Z5678" s="76">
        <f t="shared" si="2185"/>
        <v>0.17099999999999982</v>
      </c>
      <c r="AA5678" s="76">
        <f t="shared" si="2186"/>
        <v>0.34600000000000009</v>
      </c>
      <c r="AC5678" s="76">
        <f t="shared" si="2187"/>
        <v>-2.0310978524162859E-4</v>
      </c>
      <c r="AD5678" s="76">
        <f t="shared" si="2203"/>
        <v>2.3844326999999987</v>
      </c>
      <c r="AE5678" s="76">
        <f t="shared" si="2188"/>
        <v>-8.7865846392898295E-4</v>
      </c>
      <c r="AF5678" s="76">
        <f t="shared" si="2203"/>
        <v>3.044581600000035</v>
      </c>
      <c r="AG5678" s="76">
        <f t="shared" si="2189"/>
        <v>-2.1095622307776285E-4</v>
      </c>
      <c r="AH5678" s="76">
        <f t="shared" si="2203"/>
        <v>2.3668163999999892</v>
      </c>
      <c r="AI5678" s="76">
        <f t="shared" si="2190"/>
        <v>-2.1499952779246989E-4</v>
      </c>
      <c r="AJ5678" s="76">
        <f t="shared" si="2203"/>
        <v>2.2739346000000125</v>
      </c>
      <c r="AK5678" s="76">
        <f t="shared" si="2191"/>
        <v>3.3934780942157516E-5</v>
      </c>
      <c r="AL5678" s="76">
        <f t="shared" si="2192"/>
        <v>1.670908800000015</v>
      </c>
      <c r="AN5678" s="76">
        <f t="shared" si="2197"/>
        <v>75.457460856442196</v>
      </c>
      <c r="AO5678" s="76">
        <f t="shared" si="2195"/>
        <v>67.875734613419425</v>
      </c>
      <c r="AP5678" s="76">
        <f t="shared" si="2182"/>
        <v>64.631376738090268</v>
      </c>
      <c r="AQ5678" s="76">
        <f t="shared" ref="AQ5678:AQ5741" si="2204">100/AVERAGE(Y5314:Y5673)</f>
        <v>58.433851054548427</v>
      </c>
      <c r="AR5678" s="76">
        <f t="shared" si="2202"/>
        <v>71.139632692120088</v>
      </c>
      <c r="AT5678" s="94">
        <f t="shared" si="2198"/>
        <v>0.21836666666666663</v>
      </c>
      <c r="AU5678" s="94">
        <f t="shared" si="2196"/>
        <v>0.29414444444444443</v>
      </c>
      <c r="AV5678" s="94">
        <f t="shared" si="2183"/>
        <v>0.32610555555555548</v>
      </c>
      <c r="AW5678" s="94">
        <f t="shared" ref="AW5678:AW5741" si="2205">AVERAGE(Z5318:Z5678)</f>
        <v>0.41848199445983414</v>
      </c>
      <c r="AX5678" s="94">
        <f t="shared" si="2199"/>
        <v>0.26282115126332578</v>
      </c>
      <c r="AY5678" s="94">
        <f t="shared" si="2200"/>
        <v>0.81476972168908801</v>
      </c>
      <c r="BB5678" s="76">
        <f>100/AVERAGE(AA5649:AA5678)</f>
        <v>276.727239184577</v>
      </c>
      <c r="BC5678" s="76">
        <f>100/AVERAGE(AA5589:AA5678)</f>
        <v>250.19459579673105</v>
      </c>
      <c r="BD5678" s="76">
        <f>100/AVERAGE(AA5499:AA5678)</f>
        <v>201.50682324493152</v>
      </c>
      <c r="BE5678" s="76">
        <f>100/AVERAGE(AA5314:AA5678)</f>
        <v>215.09558494213053</v>
      </c>
      <c r="BF5678" s="76">
        <f t="shared" si="2201"/>
        <v>256.43229543964708</v>
      </c>
    </row>
    <row r="5679" spans="1:58" x14ac:dyDescent="0.45">
      <c r="A5679" s="6">
        <v>42567</v>
      </c>
      <c r="B5679" s="76">
        <v>238.45236</v>
      </c>
      <c r="C5679" s="76">
        <v>2.3469000000000002</v>
      </c>
      <c r="D5679" s="76">
        <v>1.4048</v>
      </c>
      <c r="E5679" s="76">
        <v>304.46922999999998</v>
      </c>
      <c r="F5679" s="76">
        <v>7.0377000000000001</v>
      </c>
      <c r="G5679" s="76">
        <v>1.3269</v>
      </c>
      <c r="H5679" s="76">
        <v>236.69182000000001</v>
      </c>
      <c r="I5679" s="76">
        <v>2.4083999999999999</v>
      </c>
      <c r="J5679" s="76">
        <v>1.5839000000000001</v>
      </c>
      <c r="K5679" s="76">
        <v>227.40135000000001</v>
      </c>
      <c r="L5679" s="76">
        <v>2.3167</v>
      </c>
      <c r="M5679" s="76">
        <v>1.2778</v>
      </c>
      <c r="N5679" s="76">
        <v>167.09654</v>
      </c>
      <c r="O5679" s="3">
        <v>1.238</v>
      </c>
      <c r="P5679" s="34">
        <v>1.236</v>
      </c>
      <c r="Q5679" s="76">
        <v>1.2190000000000001</v>
      </c>
      <c r="R5679" s="76">
        <v>1.24</v>
      </c>
      <c r="S5679" s="76">
        <v>1.39</v>
      </c>
      <c r="T5679" s="76">
        <v>1.5820000000000001</v>
      </c>
      <c r="U5679" s="76">
        <v>1.7749999999999999</v>
      </c>
      <c r="V5679" s="76">
        <v>28</v>
      </c>
      <c r="W5679" s="76">
        <v>99.3</v>
      </c>
      <c r="Y5679" s="76">
        <f t="shared" si="2184"/>
        <v>1.27125</v>
      </c>
      <c r="Z5679" s="76">
        <f t="shared" si="2185"/>
        <v>0.17099999999999982</v>
      </c>
      <c r="AA5679" s="76">
        <f t="shared" si="2186"/>
        <v>0.34600000000000009</v>
      </c>
      <c r="AC5679" s="76">
        <f t="shared" si="2187"/>
        <v>3.8122275373808634E-5</v>
      </c>
      <c r="AD5679" s="76">
        <f t="shared" si="2203"/>
        <v>2.3845235999999983</v>
      </c>
      <c r="AE5679" s="76">
        <f t="shared" si="2188"/>
        <v>3.6359675825270443E-5</v>
      </c>
      <c r="AF5679" s="76">
        <f t="shared" si="2203"/>
        <v>3.0446923000000345</v>
      </c>
      <c r="AG5679" s="76">
        <f t="shared" si="2189"/>
        <v>4.3011363281220127E-5</v>
      </c>
      <c r="AH5679" s="76">
        <f t="shared" si="2203"/>
        <v>2.3669181999999895</v>
      </c>
      <c r="AI5679" s="76">
        <f t="shared" si="2190"/>
        <v>3.4697567819153008E-5</v>
      </c>
      <c r="AJ5679" s="76">
        <f t="shared" si="2203"/>
        <v>2.2740135000000121</v>
      </c>
      <c r="AK5679" s="76">
        <f t="shared" si="2191"/>
        <v>3.3873781740911824E-5</v>
      </c>
      <c r="AL5679" s="76">
        <f t="shared" si="2192"/>
        <v>1.6709654000000151</v>
      </c>
      <c r="AN5679" s="76">
        <f t="shared" si="2197"/>
        <v>75.707868571140182</v>
      </c>
      <c r="AO5679" s="76">
        <f t="shared" si="2195"/>
        <v>68.04919957129006</v>
      </c>
      <c r="AP5679" s="76">
        <f t="shared" si="2182"/>
        <v>64.748900167987372</v>
      </c>
      <c r="AQ5679" s="76">
        <f t="shared" si="2204"/>
        <v>58.503813717356742</v>
      </c>
      <c r="AR5679" s="76">
        <f t="shared" si="2202"/>
        <v>71.342733386488248</v>
      </c>
      <c r="AT5679" s="94">
        <f t="shared" si="2198"/>
        <v>0.21546666666666656</v>
      </c>
      <c r="AU5679" s="94">
        <f t="shared" si="2196"/>
        <v>0.29220000000000002</v>
      </c>
      <c r="AV5679" s="94">
        <f t="shared" si="2183"/>
        <v>0.3248611111111111</v>
      </c>
      <c r="AW5679" s="94">
        <f t="shared" si="2205"/>
        <v>0.41705817174515264</v>
      </c>
      <c r="AX5679" s="94">
        <f t="shared" si="2199"/>
        <v>0.26047461386720383</v>
      </c>
      <c r="AY5679" s="94">
        <f t="shared" si="2200"/>
        <v>0.81614917814773058</v>
      </c>
      <c r="BB5679" s="76">
        <f>100/AVERAGE(AA5650:AA5679)</f>
        <v>277.08506511499024</v>
      </c>
      <c r="BC5679" s="76">
        <f>100/AVERAGE(AA5590:AA5679)</f>
        <v>251.28434219343328</v>
      </c>
      <c r="BD5679" s="76">
        <f>100/AVERAGE(AA5500:AA5679)</f>
        <v>202.1200143729788</v>
      </c>
      <c r="BE5679" s="76">
        <f>100/AVERAGE(AA5315:AA5679)</f>
        <v>214.94864788466987</v>
      </c>
      <c r="BF5679" s="76">
        <f t="shared" si="2201"/>
        <v>257.00161479745861</v>
      </c>
    </row>
    <row r="5680" spans="1:58" x14ac:dyDescent="0.45">
      <c r="A5680" s="6">
        <v>42568</v>
      </c>
      <c r="B5680" s="76">
        <v>238.46144000000001</v>
      </c>
      <c r="C5680" s="76">
        <v>2.3441999999999998</v>
      </c>
      <c r="D5680" s="76">
        <v>1.4048</v>
      </c>
      <c r="E5680" s="76">
        <v>304.48039</v>
      </c>
      <c r="F5680" s="76">
        <v>7.0350000000000001</v>
      </c>
      <c r="G5680" s="76">
        <v>1.3269</v>
      </c>
      <c r="H5680" s="76">
        <v>236.702</v>
      </c>
      <c r="I5680" s="76">
        <v>2.4056999999999999</v>
      </c>
      <c r="J5680" s="76">
        <v>1.5839000000000001</v>
      </c>
      <c r="K5680" s="76">
        <v>227.40924000000001</v>
      </c>
      <c r="L5680" s="76">
        <v>2.3140000000000001</v>
      </c>
      <c r="M5680" s="76">
        <v>1.2778</v>
      </c>
      <c r="N5680" s="76">
        <v>167.10221000000001</v>
      </c>
      <c r="O5680" s="3">
        <v>1.238</v>
      </c>
      <c r="P5680" s="34">
        <v>1.236</v>
      </c>
      <c r="Q5680" s="76">
        <v>1.2190000000000001</v>
      </c>
      <c r="R5680" s="76">
        <v>1.24</v>
      </c>
      <c r="S5680" s="76">
        <v>1.39</v>
      </c>
      <c r="T5680" s="76">
        <v>1.5820000000000001</v>
      </c>
      <c r="U5680" s="76">
        <v>1.7749999999999999</v>
      </c>
      <c r="V5680" s="76">
        <v>28</v>
      </c>
      <c r="W5680" s="76">
        <v>99.3</v>
      </c>
      <c r="Y5680" s="76">
        <f t="shared" si="2184"/>
        <v>1.27125</v>
      </c>
      <c r="Z5680" s="76">
        <f t="shared" si="2185"/>
        <v>0.17099999999999982</v>
      </c>
      <c r="AA5680" s="76">
        <f t="shared" si="2186"/>
        <v>0.34600000000000009</v>
      </c>
      <c r="AC5680" s="76">
        <f t="shared" si="2187"/>
        <v>3.8078885023384856E-5</v>
      </c>
      <c r="AD5680" s="76">
        <f t="shared" si="2203"/>
        <v>2.3846143999999985</v>
      </c>
      <c r="AE5680" s="76">
        <f t="shared" si="2188"/>
        <v>3.6653950220344456E-5</v>
      </c>
      <c r="AF5680" s="76">
        <f t="shared" si="2203"/>
        <v>3.0448039000000349</v>
      </c>
      <c r="AG5680" s="76">
        <f t="shared" si="2189"/>
        <v>4.3009513383207576E-5</v>
      </c>
      <c r="AH5680" s="76">
        <f t="shared" si="2203"/>
        <v>2.3670199999999895</v>
      </c>
      <c r="AI5680" s="76">
        <f t="shared" si="2190"/>
        <v>3.4696363939712427E-5</v>
      </c>
      <c r="AJ5680" s="76">
        <f t="shared" si="2203"/>
        <v>2.2740924000000118</v>
      </c>
      <c r="AK5680" s="76">
        <f t="shared" si="2191"/>
        <v>3.3932479990284037E-5</v>
      </c>
      <c r="AL5680" s="76">
        <f t="shared" si="2192"/>
        <v>1.6710221000000152</v>
      </c>
      <c r="AN5680" s="76">
        <f t="shared" si="2197"/>
        <v>75.992654043442485</v>
      </c>
      <c r="AO5680" s="76">
        <f t="shared" si="2195"/>
        <v>68.231182408484941</v>
      </c>
      <c r="AP5680" s="76">
        <f t="shared" si="2182"/>
        <v>64.868838811746983</v>
      </c>
      <c r="AQ5680" s="76">
        <f t="shared" si="2204"/>
        <v>58.573467602160925</v>
      </c>
      <c r="AR5680" s="76">
        <f t="shared" si="2202"/>
        <v>71.567223954982794</v>
      </c>
      <c r="AT5680" s="94">
        <f t="shared" si="2198"/>
        <v>0.21233333333333324</v>
      </c>
      <c r="AU5680" s="94">
        <f t="shared" si="2196"/>
        <v>0.29037777777777779</v>
      </c>
      <c r="AV5680" s="94">
        <f t="shared" si="2183"/>
        <v>0.3234499999999999</v>
      </c>
      <c r="AW5680" s="94">
        <f t="shared" si="2205"/>
        <v>0.41567590027700863</v>
      </c>
      <c r="AX5680" s="94">
        <f t="shared" si="2199"/>
        <v>0.25801329849743976</v>
      </c>
      <c r="AY5680" s="94">
        <f t="shared" si="2200"/>
        <v>0.81759610901241153</v>
      </c>
      <c r="BB5680" s="76">
        <f>100/AVERAGE(AA5651:AA5680)</f>
        <v>277.57216876387855</v>
      </c>
      <c r="BC5680" s="76">
        <f>100/AVERAGE(AA5591:AA5680)</f>
        <v>252.39070080484606</v>
      </c>
      <c r="BD5680" s="76">
        <f>100/AVERAGE(AA5501:AA5680)</f>
        <v>202.70042004031487</v>
      </c>
      <c r="BE5680" s="76">
        <f>100/AVERAGE(AA5316:AA5680)</f>
        <v>214.80191144276276</v>
      </c>
      <c r="BF5680" s="76">
        <f t="shared" si="2201"/>
        <v>257.64151825269664</v>
      </c>
    </row>
    <row r="5681" spans="1:58" x14ac:dyDescent="0.45">
      <c r="A5681" s="6">
        <v>42569</v>
      </c>
      <c r="B5681" s="76">
        <v>238.43047000000001</v>
      </c>
      <c r="C5681" s="76">
        <v>2.3469000000000002</v>
      </c>
      <c r="D5681" s="76">
        <v>1.4119999999999999</v>
      </c>
      <c r="E5681" s="76">
        <v>304.05504000000002</v>
      </c>
      <c r="F5681" s="76">
        <v>7.0303000000000004</v>
      </c>
      <c r="G5681" s="76">
        <v>1.3467</v>
      </c>
      <c r="H5681" s="76">
        <v>236.68225000000001</v>
      </c>
      <c r="I5681" s="76">
        <v>2.4218000000000002</v>
      </c>
      <c r="J5681" s="76">
        <v>1.5920000000000001</v>
      </c>
      <c r="K5681" s="76">
        <v>227.37252000000001</v>
      </c>
      <c r="L5681" s="76">
        <v>2.3136999999999999</v>
      </c>
      <c r="M5681" s="76">
        <v>1.2863</v>
      </c>
      <c r="N5681" s="76">
        <v>167.10786999999999</v>
      </c>
      <c r="O5681" s="3">
        <v>1.2350000000000001</v>
      </c>
      <c r="P5681" s="34">
        <v>1.246</v>
      </c>
      <c r="Q5681" s="76">
        <v>1.2270000000000001</v>
      </c>
      <c r="R5681" s="76">
        <v>1.252</v>
      </c>
      <c r="S5681" s="76">
        <v>1.4139999999999999</v>
      </c>
      <c r="T5681" s="76">
        <v>1.5920000000000001</v>
      </c>
      <c r="U5681" s="76">
        <v>1.7829999999999999</v>
      </c>
      <c r="V5681" s="76">
        <v>28</v>
      </c>
      <c r="W5681" s="76">
        <v>99.3</v>
      </c>
      <c r="Y5681" s="76">
        <f t="shared" si="2184"/>
        <v>1.2847499999999998</v>
      </c>
      <c r="Z5681" s="76">
        <f t="shared" si="2185"/>
        <v>0.18699999999999983</v>
      </c>
      <c r="AA5681" s="76">
        <f t="shared" si="2186"/>
        <v>0.34600000000000009</v>
      </c>
      <c r="AC5681" s="76">
        <f t="shared" si="2187"/>
        <v>-1.2987424717392226E-4</v>
      </c>
      <c r="AD5681" s="76">
        <f t="shared" si="2203"/>
        <v>2.3843046999999982</v>
      </c>
      <c r="AE5681" s="76">
        <f t="shared" si="2188"/>
        <v>-1.3969700971546706E-3</v>
      </c>
      <c r="AF5681" s="76">
        <f t="shared" si="2203"/>
        <v>3.040550400000035</v>
      </c>
      <c r="AG5681" s="76">
        <f t="shared" si="2189"/>
        <v>-8.3438247247547004E-5</v>
      </c>
      <c r="AH5681" s="76">
        <f t="shared" si="2203"/>
        <v>2.3668224999999894</v>
      </c>
      <c r="AI5681" s="76">
        <f t="shared" si="2190"/>
        <v>-1.6147101146812837E-4</v>
      </c>
      <c r="AJ5681" s="76">
        <f t="shared" si="2203"/>
        <v>2.2737252000000119</v>
      </c>
      <c r="AK5681" s="76">
        <f t="shared" si="2191"/>
        <v>3.3871485003000856E-5</v>
      </c>
      <c r="AL5681" s="76">
        <f t="shared" si="2192"/>
        <v>1.6710787000000149</v>
      </c>
      <c r="AN5681" s="76">
        <f t="shared" si="2197"/>
        <v>76.253415517570076</v>
      </c>
      <c r="AO5681" s="76">
        <f t="shared" si="2195"/>
        <v>68.401012334982596</v>
      </c>
      <c r="AP5681" s="76">
        <f t="shared" si="2182"/>
        <v>64.97655429332579</v>
      </c>
      <c r="AQ5681" s="76">
        <f t="shared" si="2204"/>
        <v>58.643574130364712</v>
      </c>
      <c r="AR5681" s="76">
        <f t="shared" si="2202"/>
        <v>71.77364987413992</v>
      </c>
      <c r="AT5681" s="94">
        <f t="shared" si="2198"/>
        <v>0.20973333333333322</v>
      </c>
      <c r="AU5681" s="94">
        <f t="shared" si="2196"/>
        <v>0.28871111111111109</v>
      </c>
      <c r="AV5681" s="94">
        <f t="shared" si="2183"/>
        <v>0.32237222222222212</v>
      </c>
      <c r="AW5681" s="94">
        <f t="shared" si="2205"/>
        <v>0.41439058171745191</v>
      </c>
      <c r="AX5681" s="94">
        <f t="shared" si="2199"/>
        <v>0.25593517795685378</v>
      </c>
      <c r="AY5681" s="94">
        <f t="shared" si="2200"/>
        <v>0.81881777153792124</v>
      </c>
      <c r="BB5681" s="76">
        <f>100/AVERAGE(AA5652:AA5681)</f>
        <v>278.06098804337756</v>
      </c>
      <c r="BC5681" s="76">
        <f>100/AVERAGE(AA5592:AA5681)</f>
        <v>253.48542458808632</v>
      </c>
      <c r="BD5681" s="76">
        <f>100/AVERAGE(AA5502:AA5681)</f>
        <v>203.26809933034451</v>
      </c>
      <c r="BE5681" s="76">
        <f>100/AVERAGE(AA5317:AA5681)</f>
        <v>214.65537520583399</v>
      </c>
      <c r="BF5681" s="76">
        <f t="shared" si="2201"/>
        <v>258.27745805663255</v>
      </c>
    </row>
    <row r="5682" spans="1:58" x14ac:dyDescent="0.45">
      <c r="A5682" s="6">
        <v>42570</v>
      </c>
      <c r="B5682" s="76">
        <v>238.47227000000001</v>
      </c>
      <c r="C5682" s="76">
        <v>2.3458999999999999</v>
      </c>
      <c r="D5682" s="76">
        <v>1.4064000000000001</v>
      </c>
      <c r="E5682" s="76">
        <v>304.01186000000001</v>
      </c>
      <c r="F5682" s="76">
        <v>7.0563000000000002</v>
      </c>
      <c r="G5682" s="76">
        <v>1.35</v>
      </c>
      <c r="H5682" s="76">
        <v>236.72714999999999</v>
      </c>
      <c r="I5682" s="76">
        <v>2.4214000000000002</v>
      </c>
      <c r="J5682" s="76">
        <v>1.5854999999999999</v>
      </c>
      <c r="K5682" s="76">
        <v>227.40906000000001</v>
      </c>
      <c r="L5682" s="76">
        <v>2.3119999999999998</v>
      </c>
      <c r="M5682" s="76">
        <v>1.2809999999999999</v>
      </c>
      <c r="N5682" s="76">
        <v>167.11355</v>
      </c>
      <c r="O5682" s="3">
        <v>1.2410000000000001</v>
      </c>
      <c r="P5682" s="34">
        <v>1.24</v>
      </c>
      <c r="Q5682" s="76">
        <v>1.22</v>
      </c>
      <c r="R5682" s="76">
        <v>1.2470000000000001</v>
      </c>
      <c r="S5682" s="76">
        <v>1.42</v>
      </c>
      <c r="T5682" s="76">
        <v>1.5840000000000001</v>
      </c>
      <c r="U5682" s="76">
        <v>1.7749999999999999</v>
      </c>
      <c r="V5682" s="76">
        <v>28</v>
      </c>
      <c r="W5682" s="76">
        <v>99.3</v>
      </c>
      <c r="Y5682" s="76">
        <f t="shared" si="2184"/>
        <v>1.2817499999999999</v>
      </c>
      <c r="Z5682" s="76">
        <f t="shared" si="2185"/>
        <v>0.19999999999999996</v>
      </c>
      <c r="AA5682" s="76">
        <f t="shared" si="2186"/>
        <v>0.34400000000000008</v>
      </c>
      <c r="AC5682" s="76">
        <f t="shared" si="2187"/>
        <v>1.7531316362373595E-4</v>
      </c>
      <c r="AD5682" s="76">
        <f t="shared" si="2203"/>
        <v>2.384722699999998</v>
      </c>
      <c r="AE5682" s="76">
        <f t="shared" si="2188"/>
        <v>-1.4201376171896207E-4</v>
      </c>
      <c r="AF5682" s="76">
        <f t="shared" si="2203"/>
        <v>3.0401186000000346</v>
      </c>
      <c r="AG5682" s="76">
        <f t="shared" si="2189"/>
        <v>1.8970581866617486E-4</v>
      </c>
      <c r="AH5682" s="76">
        <f t="shared" si="2203"/>
        <v>2.3672714999999895</v>
      </c>
      <c r="AI5682" s="76">
        <f t="shared" si="2190"/>
        <v>1.6070543617141553E-4</v>
      </c>
      <c r="AJ5682" s="76">
        <f t="shared" si="2203"/>
        <v>2.2740906000000116</v>
      </c>
      <c r="AK5682" s="76">
        <f t="shared" si="2191"/>
        <v>3.3990020936958132E-5</v>
      </c>
      <c r="AL5682" s="76">
        <f t="shared" si="2192"/>
        <v>1.6711355000000152</v>
      </c>
      <c r="AN5682" s="76">
        <f t="shared" si="2197"/>
        <v>76.521827851394605</v>
      </c>
      <c r="AO5682" s="76">
        <f t="shared" si="2195"/>
        <v>68.557455908986199</v>
      </c>
      <c r="AP5682" s="76">
        <f t="shared" si="2182"/>
        <v>65.08345144774519</v>
      </c>
      <c r="AQ5682" s="76">
        <f t="shared" si="2204"/>
        <v>58.714423238842578</v>
      </c>
      <c r="AR5682" s="76">
        <f t="shared" si="2202"/>
        <v>71.980520329669574</v>
      </c>
      <c r="AT5682" s="94">
        <f t="shared" si="2198"/>
        <v>0.20756666666666659</v>
      </c>
      <c r="AU5682" s="94">
        <f t="shared" si="2196"/>
        <v>0.28726666666666667</v>
      </c>
      <c r="AV5682" s="94">
        <f t="shared" si="2183"/>
        <v>0.32132777777777771</v>
      </c>
      <c r="AW5682" s="94">
        <f t="shared" si="2205"/>
        <v>0.41319944598337982</v>
      </c>
      <c r="AX5682" s="94">
        <f t="shared" si="2199"/>
        <v>0.25416285360530511</v>
      </c>
      <c r="AY5682" s="94">
        <f t="shared" si="2200"/>
        <v>0.81985966598102444</v>
      </c>
      <c r="BB5682" s="76">
        <f>100/AVERAGE(AA5653:AA5682)</f>
        <v>278.60326894502236</v>
      </c>
      <c r="BC5682" s="76">
        <f>100/AVERAGE(AA5593:AA5682)</f>
        <v>254.56088247772604</v>
      </c>
      <c r="BD5682" s="76">
        <f>100/AVERAGE(AA5503:AA5682)</f>
        <v>203.82973422867434</v>
      </c>
      <c r="BE5682" s="76">
        <f>100/AVERAGE(AA5318:AA5682)</f>
        <v>214.51029943287008</v>
      </c>
      <c r="BF5682" s="76">
        <f t="shared" si="2201"/>
        <v>258.9365465602508</v>
      </c>
    </row>
    <row r="5683" spans="1:58" x14ac:dyDescent="0.45">
      <c r="A5683" s="6">
        <v>42571</v>
      </c>
      <c r="B5683" s="76">
        <v>238.48140000000001</v>
      </c>
      <c r="C5683" s="76">
        <v>2.3441000000000001</v>
      </c>
      <c r="D5683" s="76">
        <v>1.4066000000000001</v>
      </c>
      <c r="E5683" s="76">
        <v>304.04365999999999</v>
      </c>
      <c r="F5683" s="76">
        <v>7.0609999999999999</v>
      </c>
      <c r="G5683" s="76">
        <v>1.3472</v>
      </c>
      <c r="H5683" s="76">
        <v>236.73938000000001</v>
      </c>
      <c r="I5683" s="76">
        <v>2.4186999999999999</v>
      </c>
      <c r="J5683" s="76">
        <v>1.585</v>
      </c>
      <c r="K5683" s="76">
        <v>227.41630000000001</v>
      </c>
      <c r="L5683" s="76">
        <v>2.3094999999999999</v>
      </c>
      <c r="M5683" s="76">
        <v>1.2810999999999999</v>
      </c>
      <c r="N5683" s="76">
        <v>167.11918</v>
      </c>
      <c r="O5683" s="3">
        <v>1.2310000000000001</v>
      </c>
      <c r="P5683" s="34">
        <v>1.24</v>
      </c>
      <c r="Q5683" s="76">
        <v>1.22</v>
      </c>
      <c r="R5683" s="76">
        <v>1.2470000000000001</v>
      </c>
      <c r="S5683" s="76">
        <v>1.42</v>
      </c>
      <c r="T5683" s="76">
        <v>1.5820000000000001</v>
      </c>
      <c r="U5683" s="76">
        <v>1.7709999999999999</v>
      </c>
      <c r="V5683" s="76">
        <v>28</v>
      </c>
      <c r="W5683" s="76">
        <v>99.3</v>
      </c>
      <c r="Y5683" s="76">
        <f t="shared" si="2184"/>
        <v>1.2817499999999999</v>
      </c>
      <c r="Z5683" s="76">
        <f t="shared" si="2185"/>
        <v>0.19999999999999996</v>
      </c>
      <c r="AA5683" s="76">
        <f t="shared" si="2186"/>
        <v>0.34200000000000008</v>
      </c>
      <c r="AC5683" s="76">
        <f t="shared" si="2187"/>
        <v>3.8285373808788492E-5</v>
      </c>
      <c r="AD5683" s="76">
        <f t="shared" si="2203"/>
        <v>2.3848139999999978</v>
      </c>
      <c r="AE5683" s="76">
        <f t="shared" si="2188"/>
        <v>1.0460118233535098E-4</v>
      </c>
      <c r="AF5683" s="76">
        <f t="shared" si="2203"/>
        <v>3.0404366000000342</v>
      </c>
      <c r="AG5683" s="76">
        <f t="shared" si="2189"/>
        <v>5.1662853204792469E-5</v>
      </c>
      <c r="AH5683" s="76">
        <f t="shared" si="2203"/>
        <v>2.3673937999999901</v>
      </c>
      <c r="AI5683" s="76">
        <f t="shared" si="2190"/>
        <v>3.1836902188553395E-5</v>
      </c>
      <c r="AJ5683" s="76">
        <f t="shared" si="2203"/>
        <v>2.2741630000000117</v>
      </c>
      <c r="AK5683" s="76">
        <f t="shared" si="2191"/>
        <v>3.3689667893410657E-5</v>
      </c>
      <c r="AL5683" s="76">
        <f t="shared" si="2192"/>
        <v>1.671191800000015</v>
      </c>
      <c r="AN5683" s="76">
        <f t="shared" si="2197"/>
        <v>76.854597506068302</v>
      </c>
      <c r="AO5683" s="76">
        <f t="shared" si="2195"/>
        <v>68.723143091128847</v>
      </c>
      <c r="AP5683" s="76">
        <f t="shared" si="2182"/>
        <v>65.194832947295382</v>
      </c>
      <c r="AQ5683" s="76">
        <f t="shared" si="2204"/>
        <v>58.783499961423374</v>
      </c>
      <c r="AR5683" s="76">
        <f t="shared" si="2202"/>
        <v>72.225546701041011</v>
      </c>
      <c r="AT5683" s="94">
        <f t="shared" si="2198"/>
        <v>0.20479999999999995</v>
      </c>
      <c r="AU5683" s="94">
        <f t="shared" si="2196"/>
        <v>0.2856777777777777</v>
      </c>
      <c r="AV5683" s="94">
        <f t="shared" si="2183"/>
        <v>0.32013333333333333</v>
      </c>
      <c r="AW5683" s="94">
        <f t="shared" si="2205"/>
        <v>0.41200831024930767</v>
      </c>
      <c r="AX5683" s="94">
        <f t="shared" si="2199"/>
        <v>0.25200340804163512</v>
      </c>
      <c r="AY5683" s="94">
        <f t="shared" si="2200"/>
        <v>0.82112913696188949</v>
      </c>
      <c r="BB5683" s="76">
        <f>100/AVERAGE(AA5654:AA5683)</f>
        <v>278.9919092346322</v>
      </c>
      <c r="BC5683" s="76">
        <f>100/AVERAGE(AA5594:AA5683)</f>
        <v>255.63824348122492</v>
      </c>
      <c r="BD5683" s="76">
        <f>100/AVERAGE(AA5504:AA5683)</f>
        <v>204.40608675902794</v>
      </c>
      <c r="BE5683" s="76">
        <f>100/AVERAGE(AA5319:AA5683)</f>
        <v>214.36416066153373</v>
      </c>
      <c r="BF5683" s="76">
        <f t="shared" si="2201"/>
        <v>259.51430875643422</v>
      </c>
    </row>
    <row r="5684" spans="1:58" x14ac:dyDescent="0.45">
      <c r="A5684" s="6">
        <v>42572</v>
      </c>
      <c r="B5684" s="76">
        <v>238.44392999999999</v>
      </c>
      <c r="C5684" s="76">
        <v>2.3426</v>
      </c>
      <c r="D5684" s="76">
        <v>1.4146000000000001</v>
      </c>
      <c r="E5684" s="76">
        <v>303.64114000000001</v>
      </c>
      <c r="F5684" s="76">
        <v>7.0567000000000002</v>
      </c>
      <c r="G5684" s="76">
        <v>1.3665</v>
      </c>
      <c r="H5684" s="76">
        <v>236.70547999999999</v>
      </c>
      <c r="I5684" s="76">
        <v>2.4178999999999999</v>
      </c>
      <c r="J5684" s="76">
        <v>1.5929</v>
      </c>
      <c r="K5684" s="76">
        <v>227.37263999999999</v>
      </c>
      <c r="L5684" s="76">
        <v>2.3073999999999999</v>
      </c>
      <c r="M5684" s="76">
        <v>1.2909999999999999</v>
      </c>
      <c r="N5684" s="76">
        <v>167.12486000000001</v>
      </c>
      <c r="O5684" s="3">
        <v>1.2390000000000001</v>
      </c>
      <c r="P5684" s="34">
        <v>1.252</v>
      </c>
      <c r="Q5684" s="76">
        <v>1.23</v>
      </c>
      <c r="R5684" s="76">
        <v>1.2649999999999999</v>
      </c>
      <c r="S5684" s="76">
        <v>1.44</v>
      </c>
      <c r="T5684" s="76">
        <v>1.59</v>
      </c>
      <c r="U5684" s="76">
        <v>1.78</v>
      </c>
      <c r="V5684" s="76">
        <v>28</v>
      </c>
      <c r="W5684" s="76">
        <v>99.3</v>
      </c>
      <c r="Y5684" s="76">
        <f t="shared" si="2184"/>
        <v>1.2967499999999998</v>
      </c>
      <c r="Z5684" s="76">
        <f t="shared" si="2185"/>
        <v>0.20999999999999996</v>
      </c>
      <c r="AA5684" s="76">
        <f t="shared" si="2186"/>
        <v>0.33800000000000008</v>
      </c>
      <c r="AC5684" s="76">
        <f t="shared" si="2187"/>
        <v>-1.5711917155813993E-4</v>
      </c>
      <c r="AD5684" s="76">
        <f t="shared" si="2203"/>
        <v>2.3844392999999977</v>
      </c>
      <c r="AE5684" s="76">
        <f t="shared" si="2188"/>
        <v>-1.3238888125474135E-3</v>
      </c>
      <c r="AF5684" s="76">
        <f t="shared" si="2203"/>
        <v>3.0364114000000346</v>
      </c>
      <c r="AG5684" s="76">
        <f t="shared" si="2189"/>
        <v>-1.4319544133312156E-4</v>
      </c>
      <c r="AH5684" s="76">
        <f t="shared" si="2203"/>
        <v>2.3670547999999898</v>
      </c>
      <c r="AI5684" s="76">
        <f t="shared" si="2190"/>
        <v>-1.9198272067577626E-4</v>
      </c>
      <c r="AJ5684" s="76">
        <f t="shared" si="2203"/>
        <v>2.2737264000000117</v>
      </c>
      <c r="AK5684" s="76">
        <f t="shared" si="2191"/>
        <v>3.3987720619466089E-5</v>
      </c>
      <c r="AL5684" s="76">
        <f t="shared" si="2192"/>
        <v>1.6712486000000149</v>
      </c>
      <c r="AN5684" s="76">
        <f t="shared" si="2197"/>
        <v>77.122805213501621</v>
      </c>
      <c r="AO5684" s="76">
        <f t="shared" si="2195"/>
        <v>68.879747440926081</v>
      </c>
      <c r="AP5684" s="76">
        <f t="shared" si="2182"/>
        <v>65.303042396186285</v>
      </c>
      <c r="AQ5684" s="76">
        <f t="shared" si="2204"/>
        <v>58.850382302709242</v>
      </c>
      <c r="AR5684" s="76">
        <f t="shared" si="2202"/>
        <v>72.432348031765642</v>
      </c>
      <c r="AT5684" s="94">
        <f t="shared" si="2198"/>
        <v>0.20269999999999996</v>
      </c>
      <c r="AU5684" s="94">
        <f t="shared" si="2196"/>
        <v>0.2840333333333333</v>
      </c>
      <c r="AV5684" s="94">
        <f t="shared" si="2183"/>
        <v>0.31899444444444441</v>
      </c>
      <c r="AW5684" s="94">
        <f t="shared" si="2205"/>
        <v>0.41084487534626052</v>
      </c>
      <c r="AX5684" s="94">
        <f t="shared" si="2199"/>
        <v>0.25020128221270882</v>
      </c>
      <c r="AY5684" s="94">
        <f t="shared" si="2200"/>
        <v>0.8221885507679968</v>
      </c>
      <c r="BB5684" s="76">
        <f>100/AVERAGE(AA5655:AA5684)</f>
        <v>279.61599403485883</v>
      </c>
      <c r="BC5684" s="76">
        <f>100/AVERAGE(AA5595:AA5684)</f>
        <v>256.76870845339647</v>
      </c>
      <c r="BD5684" s="76">
        <f>100/AVERAGE(AA5505:AA5684)</f>
        <v>204.99504595305615</v>
      </c>
      <c r="BE5684" s="76">
        <f>100/AVERAGE(AA5320:AA5684)</f>
        <v>214.2194781261372</v>
      </c>
      <c r="BF5684" s="76">
        <f t="shared" si="2201"/>
        <v>260.23676341472679</v>
      </c>
    </row>
    <row r="5685" spans="1:58" x14ac:dyDescent="0.45">
      <c r="A5685" s="6">
        <v>42573</v>
      </c>
      <c r="B5685" s="76">
        <v>238.49055999999999</v>
      </c>
      <c r="C5685" s="76">
        <v>2.3420999999999998</v>
      </c>
      <c r="D5685" s="76">
        <v>1.4056</v>
      </c>
      <c r="E5685" s="76">
        <v>304.11959000000002</v>
      </c>
      <c r="F5685" s="76">
        <v>7.0561999999999996</v>
      </c>
      <c r="G5685" s="76">
        <v>1.3451</v>
      </c>
      <c r="H5685" s="76">
        <v>236.75505000000001</v>
      </c>
      <c r="I5685" s="76">
        <v>2.4190999999999998</v>
      </c>
      <c r="J5685" s="76">
        <v>1.5873999999999999</v>
      </c>
      <c r="K5685" s="76">
        <v>227.41507999999999</v>
      </c>
      <c r="L5685" s="76">
        <v>2.3056000000000001</v>
      </c>
      <c r="M5685" s="76">
        <v>1.2846</v>
      </c>
      <c r="N5685" s="76">
        <v>167.13050999999999</v>
      </c>
      <c r="O5685" s="3">
        <v>1.234</v>
      </c>
      <c r="P5685" s="34">
        <v>1.246</v>
      </c>
      <c r="Q5685" s="76">
        <v>1.222</v>
      </c>
      <c r="R5685" s="76">
        <v>1.252</v>
      </c>
      <c r="S5685" s="76">
        <v>1.415</v>
      </c>
      <c r="T5685" s="76">
        <v>1.583</v>
      </c>
      <c r="U5685" s="76">
        <v>1.77</v>
      </c>
      <c r="V5685" s="76">
        <v>28</v>
      </c>
      <c r="W5685" s="76">
        <v>99.3</v>
      </c>
      <c r="Y5685" s="76">
        <f t="shared" si="2184"/>
        <v>1.2837499999999999</v>
      </c>
      <c r="Z5685" s="76">
        <f t="shared" si="2185"/>
        <v>0.19300000000000006</v>
      </c>
      <c r="AA5685" s="76">
        <f t="shared" si="2186"/>
        <v>0.33699999999999997</v>
      </c>
      <c r="AC5685" s="76">
        <f t="shared" si="2187"/>
        <v>1.9555960178974097E-4</v>
      </c>
      <c r="AD5685" s="76">
        <f t="shared" si="2203"/>
        <v>2.3849055999999975</v>
      </c>
      <c r="AE5685" s="76">
        <f t="shared" si="2188"/>
        <v>1.5757087461865105E-3</v>
      </c>
      <c r="AF5685" s="76">
        <f t="shared" si="2203"/>
        <v>3.041195900000035</v>
      </c>
      <c r="AG5685" s="76">
        <f t="shared" si="2189"/>
        <v>2.0941635994242702E-4</v>
      </c>
      <c r="AH5685" s="76">
        <f t="shared" si="2203"/>
        <v>2.3675504999999899</v>
      </c>
      <c r="AI5685" s="76">
        <f t="shared" si="2190"/>
        <v>1.8665394393968526E-4</v>
      </c>
      <c r="AJ5685" s="76">
        <f t="shared" si="2203"/>
        <v>2.2741508000000117</v>
      </c>
      <c r="AK5685" s="76">
        <f t="shared" si="2191"/>
        <v>3.3807058985590999E-5</v>
      </c>
      <c r="AL5685" s="76">
        <f t="shared" si="2192"/>
        <v>1.6713051000000145</v>
      </c>
      <c r="AN5685" s="76">
        <f t="shared" si="2197"/>
        <v>77.445836318224934</v>
      </c>
      <c r="AO5685" s="76">
        <f t="shared" si="2195"/>
        <v>69.043952229256632</v>
      </c>
      <c r="AP5685" s="76">
        <f t="shared" si="2182"/>
        <v>65.414701954264203</v>
      </c>
      <c r="AQ5685" s="76">
        <f t="shared" si="2204"/>
        <v>58.913536203186275</v>
      </c>
      <c r="AR5685" s="76">
        <f t="shared" si="2202"/>
        <v>72.671426875464462</v>
      </c>
      <c r="AT5685" s="94">
        <f t="shared" si="2198"/>
        <v>0.19969999999999993</v>
      </c>
      <c r="AU5685" s="94">
        <f t="shared" si="2196"/>
        <v>0.28220000000000006</v>
      </c>
      <c r="AV5685" s="94">
        <f t="shared" si="2183"/>
        <v>0.31776111111111111</v>
      </c>
      <c r="AW5685" s="94">
        <f t="shared" si="2205"/>
        <v>0.40958448753462623</v>
      </c>
      <c r="AX5685" s="94">
        <f t="shared" si="2199"/>
        <v>0.24783944640308905</v>
      </c>
      <c r="AY5685" s="94">
        <f t="shared" si="2200"/>
        <v>0.82357700068881112</v>
      </c>
      <c r="BB5685" s="76">
        <f>100/AVERAGE(AA5656:AA5685)</f>
        <v>280.29524432402133</v>
      </c>
      <c r="BC5685" s="76">
        <f>100/AVERAGE(AA5596:AA5685)</f>
        <v>257.91660696374828</v>
      </c>
      <c r="BD5685" s="76">
        <f>100/AVERAGE(AA5506:AA5685)</f>
        <v>205.5897570614371</v>
      </c>
      <c r="BE5685" s="76">
        <f>100/AVERAGE(AA5321:AA5685)</f>
        <v>214.07373520545224</v>
      </c>
      <c r="BF5685" s="76">
        <f t="shared" si="2201"/>
        <v>260.99479909365948</v>
      </c>
    </row>
    <row r="5686" spans="1:58" x14ac:dyDescent="0.45">
      <c r="A5686" s="6">
        <v>42574</v>
      </c>
      <c r="B5686" s="76">
        <v>238.49964</v>
      </c>
      <c r="C5686" s="76">
        <v>2.3393999999999999</v>
      </c>
      <c r="D5686" s="76">
        <v>1.4056</v>
      </c>
      <c r="E5686" s="76">
        <v>304.13090999999997</v>
      </c>
      <c r="F5686" s="76">
        <v>7.0534999999999997</v>
      </c>
      <c r="G5686" s="76">
        <v>1.3451</v>
      </c>
      <c r="H5686" s="76">
        <v>236.76525000000001</v>
      </c>
      <c r="I5686" s="76">
        <v>2.4163999999999999</v>
      </c>
      <c r="J5686" s="76">
        <v>1.5873999999999999</v>
      </c>
      <c r="K5686" s="76">
        <v>227.42301</v>
      </c>
      <c r="L5686" s="76">
        <v>2.3029000000000002</v>
      </c>
      <c r="M5686" s="76">
        <v>1.2846</v>
      </c>
      <c r="N5686" s="76">
        <v>167.13615999999999</v>
      </c>
      <c r="O5686" s="3">
        <v>1.234</v>
      </c>
      <c r="P5686" s="34">
        <v>1.246</v>
      </c>
      <c r="Q5686" s="76">
        <v>1.222</v>
      </c>
      <c r="R5686" s="76">
        <v>1.252</v>
      </c>
      <c r="S5686" s="76">
        <v>1.415</v>
      </c>
      <c r="T5686" s="76">
        <v>1.583</v>
      </c>
      <c r="U5686" s="76">
        <v>1.77</v>
      </c>
      <c r="V5686" s="76">
        <v>28</v>
      </c>
      <c r="W5686" s="76">
        <v>99.3</v>
      </c>
      <c r="Y5686" s="76">
        <f t="shared" si="2184"/>
        <v>1.2837499999999999</v>
      </c>
      <c r="Z5686" s="76">
        <f t="shared" si="2185"/>
        <v>0.19300000000000006</v>
      </c>
      <c r="AA5686" s="76">
        <f t="shared" si="2186"/>
        <v>0.33699999999999997</v>
      </c>
      <c r="AC5686" s="76">
        <f t="shared" si="2187"/>
        <v>3.8072785774057039E-5</v>
      </c>
      <c r="AD5686" s="76">
        <f t="shared" si="2203"/>
        <v>2.3849963999999977</v>
      </c>
      <c r="AE5686" s="76">
        <f t="shared" si="2188"/>
        <v>3.7222199332775929E-5</v>
      </c>
      <c r="AF5686" s="76">
        <f t="shared" si="2203"/>
        <v>3.041309100000035</v>
      </c>
      <c r="AG5686" s="76">
        <f t="shared" si="2189"/>
        <v>4.308250235851574E-5</v>
      </c>
      <c r="AH5686" s="76">
        <f t="shared" si="2203"/>
        <v>2.3676524999999899</v>
      </c>
      <c r="AI5686" s="76">
        <f t="shared" si="2190"/>
        <v>3.4870159006272772E-5</v>
      </c>
      <c r="AJ5686" s="76">
        <f t="shared" si="2203"/>
        <v>2.274230100000012</v>
      </c>
      <c r="AK5686" s="76">
        <f t="shared" si="2191"/>
        <v>3.3805916107132461E-5</v>
      </c>
      <c r="AL5686" s="76">
        <f t="shared" si="2192"/>
        <v>1.6713616000000147</v>
      </c>
      <c r="AN5686" s="76">
        <f t="shared" si="2197"/>
        <v>77.740347240217687</v>
      </c>
      <c r="AO5686" s="76">
        <f t="shared" si="2195"/>
        <v>69.208941795279969</v>
      </c>
      <c r="AP5686" s="76">
        <f t="shared" si="2182"/>
        <v>65.525968760494379</v>
      </c>
      <c r="AQ5686" s="76">
        <f t="shared" si="2204"/>
        <v>58.973685859461646</v>
      </c>
      <c r="AR5686" s="76">
        <f t="shared" si="2202"/>
        <v>72.894973172510774</v>
      </c>
      <c r="AT5686" s="94">
        <f t="shared" si="2198"/>
        <v>0.19636666666666661</v>
      </c>
      <c r="AU5686" s="94">
        <f t="shared" si="2196"/>
        <v>0.28036666666666676</v>
      </c>
      <c r="AV5686" s="94">
        <f t="shared" si="2183"/>
        <v>0.31659999999999999</v>
      </c>
      <c r="AW5686" s="94">
        <f t="shared" si="2205"/>
        <v>0.40830470914127437</v>
      </c>
      <c r="AX5686" s="94">
        <f t="shared" si="2199"/>
        <v>0.24530475950642153</v>
      </c>
      <c r="AY5686" s="94">
        <f t="shared" si="2200"/>
        <v>0.82506706439545519</v>
      </c>
      <c r="BB5686" s="76">
        <f>100/AVERAGE(AA5657:AA5686)</f>
        <v>280.89887640449439</v>
      </c>
      <c r="BC5686" s="76">
        <f>100/AVERAGE(AA5597:AA5686)</f>
        <v>259.07481504936811</v>
      </c>
      <c r="BD5686" s="76">
        <f>100/AVERAGE(AA5507:AA5686)</f>
        <v>206.18320523247161</v>
      </c>
      <c r="BE5686" s="76">
        <f>100/AVERAGE(AA5322:AA5686)</f>
        <v>213.923175206011</v>
      </c>
      <c r="BF5686" s="76">
        <f t="shared" si="2201"/>
        <v>261.71400900243492</v>
      </c>
    </row>
    <row r="5687" spans="1:58" x14ac:dyDescent="0.45">
      <c r="A5687" s="6">
        <v>42575</v>
      </c>
      <c r="B5687" s="76">
        <v>238.50873000000001</v>
      </c>
      <c r="C5687" s="76">
        <v>2.3367</v>
      </c>
      <c r="D5687" s="76">
        <v>1.4056</v>
      </c>
      <c r="E5687" s="76">
        <v>304.14213000000001</v>
      </c>
      <c r="F5687" s="76">
        <v>7.0507999999999997</v>
      </c>
      <c r="G5687" s="76">
        <v>1.3451</v>
      </c>
      <c r="H5687" s="76">
        <v>236.77544</v>
      </c>
      <c r="I5687" s="76">
        <v>2.4137</v>
      </c>
      <c r="J5687" s="76">
        <v>1.5873999999999999</v>
      </c>
      <c r="K5687" s="76">
        <v>227.43095</v>
      </c>
      <c r="L5687" s="76">
        <v>2.3001999999999998</v>
      </c>
      <c r="M5687" s="76">
        <v>1.2846</v>
      </c>
      <c r="N5687" s="76">
        <v>167.14180999999999</v>
      </c>
      <c r="O5687" s="3">
        <v>1.234</v>
      </c>
      <c r="P5687" s="34">
        <v>1.246</v>
      </c>
      <c r="Q5687" s="76">
        <v>1.222</v>
      </c>
      <c r="R5687" s="76">
        <v>1.252</v>
      </c>
      <c r="S5687" s="76">
        <v>1.415</v>
      </c>
      <c r="T5687" s="76">
        <v>1.583</v>
      </c>
      <c r="U5687" s="76">
        <v>1.77</v>
      </c>
      <c r="V5687" s="76">
        <v>28</v>
      </c>
      <c r="W5687" s="76">
        <v>99.3</v>
      </c>
      <c r="Y5687" s="76">
        <f t="shared" si="2184"/>
        <v>1.2837499999999999</v>
      </c>
      <c r="Z5687" s="76">
        <f t="shared" si="2185"/>
        <v>0.19300000000000006</v>
      </c>
      <c r="AA5687" s="76">
        <f t="shared" si="2186"/>
        <v>0.33699999999999997</v>
      </c>
      <c r="AC5687" s="76">
        <f t="shared" si="2187"/>
        <v>3.8113265076633596E-5</v>
      </c>
      <c r="AD5687" s="76">
        <f t="shared" ref="AD5687:AJ5702" si="2206">AD5686*(1+AC5687)</f>
        <v>2.3850872999999977</v>
      </c>
      <c r="AE5687" s="76">
        <f t="shared" si="2188"/>
        <v>3.6892008115962938E-5</v>
      </c>
      <c r="AF5687" s="76">
        <f t="shared" si="2206"/>
        <v>3.0414213000000352</v>
      </c>
      <c r="AG5687" s="76">
        <f t="shared" si="2189"/>
        <v>4.3038410408646754E-5</v>
      </c>
      <c r="AH5687" s="76">
        <f t="shared" si="2206"/>
        <v>2.3677543999999902</v>
      </c>
      <c r="AI5687" s="76">
        <f t="shared" si="2190"/>
        <v>3.4912914045115429E-5</v>
      </c>
      <c r="AJ5687" s="76">
        <f t="shared" si="2206"/>
        <v>2.2743095000000122</v>
      </c>
      <c r="AK5687" s="76">
        <f t="shared" si="2191"/>
        <v>3.3804773305723401E-5</v>
      </c>
      <c r="AL5687" s="76">
        <f t="shared" si="2192"/>
        <v>1.6714181000000146</v>
      </c>
      <c r="AN5687" s="76">
        <f t="shared" si="2197"/>
        <v>77.841203943954369</v>
      </c>
      <c r="AO5687" s="76">
        <f t="shared" si="2195"/>
        <v>69.368572568198005</v>
      </c>
      <c r="AP5687" s="76">
        <f t="shared" si="2182"/>
        <v>65.631212746310723</v>
      </c>
      <c r="AQ5687" s="76">
        <f t="shared" si="2204"/>
        <v>59.034248883473808</v>
      </c>
      <c r="AR5687" s="76">
        <f t="shared" si="2202"/>
        <v>73.010625902683927</v>
      </c>
      <c r="AT5687" s="94">
        <f t="shared" si="2198"/>
        <v>0.19456666666666661</v>
      </c>
      <c r="AU5687" s="94">
        <f t="shared" si="2196"/>
        <v>0.27832222222222236</v>
      </c>
      <c r="AV5687" s="94">
        <f t="shared" si="2183"/>
        <v>0.31549444444444436</v>
      </c>
      <c r="AW5687" s="94">
        <f t="shared" si="2205"/>
        <v>0.4070526315789475</v>
      </c>
      <c r="AX5687" s="94">
        <f t="shared" si="2199"/>
        <v>0.24355769537480068</v>
      </c>
      <c r="AY5687" s="94">
        <f t="shared" si="2200"/>
        <v>0.82609410913977088</v>
      </c>
      <c r="BB5687" s="76">
        <f>100/AVERAGE(AA5658:AA5687)</f>
        <v>281.69014084507046</v>
      </c>
      <c r="BC5687" s="76">
        <f>100/AVERAGE(AA5598:AA5687)</f>
        <v>260.235947258848</v>
      </c>
      <c r="BD5687" s="76">
        <f>100/AVERAGE(AA5508:AA5687)</f>
        <v>206.78484037359129</v>
      </c>
      <c r="BE5687" s="76">
        <f>100/AVERAGE(AA5323:AA5687)</f>
        <v>213.77282683815355</v>
      </c>
      <c r="BF5687" s="76">
        <f t="shared" si="2201"/>
        <v>262.53748734785728</v>
      </c>
    </row>
    <row r="5688" spans="1:58" x14ac:dyDescent="0.45">
      <c r="A5688" s="6">
        <v>42576</v>
      </c>
      <c r="B5688" s="76">
        <v>238.52061</v>
      </c>
      <c r="C5688" s="76">
        <v>2.3410000000000002</v>
      </c>
      <c r="D5688" s="76">
        <v>1.4034</v>
      </c>
      <c r="E5688" s="76">
        <v>303.99583999999999</v>
      </c>
      <c r="F5688" s="76">
        <v>7.0472999999999999</v>
      </c>
      <c r="G5688" s="76">
        <v>1.3520000000000001</v>
      </c>
      <c r="H5688" s="76">
        <v>236.79808</v>
      </c>
      <c r="I5688" s="76">
        <v>2.4176000000000002</v>
      </c>
      <c r="J5688" s="76">
        <v>1.5861000000000001</v>
      </c>
      <c r="K5688" s="76">
        <v>227.43980999999999</v>
      </c>
      <c r="L5688" s="76">
        <v>2.3005</v>
      </c>
      <c r="M5688" s="76">
        <v>1.2845</v>
      </c>
      <c r="N5688" s="76">
        <v>167.14744999999999</v>
      </c>
      <c r="O5688" s="3">
        <v>1.2330000000000001</v>
      </c>
      <c r="P5688" s="34">
        <v>1.246</v>
      </c>
      <c r="Q5688" s="76">
        <v>1.2230000000000001</v>
      </c>
      <c r="R5688" s="76">
        <v>1.2549999999999999</v>
      </c>
      <c r="S5688" s="76">
        <v>1.425</v>
      </c>
      <c r="T5688" s="76">
        <v>1.58</v>
      </c>
      <c r="U5688" s="76">
        <v>1.7669999999999999</v>
      </c>
      <c r="V5688" s="76">
        <v>28</v>
      </c>
      <c r="W5688" s="76">
        <v>99.3</v>
      </c>
      <c r="Y5688" s="76">
        <f t="shared" si="2184"/>
        <v>1.28725</v>
      </c>
      <c r="Z5688" s="76">
        <f t="shared" si="2185"/>
        <v>0.20199999999999996</v>
      </c>
      <c r="AA5688" s="76">
        <f t="shared" si="2186"/>
        <v>0.33400000000000007</v>
      </c>
      <c r="AC5688" s="76">
        <f t="shared" si="2187"/>
        <v>4.9809497539188285E-5</v>
      </c>
      <c r="AD5688" s="76">
        <f t="shared" si="2206"/>
        <v>2.3852060999999978</v>
      </c>
      <c r="AE5688" s="76">
        <f t="shared" si="2188"/>
        <v>-4.8099222557562715E-4</v>
      </c>
      <c r="AF5688" s="76">
        <f t="shared" si="2206"/>
        <v>3.0399584000000353</v>
      </c>
      <c r="AG5688" s="76">
        <f t="shared" si="2189"/>
        <v>9.5618025247823368E-5</v>
      </c>
      <c r="AH5688" s="76">
        <f t="shared" si="2206"/>
        <v>2.36798079999999</v>
      </c>
      <c r="AI5688" s="76">
        <f t="shared" si="2190"/>
        <v>3.8956879000018318E-5</v>
      </c>
      <c r="AJ5688" s="76">
        <f t="shared" si="2206"/>
        <v>2.2743981000000124</v>
      </c>
      <c r="AK5688" s="76">
        <f t="shared" si="2191"/>
        <v>3.3743801147068098E-5</v>
      </c>
      <c r="AL5688" s="76">
        <f t="shared" si="2192"/>
        <v>1.6714745000000146</v>
      </c>
      <c r="AN5688" s="76">
        <f t="shared" si="2197"/>
        <v>77.935235819034403</v>
      </c>
      <c r="AO5688" s="76">
        <f t="shared" si="2195"/>
        <v>69.521019487128015</v>
      </c>
      <c r="AP5688" s="76">
        <f t="shared" si="2182"/>
        <v>65.739256196837943</v>
      </c>
      <c r="AQ5688" s="76">
        <f t="shared" si="2204"/>
        <v>59.094936425749502</v>
      </c>
      <c r="AR5688" s="76">
        <f t="shared" si="2202"/>
        <v>73.120984171247457</v>
      </c>
      <c r="AT5688" s="94">
        <f t="shared" si="2198"/>
        <v>0.19306666666666666</v>
      </c>
      <c r="AU5688" s="94">
        <f t="shared" si="2196"/>
        <v>0.27654444444444454</v>
      </c>
      <c r="AV5688" s="94">
        <f t="shared" si="2183"/>
        <v>0.31432222222222217</v>
      </c>
      <c r="AW5688" s="94">
        <f t="shared" si="2205"/>
        <v>0.40579778393351806</v>
      </c>
      <c r="AX5688" s="94">
        <f t="shared" si="2199"/>
        <v>0.24203777805758414</v>
      </c>
      <c r="AY5688" s="94">
        <f t="shared" si="2200"/>
        <v>0.82698762132640891</v>
      </c>
      <c r="BB5688" s="76">
        <f>100/AVERAGE(AA5659:AA5688)</f>
        <v>282.56569652444188</v>
      </c>
      <c r="BC5688" s="76">
        <f>100/AVERAGE(AA5599:AA5688)</f>
        <v>261.41512722202856</v>
      </c>
      <c r="BD5688" s="76">
        <f>100/AVERAGE(AA5509:AA5688)</f>
        <v>207.40672458691495</v>
      </c>
      <c r="BE5688" s="76">
        <f>100/AVERAGE(AA5324:AA5688)</f>
        <v>213.62644051527874</v>
      </c>
      <c r="BF5688" s="76">
        <f t="shared" si="2201"/>
        <v>263.41480617734078</v>
      </c>
    </row>
    <row r="5689" spans="1:58" x14ac:dyDescent="0.45">
      <c r="A5689" s="6">
        <v>42577</v>
      </c>
      <c r="B5689" s="76">
        <v>238.56209000000001</v>
      </c>
      <c r="C5689" s="76">
        <v>2.3412000000000002</v>
      </c>
      <c r="D5689" s="76">
        <v>1.3976999999999999</v>
      </c>
      <c r="E5689" s="76">
        <v>304.27350000000001</v>
      </c>
      <c r="F5689" s="76">
        <v>7.0457999999999998</v>
      </c>
      <c r="G5689" s="76">
        <v>1.34</v>
      </c>
      <c r="H5689" s="76">
        <v>236.86711</v>
      </c>
      <c r="I5689" s="76">
        <v>2.4157999999999999</v>
      </c>
      <c r="J5689" s="76">
        <v>1.5764</v>
      </c>
      <c r="K5689" s="76">
        <v>227.47667999999999</v>
      </c>
      <c r="L5689" s="76">
        <v>2.2995000000000001</v>
      </c>
      <c r="M5689" s="76">
        <v>1.2789999999999999</v>
      </c>
      <c r="N5689" s="76">
        <v>167.15308999999999</v>
      </c>
      <c r="O5689" s="3">
        <v>1.23</v>
      </c>
      <c r="P5689" s="34">
        <v>1.242</v>
      </c>
      <c r="Q5689" s="76">
        <v>1.218</v>
      </c>
      <c r="R5689" s="76">
        <v>1.2470000000000001</v>
      </c>
      <c r="S5689" s="76">
        <v>1.409</v>
      </c>
      <c r="T5689" s="76">
        <v>1.579</v>
      </c>
      <c r="U5689" s="76">
        <v>1.758</v>
      </c>
      <c r="V5689" s="76">
        <v>28</v>
      </c>
      <c r="W5689" s="76">
        <v>99.3</v>
      </c>
      <c r="Y5689" s="76">
        <f t="shared" si="2184"/>
        <v>1.2789999999999999</v>
      </c>
      <c r="Z5689" s="76">
        <f t="shared" si="2185"/>
        <v>0.19100000000000006</v>
      </c>
      <c r="AA5689" s="76">
        <f t="shared" si="2186"/>
        <v>0.33699999999999997</v>
      </c>
      <c r="AC5689" s="76">
        <f t="shared" si="2187"/>
        <v>1.7390530738614629E-4</v>
      </c>
      <c r="AD5689" s="76">
        <f t="shared" si="2206"/>
        <v>2.3856208999999975</v>
      </c>
      <c r="AE5689" s="76">
        <f t="shared" si="2188"/>
        <v>9.1336776187467272E-4</v>
      </c>
      <c r="AF5689" s="76">
        <f t="shared" si="2206"/>
        <v>3.0427350000000355</v>
      </c>
      <c r="AG5689" s="76">
        <f t="shared" si="2189"/>
        <v>2.9151418795292372E-4</v>
      </c>
      <c r="AH5689" s="76">
        <f t="shared" si="2206"/>
        <v>2.36867109999999</v>
      </c>
      <c r="AI5689" s="76">
        <f t="shared" si="2190"/>
        <v>1.6210882342893029E-4</v>
      </c>
      <c r="AJ5689" s="76">
        <f t="shared" si="2206"/>
        <v>2.2747668000000125</v>
      </c>
      <c r="AK5689" s="76">
        <f t="shared" si="2191"/>
        <v>3.3742662541413893E-5</v>
      </c>
      <c r="AL5689" s="76">
        <f t="shared" si="2192"/>
        <v>1.6715309000000147</v>
      </c>
      <c r="AN5689" s="76">
        <f t="shared" si="2197"/>
        <v>78.046242398621217</v>
      </c>
      <c r="AO5689" s="76">
        <f t="shared" si="2195"/>
        <v>69.678857886098328</v>
      </c>
      <c r="AP5689" s="76">
        <f t="shared" ref="AP5689:AP5752" si="2207">100/AVERAGE(Y5510:Y5689)</f>
        <v>65.852172847319892</v>
      </c>
      <c r="AQ5689" s="76">
        <f t="shared" si="2204"/>
        <v>59.154460924165235</v>
      </c>
      <c r="AR5689" s="76">
        <f t="shared" si="2202"/>
        <v>73.242683434825878</v>
      </c>
      <c r="AT5689" s="94">
        <f t="shared" si="2198"/>
        <v>0.19119999999999993</v>
      </c>
      <c r="AU5689" s="94">
        <f t="shared" si="2196"/>
        <v>0.27472222222222226</v>
      </c>
      <c r="AV5689" s="94">
        <f t="shared" ref="AV5689:AV5752" si="2208">AVERAGE(Z5510:Z5689)</f>
        <v>0.31316111111111111</v>
      </c>
      <c r="AW5689" s="94">
        <f t="shared" si="2205"/>
        <v>0.40451246537396129</v>
      </c>
      <c r="AX5689" s="94">
        <f t="shared" si="2199"/>
        <v>0.2403058696382103</v>
      </c>
      <c r="AY5689" s="94">
        <f t="shared" si="2200"/>
        <v>0.82800575649818631</v>
      </c>
      <c r="BB5689" s="76">
        <f>100/AVERAGE(AA5660:AA5689)</f>
        <v>283.36639274582035</v>
      </c>
      <c r="BC5689" s="76">
        <f>100/AVERAGE(AA5600:AA5689)</f>
        <v>262.50546886393465</v>
      </c>
      <c r="BD5689" s="76">
        <f>100/AVERAGE(AA5510:AA5689)</f>
        <v>208.02033976655491</v>
      </c>
      <c r="BE5689" s="76">
        <f>100/AVERAGE(AA5325:AA5689)</f>
        <v>213.47650881102368</v>
      </c>
      <c r="BF5689" s="76">
        <f t="shared" si="2201"/>
        <v>264.22577519291548</v>
      </c>
    </row>
    <row r="5690" spans="1:58" x14ac:dyDescent="0.45">
      <c r="A5690" s="6">
        <v>42578</v>
      </c>
      <c r="B5690" s="76">
        <v>238.56956</v>
      </c>
      <c r="C5690" s="76">
        <v>2.3395000000000001</v>
      </c>
      <c r="D5690" s="76">
        <v>1.3979999999999999</v>
      </c>
      <c r="E5690" s="76">
        <v>304.45837</v>
      </c>
      <c r="F5690" s="76">
        <v>7.0438999999999998</v>
      </c>
      <c r="G5690" s="76">
        <v>1.3321000000000001</v>
      </c>
      <c r="H5690" s="76">
        <v>236.92525000000001</v>
      </c>
      <c r="I5690" s="76">
        <v>2.4171999999999998</v>
      </c>
      <c r="J5690" s="76">
        <v>1.5688</v>
      </c>
      <c r="K5690" s="76">
        <v>227.47438</v>
      </c>
      <c r="L5690" s="76">
        <v>2.2974999999999999</v>
      </c>
      <c r="M5690" s="76">
        <v>1.2809999999999999</v>
      </c>
      <c r="N5690" s="76">
        <v>167.15860000000001</v>
      </c>
      <c r="O5690" s="3">
        <v>1.2030000000000001</v>
      </c>
      <c r="P5690" s="34">
        <v>1.25</v>
      </c>
      <c r="Q5690" s="76">
        <v>1.22</v>
      </c>
      <c r="R5690" s="76">
        <v>1.2450000000000001</v>
      </c>
      <c r="S5690" s="76">
        <v>1.4</v>
      </c>
      <c r="T5690" s="76">
        <v>1.579</v>
      </c>
      <c r="U5690" s="76">
        <v>1.7529999999999999</v>
      </c>
      <c r="V5690" s="76">
        <v>28</v>
      </c>
      <c r="W5690" s="76">
        <v>99.3</v>
      </c>
      <c r="Y5690" s="76">
        <f t="shared" si="2184"/>
        <v>1.2787500000000001</v>
      </c>
      <c r="Z5690" s="76">
        <f t="shared" si="2185"/>
        <v>0.17999999999999994</v>
      </c>
      <c r="AA5690" s="76">
        <f t="shared" si="2186"/>
        <v>0.32899999999999996</v>
      </c>
      <c r="AC5690" s="76">
        <f t="shared" si="2187"/>
        <v>3.131260293698368E-5</v>
      </c>
      <c r="AD5690" s="76">
        <f t="shared" si="2206"/>
        <v>2.3856955999999974</v>
      </c>
      <c r="AE5690" s="76">
        <f t="shared" si="2188"/>
        <v>6.075783793197953E-4</v>
      </c>
      <c r="AF5690" s="76">
        <f t="shared" si="2206"/>
        <v>3.0445837000000351</v>
      </c>
      <c r="AG5690" s="76">
        <f t="shared" si="2189"/>
        <v>2.4545408604859098E-4</v>
      </c>
      <c r="AH5690" s="76">
        <f t="shared" si="2206"/>
        <v>2.3692524999999902</v>
      </c>
      <c r="AI5690" s="76">
        <f t="shared" si="2190"/>
        <v>-1.0110926535356057E-5</v>
      </c>
      <c r="AJ5690" s="76">
        <f t="shared" si="2206"/>
        <v>2.2747438000000129</v>
      </c>
      <c r="AK5690" s="76">
        <f t="shared" si="2191"/>
        <v>3.2963793849205558E-5</v>
      </c>
      <c r="AL5690" s="76">
        <f t="shared" si="2192"/>
        <v>1.6715860000000149</v>
      </c>
      <c r="AN5690" s="76">
        <f t="shared" si="2197"/>
        <v>78.129577904955369</v>
      </c>
      <c r="AO5690" s="76">
        <f t="shared" si="2195"/>
        <v>69.83416326063471</v>
      </c>
      <c r="AP5690" s="76">
        <f t="shared" si="2207"/>
        <v>65.954117918634594</v>
      </c>
      <c r="AQ5690" s="76">
        <f t="shared" si="2204"/>
        <v>59.217928556859093</v>
      </c>
      <c r="AR5690" s="76">
        <f t="shared" si="2202"/>
        <v>73.347281669819793</v>
      </c>
      <c r="AT5690" s="94">
        <f t="shared" si="2198"/>
        <v>0.18906666666666661</v>
      </c>
      <c r="AU5690" s="94">
        <f t="shared" si="2196"/>
        <v>0.27283333333333337</v>
      </c>
      <c r="AV5690" s="94">
        <f t="shared" si="2208"/>
        <v>0.3118555555555555</v>
      </c>
      <c r="AW5690" s="94">
        <f t="shared" si="2205"/>
        <v>0.40319667590027708</v>
      </c>
      <c r="AX5690" s="94">
        <f t="shared" si="2199"/>
        <v>0.23838924284395197</v>
      </c>
      <c r="AY5690" s="94">
        <f t="shared" si="2200"/>
        <v>0.82913248186574973</v>
      </c>
      <c r="BB5690" s="76">
        <f>100/AVERAGE(AA5661:AA5690)</f>
        <v>284.38714570101433</v>
      </c>
      <c r="BC5690" s="76">
        <f>100/AVERAGE(AA5601:AA5690)</f>
        <v>263.6203866432337</v>
      </c>
      <c r="BD5690" s="76">
        <f>100/AVERAGE(AA5511:AA5690)</f>
        <v>208.66903931092841</v>
      </c>
      <c r="BE5690" s="76">
        <f>100/AVERAGE(AA5326:AA5690)</f>
        <v>213.33551539522603</v>
      </c>
      <c r="BF5690" s="76">
        <f t="shared" si="2201"/>
        <v>265.16866825452661</v>
      </c>
    </row>
    <row r="5691" spans="1:58" x14ac:dyDescent="0.45">
      <c r="A5691" s="6">
        <v>42579</v>
      </c>
      <c r="B5691" s="76">
        <v>238.68512000000001</v>
      </c>
      <c r="C5691" s="76">
        <v>2.3397999999999999</v>
      </c>
      <c r="D5691" s="76">
        <v>1.379</v>
      </c>
      <c r="E5691" s="76">
        <v>305.36497000000003</v>
      </c>
      <c r="F5691" s="76">
        <v>7.0449999999999999</v>
      </c>
      <c r="G5691" s="76">
        <v>1.2909999999999999</v>
      </c>
      <c r="H5691" s="76">
        <v>237.04803000000001</v>
      </c>
      <c r="I5691" s="76">
        <v>2.4152999999999998</v>
      </c>
      <c r="J5691" s="76">
        <v>1.5498000000000001</v>
      </c>
      <c r="K5691" s="76">
        <v>227.57757000000001</v>
      </c>
      <c r="L5691" s="76">
        <v>2.2957000000000001</v>
      </c>
      <c r="M5691" s="76">
        <v>1.2629999999999999</v>
      </c>
      <c r="N5691" s="76">
        <v>167.16417999999999</v>
      </c>
      <c r="O5691" s="3">
        <v>1.22</v>
      </c>
      <c r="P5691" s="34">
        <v>1.2350000000000001</v>
      </c>
      <c r="Q5691" s="76">
        <v>1.202</v>
      </c>
      <c r="R5691" s="76">
        <v>1.2170000000000001</v>
      </c>
      <c r="S5691" s="76">
        <v>1.355</v>
      </c>
      <c r="T5691" s="76">
        <v>1.5620000000000001</v>
      </c>
      <c r="U5691" s="76">
        <v>1.7290000000000001</v>
      </c>
      <c r="V5691" s="76">
        <v>28</v>
      </c>
      <c r="W5691" s="76">
        <v>99.3</v>
      </c>
      <c r="Y5691" s="76">
        <f t="shared" si="2184"/>
        <v>1.2522500000000001</v>
      </c>
      <c r="Z5691" s="76">
        <f t="shared" si="2185"/>
        <v>0.15300000000000002</v>
      </c>
      <c r="AA5691" s="76">
        <f t="shared" si="2186"/>
        <v>0.32699999999999996</v>
      </c>
      <c r="AC5691" s="76">
        <f t="shared" si="2187"/>
        <v>4.8438702741471218E-4</v>
      </c>
      <c r="AD5691" s="76">
        <f t="shared" si="2206"/>
        <v>2.3868511999999975</v>
      </c>
      <c r="AE5691" s="76">
        <f t="shared" si="2188"/>
        <v>2.9777470069225487E-3</v>
      </c>
      <c r="AF5691" s="76">
        <f t="shared" si="2206"/>
        <v>3.0536497000000353</v>
      </c>
      <c r="AG5691" s="76">
        <f t="shared" si="2189"/>
        <v>5.1822251954991572E-4</v>
      </c>
      <c r="AH5691" s="76">
        <f t="shared" si="2206"/>
        <v>2.3704802999999903</v>
      </c>
      <c r="AI5691" s="76">
        <f t="shared" si="2190"/>
        <v>4.5363350369398425E-4</v>
      </c>
      <c r="AJ5691" s="76">
        <f t="shared" si="2206"/>
        <v>2.2757757000000129</v>
      </c>
      <c r="AK5691" s="76">
        <f t="shared" si="2191"/>
        <v>3.3381471249427364E-5</v>
      </c>
      <c r="AL5691" s="76">
        <f t="shared" si="2192"/>
        <v>1.6716418000000148</v>
      </c>
      <c r="AN5691" s="76">
        <f t="shared" si="2197"/>
        <v>78.280950330737028</v>
      </c>
      <c r="AO5691" s="76">
        <f t="shared" si="2195"/>
        <v>70.004316932877558</v>
      </c>
      <c r="AP5691" s="76">
        <f t="shared" si="2207"/>
        <v>66.062803705389257</v>
      </c>
      <c r="AQ5691" s="76">
        <f t="shared" si="2204"/>
        <v>59.280141481937676</v>
      </c>
      <c r="AR5691" s="76">
        <f t="shared" si="2202"/>
        <v>73.493902643827965</v>
      </c>
      <c r="AT5691" s="94">
        <f t="shared" si="2198"/>
        <v>0.18633333333333327</v>
      </c>
      <c r="AU5691" s="94">
        <f t="shared" si="2196"/>
        <v>0.27072222222222231</v>
      </c>
      <c r="AV5691" s="94">
        <f t="shared" si="2208"/>
        <v>0.31040000000000001</v>
      </c>
      <c r="AW5691" s="94">
        <f t="shared" si="2205"/>
        <v>0.40180609418282554</v>
      </c>
      <c r="AX5691" s="94">
        <f t="shared" si="2199"/>
        <v>0.23606088306891634</v>
      </c>
      <c r="AY5691" s="94">
        <f t="shared" si="2200"/>
        <v>0.83050125226549898</v>
      </c>
      <c r="BB5691" s="76">
        <f>100/AVERAGE(AA5662:AA5691)</f>
        <v>285.27957398250288</v>
      </c>
      <c r="BC5691" s="76">
        <f>100/AVERAGE(AA5602:AA5691)</f>
        <v>264.62026991267521</v>
      </c>
      <c r="BD5691" s="76">
        <f>100/AVERAGE(AA5512:AA5691)</f>
        <v>209.32666589138267</v>
      </c>
      <c r="BE5691" s="76">
        <f>100/AVERAGE(AA5327:AA5691)</f>
        <v>213.19221760792496</v>
      </c>
      <c r="BF5691" s="76">
        <f t="shared" si="2201"/>
        <v>266.01130557037089</v>
      </c>
    </row>
    <row r="5692" spans="1:58" x14ac:dyDescent="0.45">
      <c r="A5692" s="6">
        <v>42580</v>
      </c>
      <c r="B5692" s="76">
        <v>238.63570000000001</v>
      </c>
      <c r="C5692" s="76">
        <v>2.3388</v>
      </c>
      <c r="D5692" s="76">
        <v>1.3892</v>
      </c>
      <c r="E5692" s="76">
        <v>304.87317999999999</v>
      </c>
      <c r="F5692" s="76">
        <v>7.0401999999999996</v>
      </c>
      <c r="G5692" s="76">
        <v>1.3140000000000001</v>
      </c>
      <c r="H5692" s="76">
        <v>237.00076000000001</v>
      </c>
      <c r="I5692" s="76">
        <v>2.4165999999999999</v>
      </c>
      <c r="J5692" s="76">
        <v>1.5609</v>
      </c>
      <c r="K5692" s="76">
        <v>227.53107</v>
      </c>
      <c r="L5692" s="76">
        <v>2.2942</v>
      </c>
      <c r="M5692" s="76">
        <v>1.2734000000000001</v>
      </c>
      <c r="N5692" s="76">
        <v>167.16988000000001</v>
      </c>
      <c r="O5692" s="3">
        <v>1.2450000000000001</v>
      </c>
      <c r="P5692" s="34">
        <v>1.242</v>
      </c>
      <c r="Q5692" s="76">
        <v>1.2150000000000001</v>
      </c>
      <c r="R5692" s="76">
        <v>1.2350000000000001</v>
      </c>
      <c r="S5692" s="76">
        <v>1.3819999999999999</v>
      </c>
      <c r="T5692" s="76">
        <v>1.569</v>
      </c>
      <c r="U5692" s="76">
        <v>1.738</v>
      </c>
      <c r="V5692" s="76">
        <v>28</v>
      </c>
      <c r="W5692" s="76">
        <v>99.3</v>
      </c>
      <c r="Y5692" s="76">
        <f t="shared" si="2184"/>
        <v>1.2685</v>
      </c>
      <c r="Z5692" s="76">
        <f t="shared" si="2185"/>
        <v>0.16699999999999982</v>
      </c>
      <c r="AA5692" s="76">
        <f t="shared" si="2186"/>
        <v>0.32699999999999996</v>
      </c>
      <c r="AC5692" s="76">
        <f t="shared" si="2187"/>
        <v>-2.070510302443207E-4</v>
      </c>
      <c r="AD5692" s="76">
        <f t="shared" si="2206"/>
        <v>2.3863569999999976</v>
      </c>
      <c r="AE5692" s="76">
        <f t="shared" si="2188"/>
        <v>-1.6104990693596166E-3</v>
      </c>
      <c r="AF5692" s="76">
        <f t="shared" si="2206"/>
        <v>3.0487318000000352</v>
      </c>
      <c r="AG5692" s="76">
        <f t="shared" si="2189"/>
        <v>-1.9941106450027668E-4</v>
      </c>
      <c r="AH5692" s="76">
        <f t="shared" si="2206"/>
        <v>2.3700075999999903</v>
      </c>
      <c r="AI5692" s="76">
        <f t="shared" si="2190"/>
        <v>-2.0432593598751492E-4</v>
      </c>
      <c r="AJ5692" s="76">
        <f t="shared" si="2206"/>
        <v>2.2753107000000128</v>
      </c>
      <c r="AK5692" s="76">
        <f t="shared" si="2191"/>
        <v>3.409821410316205E-5</v>
      </c>
      <c r="AL5692" s="76">
        <f t="shared" si="2192"/>
        <v>1.671698800000015</v>
      </c>
      <c r="AN5692" s="76">
        <f t="shared" si="2197"/>
        <v>78.36632337863341</v>
      </c>
      <c r="AO5692" s="76">
        <f t="shared" si="2195"/>
        <v>70.166411338892104</v>
      </c>
      <c r="AP5692" s="76">
        <f t="shared" si="2207"/>
        <v>66.167895520892969</v>
      </c>
      <c r="AQ5692" s="76">
        <f t="shared" si="2204"/>
        <v>59.344686301515523</v>
      </c>
      <c r="AR5692" s="76">
        <f t="shared" si="2202"/>
        <v>73.601941883688554</v>
      </c>
      <c r="AT5692" s="94">
        <f t="shared" si="2198"/>
        <v>0.18469999999999989</v>
      </c>
      <c r="AU5692" s="94">
        <f t="shared" si="2196"/>
        <v>0.26876666666666665</v>
      </c>
      <c r="AV5692" s="94">
        <f t="shared" si="2208"/>
        <v>0.3090222222222222</v>
      </c>
      <c r="AW5692" s="94">
        <f t="shared" si="2205"/>
        <v>0.40048199445983373</v>
      </c>
      <c r="AX5692" s="94">
        <f t="shared" si="2199"/>
        <v>0.23438857550574996</v>
      </c>
      <c r="AY5692" s="94">
        <f t="shared" si="2200"/>
        <v>0.83148434994493892</v>
      </c>
      <c r="BB5692" s="76">
        <f>100/AVERAGE(AA5663:AA5692)</f>
        <v>286.28685943315196</v>
      </c>
      <c r="BC5692" s="76">
        <f>100/AVERAGE(AA5603:AA5692)</f>
        <v>265.62776695590583</v>
      </c>
      <c r="BD5692" s="76">
        <f>100/AVERAGE(AA5513:AA5692)</f>
        <v>209.98845063521497</v>
      </c>
      <c r="BE5692" s="76">
        <f>100/AVERAGE(AA5328:AA5692)</f>
        <v>213.04662510798258</v>
      </c>
      <c r="BF5692" s="76">
        <f t="shared" si="2201"/>
        <v>266.91913145213118</v>
      </c>
    </row>
    <row r="5693" spans="1:58" x14ac:dyDescent="0.45">
      <c r="A5693" s="6">
        <v>42581</v>
      </c>
      <c r="B5693" s="76">
        <v>238.64467999999999</v>
      </c>
      <c r="C5693" s="76">
        <v>2.3361000000000001</v>
      </c>
      <c r="D5693" s="76">
        <v>1.3892</v>
      </c>
      <c r="E5693" s="76">
        <v>304.88420000000002</v>
      </c>
      <c r="F5693" s="76">
        <v>7.0373999999999999</v>
      </c>
      <c r="G5693" s="76">
        <v>1.3140000000000001</v>
      </c>
      <c r="H5693" s="76">
        <v>237.01078999999999</v>
      </c>
      <c r="I5693" s="76">
        <v>2.4138999999999999</v>
      </c>
      <c r="J5693" s="76">
        <v>1.5609</v>
      </c>
      <c r="K5693" s="76">
        <v>227.53892999999999</v>
      </c>
      <c r="L5693" s="76">
        <v>2.2915000000000001</v>
      </c>
      <c r="M5693" s="76">
        <v>1.2734000000000001</v>
      </c>
      <c r="N5693" s="76">
        <v>167.17559</v>
      </c>
      <c r="O5693" s="3">
        <v>1.2450000000000001</v>
      </c>
      <c r="P5693" s="34">
        <v>1.242</v>
      </c>
      <c r="Q5693" s="76">
        <v>1.2150000000000001</v>
      </c>
      <c r="R5693" s="76">
        <v>1.2350000000000001</v>
      </c>
      <c r="S5693" s="76">
        <v>1.3819999999999999</v>
      </c>
      <c r="T5693" s="76">
        <v>1.569</v>
      </c>
      <c r="U5693" s="76">
        <v>1.738</v>
      </c>
      <c r="V5693" s="76">
        <v>28</v>
      </c>
      <c r="W5693" s="76">
        <v>99.3</v>
      </c>
      <c r="Y5693" s="76">
        <f t="shared" si="2184"/>
        <v>1.2685</v>
      </c>
      <c r="Z5693" s="76">
        <f t="shared" si="2185"/>
        <v>0.16699999999999982</v>
      </c>
      <c r="AA5693" s="76">
        <f t="shared" si="2186"/>
        <v>0.32699999999999996</v>
      </c>
      <c r="AC5693" s="76">
        <f t="shared" si="2187"/>
        <v>3.7630580839165262E-5</v>
      </c>
      <c r="AD5693" s="76">
        <f t="shared" si="2206"/>
        <v>2.3864467999999972</v>
      </c>
      <c r="AE5693" s="76">
        <f t="shared" si="2188"/>
        <v>3.614617724001512E-5</v>
      </c>
      <c r="AF5693" s="76">
        <f t="shared" si="2206"/>
        <v>3.0488420000000351</v>
      </c>
      <c r="AG5693" s="76">
        <f t="shared" si="2189"/>
        <v>4.2320539394014034E-5</v>
      </c>
      <c r="AH5693" s="76">
        <f t="shared" si="2206"/>
        <v>2.3701078999999901</v>
      </c>
      <c r="AI5693" s="76">
        <f t="shared" si="2190"/>
        <v>3.4544732725905192E-5</v>
      </c>
      <c r="AJ5693" s="76">
        <f t="shared" si="2206"/>
        <v>2.2753893000000125</v>
      </c>
      <c r="AK5693" s="76">
        <f t="shared" si="2191"/>
        <v>3.4156870843071729E-5</v>
      </c>
      <c r="AL5693" s="76">
        <f t="shared" si="2192"/>
        <v>1.6717559000000151</v>
      </c>
      <c r="AN5693" s="76">
        <f t="shared" si="2197"/>
        <v>78.473943381049835</v>
      </c>
      <c r="AO5693" s="76">
        <f t="shared" si="2195"/>
        <v>70.329258143542049</v>
      </c>
      <c r="AP5693" s="76">
        <f t="shared" si="2207"/>
        <v>66.261246005919304</v>
      </c>
      <c r="AQ5693" s="76">
        <f t="shared" si="2204"/>
        <v>59.412288689261779</v>
      </c>
      <c r="AR5693" s="76">
        <f t="shared" si="2202"/>
        <v>73.720858915494091</v>
      </c>
      <c r="AT5693" s="94">
        <f t="shared" si="2198"/>
        <v>0.18299999999999988</v>
      </c>
      <c r="AU5693" s="94">
        <f t="shared" si="2196"/>
        <v>0.26681111111111117</v>
      </c>
      <c r="AV5693" s="94">
        <f t="shared" si="2208"/>
        <v>0.30775555555555556</v>
      </c>
      <c r="AW5693" s="94">
        <f t="shared" si="2205"/>
        <v>0.39919113573407206</v>
      </c>
      <c r="AX5693" s="94">
        <f t="shared" si="2199"/>
        <v>0.23269656677579115</v>
      </c>
      <c r="AY5693" s="94">
        <f t="shared" si="2200"/>
        <v>0.83247902932847606</v>
      </c>
      <c r="BB5693" s="76">
        <f>100/AVERAGE(AA5664:AA5693)</f>
        <v>287.24626579854458</v>
      </c>
      <c r="BC5693" s="76">
        <f>100/AVERAGE(AA5604:AA5693)</f>
        <v>266.64296506977172</v>
      </c>
      <c r="BD5693" s="76">
        <f>100/AVERAGE(AA5514:AA5693)</f>
        <v>210.66676029633788</v>
      </c>
      <c r="BE5693" s="76">
        <f>100/AVERAGE(AA5329:AA5693)</f>
        <v>212.89750589113652</v>
      </c>
      <c r="BF5693" s="76">
        <f t="shared" si="2201"/>
        <v>267.80503485369621</v>
      </c>
    </row>
    <row r="5694" spans="1:58" x14ac:dyDescent="0.45">
      <c r="A5694" s="6">
        <v>42582</v>
      </c>
      <c r="B5694" s="76">
        <v>238.65365</v>
      </c>
      <c r="C5694" s="76">
        <v>2.3334000000000001</v>
      </c>
      <c r="D5694" s="76">
        <v>1.3892</v>
      </c>
      <c r="E5694" s="76">
        <v>304.89521999999999</v>
      </c>
      <c r="F5694" s="76">
        <v>7.0347</v>
      </c>
      <c r="G5694" s="76">
        <v>1.3140000000000001</v>
      </c>
      <c r="H5694" s="76">
        <v>237.02081999999999</v>
      </c>
      <c r="I5694" s="76">
        <v>2.4112</v>
      </c>
      <c r="J5694" s="76">
        <v>1.5609</v>
      </c>
      <c r="K5694" s="76">
        <v>227.54679999999999</v>
      </c>
      <c r="L5694" s="76">
        <v>2.2888000000000002</v>
      </c>
      <c r="M5694" s="76">
        <v>1.2734000000000001</v>
      </c>
      <c r="N5694" s="76">
        <v>167.18128999999999</v>
      </c>
      <c r="O5694" s="3">
        <v>1.2450000000000001</v>
      </c>
      <c r="P5694" s="34">
        <v>1.242</v>
      </c>
      <c r="Q5694" s="76">
        <v>1.2150000000000001</v>
      </c>
      <c r="R5694" s="76">
        <v>1.2350000000000001</v>
      </c>
      <c r="S5694" s="76">
        <v>1.3819999999999999</v>
      </c>
      <c r="T5694" s="76">
        <v>1.569</v>
      </c>
      <c r="U5694" s="76">
        <v>1.738</v>
      </c>
      <c r="V5694" s="76">
        <v>28</v>
      </c>
      <c r="W5694" s="76">
        <v>99.4</v>
      </c>
      <c r="Y5694" s="76">
        <f t="shared" si="2184"/>
        <v>1.2685</v>
      </c>
      <c r="Z5694" s="76">
        <f t="shared" si="2185"/>
        <v>0.16699999999999982</v>
      </c>
      <c r="AA5694" s="76">
        <f t="shared" si="2186"/>
        <v>0.32699999999999996</v>
      </c>
      <c r="AC5694" s="76">
        <f t="shared" si="2187"/>
        <v>3.7587261530358518E-5</v>
      </c>
      <c r="AD5694" s="76">
        <f t="shared" si="2206"/>
        <v>2.386536499999997</v>
      </c>
      <c r="AE5694" s="76">
        <f t="shared" si="2188"/>
        <v>3.6144870741106061E-5</v>
      </c>
      <c r="AF5694" s="76">
        <f t="shared" si="2206"/>
        <v>3.0489522000000351</v>
      </c>
      <c r="AG5694" s="76">
        <f t="shared" si="2189"/>
        <v>4.2318748441738663E-5</v>
      </c>
      <c r="AH5694" s="76">
        <f t="shared" si="2206"/>
        <v>2.3702081999999898</v>
      </c>
      <c r="AI5694" s="76">
        <f t="shared" si="2190"/>
        <v>3.4587487952153495E-5</v>
      </c>
      <c r="AJ5694" s="76">
        <f t="shared" si="2206"/>
        <v>2.2754680000000129</v>
      </c>
      <c r="AK5694" s="76">
        <f t="shared" si="2191"/>
        <v>3.4095886845664225E-5</v>
      </c>
      <c r="AL5694" s="76">
        <f t="shared" si="2192"/>
        <v>1.671812900000015</v>
      </c>
      <c r="AN5694" s="76">
        <f t="shared" si="2197"/>
        <v>78.478049035700948</v>
      </c>
      <c r="AO5694" s="76">
        <f t="shared" si="2195"/>
        <v>70.497970245940039</v>
      </c>
      <c r="AP5694" s="76">
        <f t="shared" si="2207"/>
        <v>66.353025744052403</v>
      </c>
      <c r="AQ5694" s="76">
        <f t="shared" si="2204"/>
        <v>59.480856045175727</v>
      </c>
      <c r="AR5694" s="76">
        <f t="shared" si="2202"/>
        <v>73.784742871881107</v>
      </c>
      <c r="AT5694" s="94">
        <f t="shared" si="2198"/>
        <v>0.18213333333333323</v>
      </c>
      <c r="AU5694" s="94">
        <f t="shared" si="2196"/>
        <v>0.26481111111111116</v>
      </c>
      <c r="AV5694" s="94">
        <f t="shared" si="2208"/>
        <v>0.30646111111111107</v>
      </c>
      <c r="AW5694" s="94">
        <f t="shared" si="2205"/>
        <v>0.3979113573407202</v>
      </c>
      <c r="AX5694" s="94">
        <f t="shared" si="2199"/>
        <v>0.23144369806094181</v>
      </c>
      <c r="AY5694" s="94">
        <f t="shared" si="2200"/>
        <v>0.83321555193552521</v>
      </c>
      <c r="BB5694" s="76">
        <f>100/AVERAGE(AA5665:AA5694)</f>
        <v>288.46153846153845</v>
      </c>
      <c r="BC5694" s="76">
        <f>100/AVERAGE(AA5605:AA5694)</f>
        <v>267.6181980374667</v>
      </c>
      <c r="BD5694" s="76">
        <f>100/AVERAGE(AA5515:AA5694)</f>
        <v>211.35442963658775</v>
      </c>
      <c r="BE5694" s="76">
        <f>100/AVERAGE(AA5330:AA5694)</f>
        <v>212.74859527639836</v>
      </c>
      <c r="BF5694" s="76">
        <f t="shared" si="2201"/>
        <v>268.82088790679194</v>
      </c>
    </row>
    <row r="5695" spans="1:58" x14ac:dyDescent="0.45">
      <c r="A5695" s="6">
        <v>42583</v>
      </c>
      <c r="B5695" s="76">
        <v>238.71003999999999</v>
      </c>
      <c r="C5695" s="76">
        <v>2.3422999999999998</v>
      </c>
      <c r="D5695" s="76">
        <v>1.3806</v>
      </c>
      <c r="E5695" s="76">
        <v>305.16874999999999</v>
      </c>
      <c r="F5695" s="76">
        <v>7.0331999999999999</v>
      </c>
      <c r="G5695" s="76">
        <v>1.302</v>
      </c>
      <c r="H5695" s="76">
        <v>237.09276</v>
      </c>
      <c r="I5695" s="76">
        <v>2.4215</v>
      </c>
      <c r="J5695" s="76">
        <v>1.5508</v>
      </c>
      <c r="K5695" s="76">
        <v>227.59657999999999</v>
      </c>
      <c r="L5695" s="76">
        <v>2.2993999999999999</v>
      </c>
      <c r="M5695" s="76">
        <v>1.2650999999999999</v>
      </c>
      <c r="N5695" s="76">
        <v>167.18695</v>
      </c>
      <c r="O5695" s="3">
        <v>1.2350000000000001</v>
      </c>
      <c r="P5695" s="34">
        <v>1.2330000000000001</v>
      </c>
      <c r="Q5695" s="76">
        <v>1.21</v>
      </c>
      <c r="R5695" s="76">
        <v>1.2250000000000001</v>
      </c>
      <c r="S5695" s="76">
        <v>1.367</v>
      </c>
      <c r="T5695" s="76">
        <v>1.56</v>
      </c>
      <c r="U5695" s="76">
        <v>1.7270000000000001</v>
      </c>
      <c r="V5695" s="76">
        <v>28</v>
      </c>
      <c r="W5695" s="76">
        <v>99.4</v>
      </c>
      <c r="Y5695" s="76">
        <f t="shared" si="2184"/>
        <v>1.25875</v>
      </c>
      <c r="Z5695" s="76">
        <f t="shared" si="2185"/>
        <v>0.15700000000000003</v>
      </c>
      <c r="AA5695" s="76">
        <f t="shared" si="2186"/>
        <v>0.32699999999999996</v>
      </c>
      <c r="AC5695" s="76">
        <f t="shared" si="2187"/>
        <v>2.3628383642981809E-4</v>
      </c>
      <c r="AD5695" s="76">
        <f t="shared" si="2206"/>
        <v>2.3871003999999969</v>
      </c>
      <c r="AE5695" s="76">
        <f t="shared" si="2188"/>
        <v>8.9712787232287816E-4</v>
      </c>
      <c r="AF5695" s="76">
        <f t="shared" si="2206"/>
        <v>3.0516875000000354</v>
      </c>
      <c r="AG5695" s="76">
        <f t="shared" si="2189"/>
        <v>3.0351764034919348E-4</v>
      </c>
      <c r="AH5695" s="76">
        <f t="shared" si="2206"/>
        <v>2.3709275999999901</v>
      </c>
      <c r="AI5695" s="76">
        <f t="shared" si="2190"/>
        <v>2.1876818307275947E-4</v>
      </c>
      <c r="AJ5695" s="76">
        <f t="shared" si="2206"/>
        <v>2.2759658000000131</v>
      </c>
      <c r="AK5695" s="76">
        <f t="shared" si="2191"/>
        <v>3.3855463132281827E-5</v>
      </c>
      <c r="AL5695" s="76">
        <f t="shared" si="2192"/>
        <v>1.671869500000015</v>
      </c>
      <c r="AN5695" s="76">
        <f t="shared" si="2197"/>
        <v>78.502178435451569</v>
      </c>
      <c r="AO5695" s="76">
        <f t="shared" si="2195"/>
        <v>70.665274299039766</v>
      </c>
      <c r="AP5695" s="76">
        <f t="shared" si="2207"/>
        <v>66.440032334149038</v>
      </c>
      <c r="AQ5695" s="76">
        <f t="shared" si="2204"/>
        <v>59.549606476350554</v>
      </c>
      <c r="AR5695" s="76">
        <f t="shared" si="2202"/>
        <v>73.858522295384319</v>
      </c>
      <c r="AT5695" s="94">
        <f t="shared" si="2198"/>
        <v>0.18093333333333325</v>
      </c>
      <c r="AU5695" s="94">
        <f t="shared" si="2196"/>
        <v>0.26266666666666671</v>
      </c>
      <c r="AV5695" s="94">
        <f t="shared" si="2208"/>
        <v>0.3052833333333333</v>
      </c>
      <c r="AW5695" s="94">
        <f t="shared" si="2205"/>
        <v>0.39662326869806097</v>
      </c>
      <c r="AX5695" s="94">
        <f t="shared" si="2199"/>
        <v>0.22998514857718455</v>
      </c>
      <c r="AY5695" s="94">
        <f t="shared" si="2200"/>
        <v>0.83407298787877671</v>
      </c>
      <c r="BB5695" s="76">
        <f>100/AVERAGE(AA5666:AA5695)</f>
        <v>289.68713789107761</v>
      </c>
      <c r="BC5695" s="76">
        <f>100/AVERAGE(AA5606:AA5695)</f>
        <v>268.53647620468462</v>
      </c>
      <c r="BD5695" s="76">
        <f>100/AVERAGE(AA5516:AA5695)</f>
        <v>212.03161626989271</v>
      </c>
      <c r="BE5695" s="76">
        <f>100/AVERAGE(AA5331:AA5695)</f>
        <v>212.59989282635541</v>
      </c>
      <c r="BF5695" s="76">
        <f t="shared" si="2201"/>
        <v>269.82542061623059</v>
      </c>
    </row>
    <row r="5696" spans="1:58" x14ac:dyDescent="0.45">
      <c r="A5696" s="6">
        <v>42584</v>
      </c>
      <c r="B5696" s="76">
        <v>238.68201999999999</v>
      </c>
      <c r="C5696" s="76">
        <v>2.3435999999999999</v>
      </c>
      <c r="D5696" s="76">
        <v>1.3855</v>
      </c>
      <c r="E5696" s="76">
        <v>304.72122999999999</v>
      </c>
      <c r="F5696" s="76">
        <v>7.0285000000000002</v>
      </c>
      <c r="G5696" s="76">
        <v>1.323</v>
      </c>
      <c r="H5696" s="76">
        <v>237.10301999999999</v>
      </c>
      <c r="I5696" s="76">
        <v>2.4228999999999998</v>
      </c>
      <c r="J5696" s="76">
        <v>1.5508</v>
      </c>
      <c r="K5696" s="76">
        <v>227.56563</v>
      </c>
      <c r="L5696" s="76">
        <v>2.3031999999999999</v>
      </c>
      <c r="M5696" s="76">
        <v>1.2715000000000001</v>
      </c>
      <c r="N5696" s="76">
        <v>167.19261</v>
      </c>
      <c r="O5696" s="3">
        <v>1.236</v>
      </c>
      <c r="P5696" s="34">
        <v>1.24</v>
      </c>
      <c r="Q5696" s="76">
        <v>1.222</v>
      </c>
      <c r="R5696" s="76">
        <v>1.242</v>
      </c>
      <c r="S5696" s="76">
        <v>1.39</v>
      </c>
      <c r="T5696" s="76">
        <v>1.5609999999999999</v>
      </c>
      <c r="U5696" s="76">
        <v>1.734</v>
      </c>
      <c r="V5696" s="76">
        <v>28</v>
      </c>
      <c r="W5696" s="76">
        <v>99.4</v>
      </c>
      <c r="Y5696" s="76">
        <f t="shared" si="2184"/>
        <v>1.2734999999999999</v>
      </c>
      <c r="Z5696" s="76">
        <f t="shared" si="2185"/>
        <v>0.16799999999999993</v>
      </c>
      <c r="AA5696" s="76">
        <f t="shared" si="2186"/>
        <v>0.32099999999999995</v>
      </c>
      <c r="AC5696" s="76">
        <f t="shared" si="2187"/>
        <v>-1.1738090278901048E-4</v>
      </c>
      <c r="AD5696" s="76">
        <f t="shared" si="2206"/>
        <v>2.3868201999999967</v>
      </c>
      <c r="AE5696" s="76">
        <f t="shared" si="2188"/>
        <v>-1.4664673234071612E-3</v>
      </c>
      <c r="AF5696" s="76">
        <f t="shared" si="2206"/>
        <v>3.0472123000000351</v>
      </c>
      <c r="AG5696" s="76">
        <f t="shared" si="2189"/>
        <v>4.3274202046417187E-5</v>
      </c>
      <c r="AH5696" s="76">
        <f t="shared" si="2206"/>
        <v>2.3710301999999901</v>
      </c>
      <c r="AI5696" s="76">
        <f t="shared" si="2190"/>
        <v>-1.359862261550715E-4</v>
      </c>
      <c r="AJ5696" s="76">
        <f t="shared" si="2206"/>
        <v>2.275656300000013</v>
      </c>
      <c r="AK5696" s="76">
        <f t="shared" si="2191"/>
        <v>3.3854316978665366E-5</v>
      </c>
      <c r="AL5696" s="76">
        <f t="shared" si="2192"/>
        <v>1.671926100000015</v>
      </c>
      <c r="AN5696" s="76">
        <f t="shared" si="2197"/>
        <v>78.496016327171404</v>
      </c>
      <c r="AO5696" s="76">
        <f t="shared" si="2195"/>
        <v>70.816375106470474</v>
      </c>
      <c r="AP5696" s="76">
        <f t="shared" si="2207"/>
        <v>66.522903281242165</v>
      </c>
      <c r="AQ5696" s="76">
        <f t="shared" si="2204"/>
        <v>59.619478677341881</v>
      </c>
      <c r="AR5696" s="76">
        <f t="shared" si="2202"/>
        <v>73.91084704936128</v>
      </c>
      <c r="AT5696" s="94">
        <f t="shared" si="2198"/>
        <v>0.18009999999999993</v>
      </c>
      <c r="AU5696" s="94">
        <f t="shared" si="2196"/>
        <v>0.26073333333333332</v>
      </c>
      <c r="AV5696" s="94">
        <f t="shared" si="2208"/>
        <v>0.30417222222222223</v>
      </c>
      <c r="AW5696" s="94">
        <f t="shared" si="2205"/>
        <v>0.39535180055401664</v>
      </c>
      <c r="AX5696" s="94">
        <f t="shared" si="2199"/>
        <v>0.22879402123730375</v>
      </c>
      <c r="AY5696" s="94">
        <f t="shared" si="2200"/>
        <v>0.83477321464898702</v>
      </c>
      <c r="BB5696" s="76">
        <f>100/AVERAGE(AA5667:AA5696)</f>
        <v>291.09256743644477</v>
      </c>
      <c r="BC5696" s="76">
        <f>100/AVERAGE(AA5607:AA5696)</f>
        <v>269.46107784431143</v>
      </c>
      <c r="BD5696" s="76">
        <f>100/AVERAGE(AA5517:AA5696)</f>
        <v>212.72823967381672</v>
      </c>
      <c r="BE5696" s="76">
        <f>100/AVERAGE(AA5332:AA5696)</f>
        <v>212.45758124319701</v>
      </c>
      <c r="BF5696" s="76">
        <f t="shared" si="2201"/>
        <v>270.93270802581151</v>
      </c>
    </row>
    <row r="5697" spans="1:58" x14ac:dyDescent="0.45">
      <c r="A5697" s="6">
        <v>42585</v>
      </c>
      <c r="B5697" s="76">
        <v>238.5762</v>
      </c>
      <c r="C5697" s="76">
        <v>2.3412999999999999</v>
      </c>
      <c r="D5697" s="76">
        <v>1.4056</v>
      </c>
      <c r="E5697" s="76">
        <v>303.97014999999999</v>
      </c>
      <c r="F5697" s="76">
        <v>7.0225999999999997</v>
      </c>
      <c r="G5697" s="76">
        <v>1.3584000000000001</v>
      </c>
      <c r="H5697" s="76">
        <v>237.00257999999999</v>
      </c>
      <c r="I5697" s="76">
        <v>2.4201000000000001</v>
      </c>
      <c r="J5697" s="76">
        <v>1.5698000000000001</v>
      </c>
      <c r="K5697" s="76">
        <v>227.45967999999999</v>
      </c>
      <c r="L5697" s="76">
        <v>2.3006000000000002</v>
      </c>
      <c r="M5697" s="76">
        <v>1.2931999999999999</v>
      </c>
      <c r="N5697" s="76">
        <v>167.19827000000001</v>
      </c>
      <c r="O5697" s="3">
        <v>1.236</v>
      </c>
      <c r="P5697" s="34">
        <v>1.2569999999999999</v>
      </c>
      <c r="Q5697" s="76">
        <v>1.2470000000000001</v>
      </c>
      <c r="R5697" s="76">
        <v>1.2749999999999999</v>
      </c>
      <c r="S5697" s="76">
        <v>1.4259999999999999</v>
      </c>
      <c r="T5697" s="76">
        <v>1.5760000000000001</v>
      </c>
      <c r="U5697" s="76">
        <v>1.758</v>
      </c>
      <c r="V5697" s="76">
        <v>28</v>
      </c>
      <c r="W5697" s="76">
        <v>99.4</v>
      </c>
      <c r="Y5697" s="76">
        <f t="shared" si="2184"/>
        <v>1.30125</v>
      </c>
      <c r="Z5697" s="76">
        <f t="shared" si="2185"/>
        <v>0.17899999999999983</v>
      </c>
      <c r="AA5697" s="76">
        <f t="shared" si="2186"/>
        <v>0.31900000000000017</v>
      </c>
      <c r="AC5697" s="76">
        <f t="shared" si="2187"/>
        <v>-4.4335136764805938E-4</v>
      </c>
      <c r="AD5697" s="76">
        <f t="shared" si="2206"/>
        <v>2.3857619999999966</v>
      </c>
      <c r="AE5697" s="76">
        <f t="shared" si="2188"/>
        <v>-2.4648102135843564E-3</v>
      </c>
      <c r="AF5697" s="76">
        <f t="shared" si="2206"/>
        <v>3.0397015000000351</v>
      </c>
      <c r="AG5697" s="76">
        <f t="shared" si="2189"/>
        <v>-4.2361333061047279E-4</v>
      </c>
      <c r="AH5697" s="76">
        <f t="shared" si="2206"/>
        <v>2.3700257999999903</v>
      </c>
      <c r="AI5697" s="76">
        <f t="shared" si="2190"/>
        <v>-4.6557997356633241E-4</v>
      </c>
      <c r="AJ5697" s="76">
        <f t="shared" si="2206"/>
        <v>2.2745968000000127</v>
      </c>
      <c r="AK5697" s="76">
        <f t="shared" si="2191"/>
        <v>3.3853170902764518E-5</v>
      </c>
      <c r="AL5697" s="76">
        <f t="shared" si="2192"/>
        <v>1.6719827000000151</v>
      </c>
      <c r="AN5697" s="76">
        <f t="shared" si="2197"/>
        <v>78.463681123599912</v>
      </c>
      <c r="AO5697" s="76">
        <f t="shared" si="2195"/>
        <v>70.952597751985238</v>
      </c>
      <c r="AP5697" s="76">
        <f t="shared" si="2207"/>
        <v>66.602715725733688</v>
      </c>
      <c r="AQ5697" s="76">
        <f t="shared" si="2204"/>
        <v>59.689490297349018</v>
      </c>
      <c r="AR5697" s="76">
        <f t="shared" si="2202"/>
        <v>73.944427157711843</v>
      </c>
      <c r="AT5697" s="94">
        <f t="shared" si="2198"/>
        <v>0.17956666666666662</v>
      </c>
      <c r="AU5697" s="94">
        <f t="shared" si="2196"/>
        <v>0.25892222222222216</v>
      </c>
      <c r="AV5697" s="94">
        <f t="shared" si="2208"/>
        <v>0.30308333333333332</v>
      </c>
      <c r="AW5697" s="94">
        <f t="shared" si="2205"/>
        <v>0.3941108033240997</v>
      </c>
      <c r="AX5697" s="94">
        <f t="shared" si="2199"/>
        <v>0.2278042789389742</v>
      </c>
      <c r="AY5697" s="94">
        <f t="shared" si="2200"/>
        <v>0.83535505340769534</v>
      </c>
      <c r="BB5697" s="76">
        <f>100/AVERAGE(AA5668:AA5697)</f>
        <v>292.36916479875259</v>
      </c>
      <c r="BC5697" s="76">
        <f>100/AVERAGE(AA5608:AA5697)</f>
        <v>270.40831655800264</v>
      </c>
      <c r="BD5697" s="76">
        <f>100/AVERAGE(AA5518:AA5697)</f>
        <v>213.44464076081155</v>
      </c>
      <c r="BE5697" s="76">
        <f>100/AVERAGE(AA5333:AA5697)</f>
        <v>212.31422505307859</v>
      </c>
      <c r="BF5697" s="76">
        <f t="shared" si="2201"/>
        <v>271.97854655766179</v>
      </c>
    </row>
    <row r="5698" spans="1:58" x14ac:dyDescent="0.45">
      <c r="A5698" s="6">
        <v>42586</v>
      </c>
      <c r="B5698" s="76">
        <v>238.64739</v>
      </c>
      <c r="C5698" s="76">
        <v>2.3395999999999999</v>
      </c>
      <c r="D5698" s="76">
        <v>1.3948</v>
      </c>
      <c r="E5698" s="76">
        <v>304.20733999999999</v>
      </c>
      <c r="F5698" s="76">
        <v>7.0209000000000001</v>
      </c>
      <c r="G5698" s="76">
        <v>1.3479000000000001</v>
      </c>
      <c r="H5698" s="76">
        <v>237.08759000000001</v>
      </c>
      <c r="I5698" s="76">
        <v>2.42</v>
      </c>
      <c r="J5698" s="76">
        <v>1.5570999999999999</v>
      </c>
      <c r="K5698" s="76">
        <v>227.52196000000001</v>
      </c>
      <c r="L5698" s="76">
        <v>2.2980999999999998</v>
      </c>
      <c r="M5698" s="76">
        <v>1.2828999999999999</v>
      </c>
      <c r="N5698" s="76">
        <v>167.20391000000001</v>
      </c>
      <c r="O5698" s="3">
        <v>1.232</v>
      </c>
      <c r="P5698" s="34">
        <v>1.25</v>
      </c>
      <c r="Q5698" s="76">
        <v>1.2350000000000001</v>
      </c>
      <c r="R5698" s="76">
        <v>1.2649999999999999</v>
      </c>
      <c r="S5698" s="76">
        <v>1.415</v>
      </c>
      <c r="T5698" s="76">
        <v>1.5649999999999999</v>
      </c>
      <c r="U5698" s="76">
        <v>1.7410000000000001</v>
      </c>
      <c r="V5698" s="76">
        <v>28</v>
      </c>
      <c r="W5698" s="76">
        <v>99.4</v>
      </c>
      <c r="Y5698" s="76">
        <f t="shared" si="2184"/>
        <v>1.29125</v>
      </c>
      <c r="Z5698" s="76">
        <f t="shared" si="2185"/>
        <v>0.17999999999999994</v>
      </c>
      <c r="AA5698" s="76">
        <f t="shared" si="2186"/>
        <v>0.31499999999999995</v>
      </c>
      <c r="AC5698" s="76">
        <f t="shared" si="2187"/>
        <v>2.9839522970021015E-4</v>
      </c>
      <c r="AD5698" s="76">
        <f t="shared" si="2206"/>
        <v>2.3864738999999968</v>
      </c>
      <c r="AE5698" s="76">
        <f t="shared" si="2188"/>
        <v>7.8030688210661836E-4</v>
      </c>
      <c r="AF5698" s="76">
        <f t="shared" si="2206"/>
        <v>3.0420734000000351</v>
      </c>
      <c r="AG5698" s="76">
        <f t="shared" si="2189"/>
        <v>3.5868807841676897E-4</v>
      </c>
      <c r="AH5698" s="76">
        <f t="shared" si="2206"/>
        <v>2.3708758999999904</v>
      </c>
      <c r="AI5698" s="76">
        <f t="shared" si="2190"/>
        <v>2.7380676874244614E-4</v>
      </c>
      <c r="AJ5698" s="76">
        <f t="shared" si="2206"/>
        <v>2.2752196000000127</v>
      </c>
      <c r="AK5698" s="76">
        <f t="shared" si="2191"/>
        <v>3.373240644166664E-5</v>
      </c>
      <c r="AL5698" s="76">
        <f t="shared" si="2192"/>
        <v>1.672039100000015</v>
      </c>
      <c r="AN5698" s="76">
        <f t="shared" si="2197"/>
        <v>78.447779927828051</v>
      </c>
      <c r="AO5698" s="76">
        <f t="shared" si="2195"/>
        <v>71.094961144628897</v>
      </c>
      <c r="AP5698" s="76">
        <f t="shared" si="2207"/>
        <v>66.685190330647387</v>
      </c>
      <c r="AQ5698" s="76">
        <f t="shared" si="2204"/>
        <v>59.761055380238041</v>
      </c>
      <c r="AR5698" s="76">
        <f t="shared" si="2202"/>
        <v>73.989079653358644</v>
      </c>
      <c r="AT5698" s="94">
        <f t="shared" si="2198"/>
        <v>0.17859999999999995</v>
      </c>
      <c r="AU5698" s="94">
        <f t="shared" si="2196"/>
        <v>0.2571222222222222</v>
      </c>
      <c r="AV5698" s="94">
        <f t="shared" si="2208"/>
        <v>0.30199999999999999</v>
      </c>
      <c r="AW5698" s="94">
        <f t="shared" si="2205"/>
        <v>0.39287257617728533</v>
      </c>
      <c r="AX5698" s="94">
        <f t="shared" si="2199"/>
        <v>0.22658208679593717</v>
      </c>
      <c r="AY5698" s="94">
        <f t="shared" si="2200"/>
        <v>0.83607354221090002</v>
      </c>
      <c r="BB5698" s="76">
        <f>100/AVERAGE(AA5669:AA5698)</f>
        <v>293.80080305552843</v>
      </c>
      <c r="BC5698" s="76">
        <f>100/AVERAGE(AA5609:AA5698)</f>
        <v>271.39497014655336</v>
      </c>
      <c r="BD5698" s="76">
        <f>100/AVERAGE(AA5519:AA5698)</f>
        <v>214.17607653225133</v>
      </c>
      <c r="BE5698" s="76">
        <f>100/AVERAGE(AA5334:AA5698)</f>
        <v>212.17846243278598</v>
      </c>
      <c r="BF5698" s="76">
        <f t="shared" si="2201"/>
        <v>273.12209770796369</v>
      </c>
    </row>
    <row r="5699" spans="1:58" x14ac:dyDescent="0.45">
      <c r="A5699" s="6">
        <v>42587</v>
      </c>
      <c r="B5699" s="76">
        <v>238.71304000000001</v>
      </c>
      <c r="C5699" s="76">
        <v>2.3382999999999998</v>
      </c>
      <c r="D5699" s="76">
        <v>1.3848</v>
      </c>
      <c r="E5699" s="76">
        <v>304.66079999999999</v>
      </c>
      <c r="F5699" s="76">
        <v>7.02</v>
      </c>
      <c r="G5699" s="76">
        <v>1.3273999999999999</v>
      </c>
      <c r="H5699" s="76">
        <v>237.15842000000001</v>
      </c>
      <c r="I5699" s="76">
        <v>2.4194</v>
      </c>
      <c r="J5699" s="76">
        <v>1.5468999999999999</v>
      </c>
      <c r="K5699" s="76">
        <v>227.58555999999999</v>
      </c>
      <c r="L5699" s="76">
        <v>2.2957999999999998</v>
      </c>
      <c r="M5699" s="76">
        <v>1.2723</v>
      </c>
      <c r="N5699" s="76">
        <v>167.20958999999999</v>
      </c>
      <c r="O5699" s="3">
        <v>1.2390000000000001</v>
      </c>
      <c r="P5699" s="34">
        <v>1.24</v>
      </c>
      <c r="Q5699" s="76">
        <v>1.2250000000000001</v>
      </c>
      <c r="R5699" s="76">
        <v>1.2470000000000001</v>
      </c>
      <c r="S5699" s="76">
        <v>1.3919999999999999</v>
      </c>
      <c r="T5699" s="76">
        <v>1.5569999999999999</v>
      </c>
      <c r="U5699" s="76">
        <v>1.728</v>
      </c>
      <c r="V5699" s="76">
        <v>28</v>
      </c>
      <c r="W5699" s="76">
        <v>99.4</v>
      </c>
      <c r="Y5699" s="76">
        <f t="shared" si="2184"/>
        <v>1.2759999999999998</v>
      </c>
      <c r="Z5699" s="76">
        <f t="shared" si="2185"/>
        <v>0.16699999999999982</v>
      </c>
      <c r="AA5699" s="76">
        <f t="shared" si="2186"/>
        <v>0.31699999999999995</v>
      </c>
      <c r="AC5699" s="76">
        <f t="shared" si="2187"/>
        <v>2.7509205108011692E-4</v>
      </c>
      <c r="AD5699" s="76">
        <f t="shared" si="2206"/>
        <v>2.3871303999999971</v>
      </c>
      <c r="AE5699" s="76">
        <f t="shared" si="2188"/>
        <v>1.4906280696580509E-3</v>
      </c>
      <c r="AF5699" s="76">
        <f t="shared" si="2206"/>
        <v>3.0466080000000351</v>
      </c>
      <c r="AG5699" s="76">
        <f t="shared" si="2189"/>
        <v>2.9875034791992938E-4</v>
      </c>
      <c r="AH5699" s="76">
        <f t="shared" si="2206"/>
        <v>2.3715841999999903</v>
      </c>
      <c r="AI5699" s="76">
        <f t="shared" si="2190"/>
        <v>2.7953345690234777E-4</v>
      </c>
      <c r="AJ5699" s="76">
        <f t="shared" si="2206"/>
        <v>2.2758556000000127</v>
      </c>
      <c r="AK5699" s="76">
        <f t="shared" si="2191"/>
        <v>3.3970497460122928E-5</v>
      </c>
      <c r="AL5699" s="76">
        <f t="shared" si="2192"/>
        <v>1.6720959000000148</v>
      </c>
      <c r="AN5699" s="76">
        <f t="shared" si="2197"/>
        <v>78.413947227413516</v>
      </c>
      <c r="AO5699" s="76">
        <f t="shared" si="2195"/>
        <v>71.246497047228516</v>
      </c>
      <c r="AP5699" s="76">
        <f t="shared" si="2207"/>
        <v>66.77164653316045</v>
      </c>
      <c r="AQ5699" s="76">
        <f t="shared" si="2204"/>
        <v>59.831698418324137</v>
      </c>
      <c r="AR5699" s="76">
        <f t="shared" si="2202"/>
        <v>74.026953955915388</v>
      </c>
      <c r="AT5699" s="94">
        <f t="shared" si="2198"/>
        <v>0.17816666666666664</v>
      </c>
      <c r="AU5699" s="94">
        <f t="shared" si="2196"/>
        <v>0.25517777777777778</v>
      </c>
      <c r="AV5699" s="94">
        <f t="shared" si="2208"/>
        <v>0.30084444444444453</v>
      </c>
      <c r="AW5699" s="94">
        <f t="shared" si="2205"/>
        <v>0.39168698060941831</v>
      </c>
      <c r="AX5699" s="94">
        <f t="shared" si="2199"/>
        <v>0.22560395366406449</v>
      </c>
      <c r="AY5699" s="94">
        <f t="shared" si="2200"/>
        <v>0.83664855630119495</v>
      </c>
      <c r="BB5699" s="76">
        <f>100/AVERAGE(AA5670:AA5699)</f>
        <v>295.36280397755246</v>
      </c>
      <c r="BC5699" s="76">
        <f>100/AVERAGE(AA5610:AA5699)</f>
        <v>272.37236328420545</v>
      </c>
      <c r="BD5699" s="76">
        <f>100/AVERAGE(AA5520:AA5699)</f>
        <v>214.90741072387976</v>
      </c>
      <c r="BE5699" s="76">
        <f>100/AVERAGE(AA5335:AA5699)</f>
        <v>212.04656891223021</v>
      </c>
      <c r="BF5699" s="76">
        <f t="shared" si="2201"/>
        <v>274.33439220544233</v>
      </c>
    </row>
    <row r="5700" spans="1:58" x14ac:dyDescent="0.45">
      <c r="A5700" s="6">
        <v>42588</v>
      </c>
      <c r="B5700" s="76">
        <v>238.72199000000001</v>
      </c>
      <c r="C5700" s="76">
        <v>2.3355999999999999</v>
      </c>
      <c r="D5700" s="76">
        <v>1.3848</v>
      </c>
      <c r="E5700" s="76">
        <v>304.67182000000003</v>
      </c>
      <c r="F5700" s="76">
        <v>7.0172999999999996</v>
      </c>
      <c r="G5700" s="76">
        <v>1.3273999999999999</v>
      </c>
      <c r="H5700" s="76">
        <v>237.16837000000001</v>
      </c>
      <c r="I5700" s="76">
        <v>2.4167000000000001</v>
      </c>
      <c r="J5700" s="76">
        <v>1.5468999999999999</v>
      </c>
      <c r="K5700" s="76">
        <v>227.59342000000001</v>
      </c>
      <c r="L5700" s="76">
        <v>2.2930999999999999</v>
      </c>
      <c r="M5700" s="76">
        <v>1.2723</v>
      </c>
      <c r="N5700" s="76">
        <v>167.21526</v>
      </c>
      <c r="O5700" s="3">
        <v>1.2390000000000001</v>
      </c>
      <c r="P5700" s="34">
        <v>1.24</v>
      </c>
      <c r="Q5700" s="76">
        <v>1.2250000000000001</v>
      </c>
      <c r="R5700" s="76">
        <v>1.2470000000000001</v>
      </c>
      <c r="S5700" s="76">
        <v>1.3919999999999999</v>
      </c>
      <c r="T5700" s="76">
        <v>1.5569999999999999</v>
      </c>
      <c r="U5700" s="76">
        <v>1.728</v>
      </c>
      <c r="V5700" s="76">
        <v>28</v>
      </c>
      <c r="W5700" s="76">
        <v>99.4</v>
      </c>
      <c r="Y5700" s="76">
        <f t="shared" si="2184"/>
        <v>1.2759999999999998</v>
      </c>
      <c r="Z5700" s="76">
        <f t="shared" si="2185"/>
        <v>0.16699999999999982</v>
      </c>
      <c r="AA5700" s="76">
        <f t="shared" si="2186"/>
        <v>0.31699999999999995</v>
      </c>
      <c r="AC5700" s="76">
        <f t="shared" si="2187"/>
        <v>3.7492715102560581E-5</v>
      </c>
      <c r="AD5700" s="76">
        <f t="shared" si="2206"/>
        <v>2.3872198999999972</v>
      </c>
      <c r="AE5700" s="76">
        <f t="shared" si="2188"/>
        <v>3.6171374853788407E-5</v>
      </c>
      <c r="AF5700" s="76">
        <f t="shared" si="2206"/>
        <v>3.0467182000000355</v>
      </c>
      <c r="AG5700" s="76">
        <f t="shared" si="2189"/>
        <v>4.195507796023179E-5</v>
      </c>
      <c r="AH5700" s="76">
        <f t="shared" si="2206"/>
        <v>2.3716836999999904</v>
      </c>
      <c r="AI5700" s="76">
        <f t="shared" si="2190"/>
        <v>3.4536461803735818E-5</v>
      </c>
      <c r="AJ5700" s="76">
        <f t="shared" si="2206"/>
        <v>2.2759342000000129</v>
      </c>
      <c r="AK5700" s="76">
        <f t="shared" si="2191"/>
        <v>3.3909538322607347E-5</v>
      </c>
      <c r="AL5700" s="76">
        <f t="shared" si="2192"/>
        <v>1.6721526000000149</v>
      </c>
      <c r="AN5700" s="76">
        <f t="shared" si="2197"/>
        <v>78.392432517180993</v>
      </c>
      <c r="AO5700" s="76">
        <f t="shared" si="2195"/>
        <v>71.398680314392195</v>
      </c>
      <c r="AP5700" s="76">
        <f t="shared" si="2207"/>
        <v>66.858327204653307</v>
      </c>
      <c r="AQ5700" s="76">
        <f t="shared" si="2204"/>
        <v>59.903654954947477</v>
      </c>
      <c r="AR5700" s="76">
        <f t="shared" si="2202"/>
        <v>74.071814030065113</v>
      </c>
      <c r="AT5700" s="94">
        <f t="shared" si="2198"/>
        <v>0.17806666666666657</v>
      </c>
      <c r="AU5700" s="94">
        <f t="shared" si="2196"/>
        <v>0.25323333333333337</v>
      </c>
      <c r="AV5700" s="94">
        <f t="shared" si="2208"/>
        <v>0.29968888888888889</v>
      </c>
      <c r="AW5700" s="94">
        <f t="shared" si="2205"/>
        <v>0.39052908587257623</v>
      </c>
      <c r="AX5700" s="94">
        <f t="shared" si="2199"/>
        <v>0.22480889784269281</v>
      </c>
      <c r="AY5700" s="94">
        <f t="shared" si="2200"/>
        <v>0.83711594492648811</v>
      </c>
      <c r="BB5700" s="76">
        <f>100/AVERAGE(AA5671:AA5700)</f>
        <v>296.61854854656912</v>
      </c>
      <c r="BC5700" s="76">
        <f>100/AVERAGE(AA5611:AA5700)</f>
        <v>273.35682177135226</v>
      </c>
      <c r="BD5700" s="76">
        <f>100/AVERAGE(AA5521:AA5700)</f>
        <v>215.6437565142385</v>
      </c>
      <c r="BE5700" s="76">
        <f>100/AVERAGE(AA5336:AA5700)</f>
        <v>211.91114826813441</v>
      </c>
      <c r="BF5700" s="76">
        <f t="shared" si="2201"/>
        <v>275.3820877726269</v>
      </c>
    </row>
    <row r="5701" spans="1:58" x14ac:dyDescent="0.45">
      <c r="A5701" s="6">
        <v>42589</v>
      </c>
      <c r="B5701" s="76">
        <v>238.73095000000001</v>
      </c>
      <c r="C5701" s="76">
        <v>2.3328000000000002</v>
      </c>
      <c r="D5701" s="76">
        <v>1.3848</v>
      </c>
      <c r="E5701" s="76">
        <v>304.68286999999998</v>
      </c>
      <c r="F5701" s="76">
        <v>7.0145999999999997</v>
      </c>
      <c r="G5701" s="76">
        <v>1.3273999999999999</v>
      </c>
      <c r="H5701" s="76">
        <v>237.17831000000001</v>
      </c>
      <c r="I5701" s="76">
        <v>2.4140000000000001</v>
      </c>
      <c r="J5701" s="76">
        <v>1.5468999999999999</v>
      </c>
      <c r="K5701" s="76">
        <v>227.60128</v>
      </c>
      <c r="L5701" s="76">
        <v>2.2902999999999998</v>
      </c>
      <c r="M5701" s="76">
        <v>1.2723</v>
      </c>
      <c r="N5701" s="76">
        <v>167.22094000000001</v>
      </c>
      <c r="O5701" s="3">
        <v>1.2390000000000001</v>
      </c>
      <c r="P5701" s="34">
        <v>1.24</v>
      </c>
      <c r="Q5701" s="76">
        <v>1.2250000000000001</v>
      </c>
      <c r="R5701" s="76">
        <v>1.2470000000000001</v>
      </c>
      <c r="S5701" s="76">
        <v>1.3919999999999999</v>
      </c>
      <c r="T5701" s="76">
        <v>1.5569999999999999</v>
      </c>
      <c r="U5701" s="76">
        <v>1.728</v>
      </c>
      <c r="V5701" s="76">
        <v>28</v>
      </c>
      <c r="W5701" s="76">
        <v>99.4</v>
      </c>
      <c r="Y5701" s="76">
        <f t="shared" si="2184"/>
        <v>1.2759999999999998</v>
      </c>
      <c r="Z5701" s="76">
        <f t="shared" si="2185"/>
        <v>0.16699999999999982</v>
      </c>
      <c r="AA5701" s="76">
        <f t="shared" si="2186"/>
        <v>0.31699999999999995</v>
      </c>
      <c r="AC5701" s="76">
        <f t="shared" si="2187"/>
        <v>3.7533199182870902E-5</v>
      </c>
      <c r="AD5701" s="76">
        <f t="shared" si="2206"/>
        <v>2.3873094999999971</v>
      </c>
      <c r="AE5701" s="76">
        <f t="shared" si="2188"/>
        <v>3.6268533138317238E-5</v>
      </c>
      <c r="AF5701" s="76">
        <f t="shared" si="2206"/>
        <v>3.0468287000000354</v>
      </c>
      <c r="AG5701" s="76">
        <f t="shared" si="2189"/>
        <v>4.1911153666918111E-5</v>
      </c>
      <c r="AH5701" s="76">
        <f t="shared" si="2206"/>
        <v>2.3717830999999903</v>
      </c>
      <c r="AI5701" s="76">
        <f t="shared" si="2190"/>
        <v>3.4535269077595743E-5</v>
      </c>
      <c r="AJ5701" s="76">
        <f t="shared" si="2206"/>
        <v>2.2760128000000126</v>
      </c>
      <c r="AK5701" s="76">
        <f t="shared" si="2191"/>
        <v>3.3968191659239366E-5</v>
      </c>
      <c r="AL5701" s="76">
        <f t="shared" si="2192"/>
        <v>1.6722094000000152</v>
      </c>
      <c r="AN5701" s="76">
        <f t="shared" si="2197"/>
        <v>78.384239542236045</v>
      </c>
      <c r="AO5701" s="76">
        <f t="shared" si="2195"/>
        <v>71.542699067560164</v>
      </c>
      <c r="AP5701" s="76">
        <f t="shared" si="2207"/>
        <v>66.945233220456188</v>
      </c>
      <c r="AQ5701" s="76">
        <f t="shared" si="2204"/>
        <v>59.974311003453536</v>
      </c>
      <c r="AR5701" s="76">
        <f t="shared" si="2202"/>
        <v>74.121685435318895</v>
      </c>
      <c r="AT5701" s="94">
        <f t="shared" si="2198"/>
        <v>0.17793333333333325</v>
      </c>
      <c r="AU5701" s="94">
        <f t="shared" si="2196"/>
        <v>0.25114444444444445</v>
      </c>
      <c r="AV5701" s="94">
        <f t="shared" si="2208"/>
        <v>0.29853333333333337</v>
      </c>
      <c r="AW5701" s="94">
        <f t="shared" si="2205"/>
        <v>0.38946814404432134</v>
      </c>
      <c r="AX5701" s="94">
        <f t="shared" si="2199"/>
        <v>0.22396067321413576</v>
      </c>
      <c r="AY5701" s="94">
        <f t="shared" si="2200"/>
        <v>0.83761458984225912</v>
      </c>
      <c r="BB5701" s="76">
        <f>100/AVERAGE(AA5672:AA5701)</f>
        <v>297.82587114067314</v>
      </c>
      <c r="BC5701" s="76">
        <f>100/AVERAGE(AA5612:AA5701)</f>
        <v>274.32333577176297</v>
      </c>
      <c r="BD5701" s="76">
        <f>100/AVERAGE(AA5522:AA5701)</f>
        <v>216.38516559475869</v>
      </c>
      <c r="BE5701" s="76">
        <f>100/AVERAGE(AA5337:AA5701)</f>
        <v>211.77590048273305</v>
      </c>
      <c r="BF5701" s="76">
        <f t="shared" si="2201"/>
        <v>276.39917570843932</v>
      </c>
    </row>
    <row r="5702" spans="1:58" x14ac:dyDescent="0.45">
      <c r="A5702" s="6">
        <v>42590</v>
      </c>
      <c r="B5702" s="76">
        <v>238.62613999999999</v>
      </c>
      <c r="C5702" s="76">
        <v>2.3347000000000002</v>
      </c>
      <c r="D5702" s="76">
        <v>1.4053</v>
      </c>
      <c r="E5702" s="76">
        <v>303.85171000000003</v>
      </c>
      <c r="F5702" s="76">
        <v>7.0083000000000002</v>
      </c>
      <c r="G5702" s="76">
        <v>1.3663000000000001</v>
      </c>
      <c r="H5702" s="76">
        <v>237.07900000000001</v>
      </c>
      <c r="I5702" s="76">
        <v>2.4237000000000002</v>
      </c>
      <c r="J5702" s="76">
        <v>1.5668</v>
      </c>
      <c r="K5702" s="76">
        <v>227.50128000000001</v>
      </c>
      <c r="L5702" s="76">
        <v>2.2887</v>
      </c>
      <c r="M5702" s="76">
        <v>1.2926</v>
      </c>
      <c r="N5702" s="76">
        <v>167.22659999999999</v>
      </c>
      <c r="O5702" s="3">
        <v>1.236</v>
      </c>
      <c r="P5702" s="34">
        <v>1.2569999999999999</v>
      </c>
      <c r="Q5702" s="76">
        <v>1.248</v>
      </c>
      <c r="R5702" s="76">
        <v>1.2749999999999999</v>
      </c>
      <c r="S5702" s="76">
        <v>1.4350000000000001</v>
      </c>
      <c r="T5702" s="76">
        <v>1.5780000000000001</v>
      </c>
      <c r="U5702" s="76">
        <v>1.746</v>
      </c>
      <c r="V5702" s="76">
        <v>28</v>
      </c>
      <c r="W5702" s="76">
        <v>99.4</v>
      </c>
      <c r="Y5702" s="76">
        <f t="shared" ref="Y5702:Y5765" si="2209">AVERAGE(P5702:S5702)</f>
        <v>1.30375</v>
      </c>
      <c r="Z5702" s="76">
        <f t="shared" ref="Z5702:Z5765" si="2210">S5702-Q5702</f>
        <v>0.18700000000000006</v>
      </c>
      <c r="AA5702" s="76">
        <f t="shared" ref="AA5702:AA5765" si="2211">T5702-P5702</f>
        <v>0.32100000000000017</v>
      </c>
      <c r="AC5702" s="76">
        <f t="shared" ref="AC5702:AC5765" si="2212">B5702/B5701-1</f>
        <v>-4.3902979483811944E-4</v>
      </c>
      <c r="AD5702" s="76">
        <f t="shared" si="2206"/>
        <v>2.3862613999999969</v>
      </c>
      <c r="AE5702" s="76">
        <f t="shared" ref="AE5702:AE5765" si="2213">E5702/E5701-1</f>
        <v>-2.7279511972562176E-3</v>
      </c>
      <c r="AF5702" s="76">
        <f t="shared" si="2206"/>
        <v>3.0385171000000355</v>
      </c>
      <c r="AG5702" s="76">
        <f t="shared" ref="AG5702:AG5765" si="2214">H5702/H5701-1</f>
        <v>-4.1871451061437082E-4</v>
      </c>
      <c r="AH5702" s="76">
        <f t="shared" si="2206"/>
        <v>2.3707899999999902</v>
      </c>
      <c r="AI5702" s="76">
        <f t="shared" ref="AI5702:AI5765" si="2215">K5702/K5701-1</f>
        <v>-4.3936484012740973E-4</v>
      </c>
      <c r="AJ5702" s="76">
        <f t="shared" si="2206"/>
        <v>2.2750128000000127</v>
      </c>
      <c r="AK5702" s="76">
        <f t="shared" ref="AK5702:AK5765" si="2216">N5702/N5701-1</f>
        <v>3.3847435614076105E-5</v>
      </c>
      <c r="AL5702" s="76">
        <f t="shared" ref="AL5702:AL5765" si="2217">AL5701*(1+AK5702)</f>
        <v>1.6722660000000149</v>
      </c>
      <c r="AN5702" s="76">
        <f t="shared" si="2197"/>
        <v>78.319268498032244</v>
      </c>
      <c r="AO5702" s="76">
        <f t="shared" si="2195"/>
        <v>71.670173859896764</v>
      </c>
      <c r="AP5702" s="76">
        <f t="shared" si="2207"/>
        <v>67.025438946806929</v>
      </c>
      <c r="AQ5702" s="76">
        <f t="shared" si="2204"/>
        <v>60.04235487783675</v>
      </c>
      <c r="AR5702" s="76">
        <f t="shared" si="2202"/>
        <v>74.135042584273862</v>
      </c>
      <c r="AT5702" s="94">
        <f t="shared" si="2198"/>
        <v>0.17846666666666661</v>
      </c>
      <c r="AU5702" s="94">
        <f t="shared" si="2196"/>
        <v>0.24922222222222218</v>
      </c>
      <c r="AV5702" s="94">
        <f t="shared" si="2208"/>
        <v>0.29748888888888897</v>
      </c>
      <c r="AW5702" s="94">
        <f t="shared" si="2205"/>
        <v>0.388421052631579</v>
      </c>
      <c r="AX5702" s="94">
        <f t="shared" si="2199"/>
        <v>0.22353732057416265</v>
      </c>
      <c r="AY5702" s="94">
        <f t="shared" si="2200"/>
        <v>0.83786346571121362</v>
      </c>
      <c r="BB5702" s="76">
        <f>100/AVERAGE(AA5673:AA5702)</f>
        <v>298.92387405340776</v>
      </c>
      <c r="BC5702" s="76">
        <f>100/AVERAGE(AA5613:AA5702)</f>
        <v>275.26302911671155</v>
      </c>
      <c r="BD5702" s="76">
        <f>100/AVERAGE(AA5523:AA5702)</f>
        <v>217.12121394883175</v>
      </c>
      <c r="BE5702" s="76">
        <f>100/AVERAGE(AA5338:AA5702)</f>
        <v>211.63591664444007</v>
      </c>
      <c r="BF5702" s="76">
        <f t="shared" si="2201"/>
        <v>277.34837371964079</v>
      </c>
    </row>
    <row r="5703" spans="1:58" x14ac:dyDescent="0.45">
      <c r="A5703" s="6">
        <v>42591</v>
      </c>
      <c r="B5703" s="76">
        <v>238.70694</v>
      </c>
      <c r="C5703" s="76">
        <v>2.3323999999999998</v>
      </c>
      <c r="D5703" s="76">
        <v>1.3927</v>
      </c>
      <c r="E5703" s="76">
        <v>304.10789</v>
      </c>
      <c r="F5703" s="76">
        <v>6.9977999999999998</v>
      </c>
      <c r="G5703" s="76">
        <v>1.3544</v>
      </c>
      <c r="H5703" s="76">
        <v>237.16441</v>
      </c>
      <c r="I5703" s="76">
        <v>2.4220000000000002</v>
      </c>
      <c r="J5703" s="76">
        <v>1.5539000000000001</v>
      </c>
      <c r="K5703" s="76">
        <v>227.57142999999999</v>
      </c>
      <c r="L5703" s="76">
        <v>2.2860999999999998</v>
      </c>
      <c r="M5703" s="76">
        <v>1.2807999999999999</v>
      </c>
      <c r="N5703" s="76">
        <v>167.23230000000001</v>
      </c>
      <c r="O5703" s="3">
        <v>1.2430000000000001</v>
      </c>
      <c r="P5703" s="34">
        <v>1.2450000000000001</v>
      </c>
      <c r="Q5703" s="76">
        <v>1.2370000000000001</v>
      </c>
      <c r="R5703" s="76">
        <v>1.262</v>
      </c>
      <c r="S5703" s="76">
        <v>1.4219999999999999</v>
      </c>
      <c r="T5703" s="76">
        <v>1.569</v>
      </c>
      <c r="U5703" s="76">
        <v>1.734</v>
      </c>
      <c r="V5703" s="76">
        <v>28</v>
      </c>
      <c r="W5703" s="76">
        <v>99.4</v>
      </c>
      <c r="Y5703" s="76">
        <f t="shared" si="2209"/>
        <v>1.2915000000000001</v>
      </c>
      <c r="Z5703" s="76">
        <f t="shared" si="2210"/>
        <v>0.18499999999999983</v>
      </c>
      <c r="AA5703" s="76">
        <f t="shared" si="2211"/>
        <v>0.32399999999999984</v>
      </c>
      <c r="AC5703" s="76">
        <f t="shared" si="2212"/>
        <v>3.3860498267301864E-4</v>
      </c>
      <c r="AD5703" s="76">
        <f t="shared" ref="AD5703:AJ5718" si="2218">AD5702*(1+AC5703)</f>
        <v>2.387069399999997</v>
      </c>
      <c r="AE5703" s="76">
        <f t="shared" si="2213"/>
        <v>8.4310863348435738E-4</v>
      </c>
      <c r="AF5703" s="76">
        <f t="shared" si="2218"/>
        <v>3.0410789000000356</v>
      </c>
      <c r="AG5703" s="76">
        <f t="shared" si="2214"/>
        <v>3.6025966028208067E-4</v>
      </c>
      <c r="AH5703" s="76">
        <f t="shared" si="2218"/>
        <v>2.3716440999999904</v>
      </c>
      <c r="AI5703" s="76">
        <f t="shared" si="2215"/>
        <v>3.0834991345973783E-4</v>
      </c>
      <c r="AJ5703" s="76">
        <f t="shared" si="2218"/>
        <v>2.2757143000000126</v>
      </c>
      <c r="AK5703" s="76">
        <f t="shared" si="2216"/>
        <v>3.4085486400048381E-5</v>
      </c>
      <c r="AL5703" s="76">
        <f t="shared" si="2217"/>
        <v>1.6723230000000151</v>
      </c>
      <c r="AN5703" s="76">
        <f t="shared" si="2197"/>
        <v>78.279418383921438</v>
      </c>
      <c r="AO5703" s="76">
        <f t="shared" si="2195"/>
        <v>71.806982830152563</v>
      </c>
      <c r="AP5703" s="76">
        <f t="shared" si="2207"/>
        <v>67.091017351414351</v>
      </c>
      <c r="AQ5703" s="76">
        <f t="shared" si="2204"/>
        <v>60.10804420946652</v>
      </c>
      <c r="AR5703" s="76">
        <f t="shared" si="2202"/>
        <v>74.162546084167374</v>
      </c>
      <c r="AT5703" s="94">
        <f t="shared" si="2198"/>
        <v>0.17893333333333322</v>
      </c>
      <c r="AU5703" s="94">
        <f t="shared" si="2196"/>
        <v>0.24742222222222215</v>
      </c>
      <c r="AV5703" s="94">
        <f t="shared" si="2208"/>
        <v>0.29678333333333345</v>
      </c>
      <c r="AW5703" s="94">
        <f t="shared" si="2205"/>
        <v>0.38736842105263153</v>
      </c>
      <c r="AX5703" s="94">
        <f t="shared" si="2199"/>
        <v>0.22315689792663471</v>
      </c>
      <c r="AY5703" s="94">
        <f t="shared" si="2200"/>
        <v>0.83808710437088885</v>
      </c>
      <c r="BB5703" s="76">
        <f>100/AVERAGE(AA5674:AA5703)</f>
        <v>299.94001199760049</v>
      </c>
      <c r="BC5703" s="76">
        <f>100/AVERAGE(AA5614:AA5703)</f>
        <v>276.12444008099652</v>
      </c>
      <c r="BD5703" s="76">
        <f>100/AVERAGE(AA5524:AA5703)</f>
        <v>217.85173978819969</v>
      </c>
      <c r="BE5703" s="76">
        <f>100/AVERAGE(AA5339:AA5703)</f>
        <v>211.49244131809047</v>
      </c>
      <c r="BF5703" s="76">
        <f t="shared" si="2201"/>
        <v>278.230656597267</v>
      </c>
    </row>
    <row r="5704" spans="1:58" x14ac:dyDescent="0.45">
      <c r="A5704" s="6">
        <v>42592</v>
      </c>
      <c r="B5704" s="76">
        <v>238.82149000000001</v>
      </c>
      <c r="C5704" s="76">
        <v>2.3315000000000001</v>
      </c>
      <c r="D5704" s="76">
        <v>1.3736999999999999</v>
      </c>
      <c r="E5704" s="76">
        <v>304.70107000000002</v>
      </c>
      <c r="F5704" s="76">
        <v>6.9974999999999996</v>
      </c>
      <c r="G5704" s="76">
        <v>1.3272999999999999</v>
      </c>
      <c r="H5704" s="76">
        <v>237.28599</v>
      </c>
      <c r="I5704" s="76">
        <v>2.4220999999999999</v>
      </c>
      <c r="J5704" s="76">
        <v>1.5347999999999999</v>
      </c>
      <c r="K5704" s="76">
        <v>227.67713000000001</v>
      </c>
      <c r="L5704" s="76">
        <v>2.2854000000000001</v>
      </c>
      <c r="M5704" s="76">
        <v>1.2624</v>
      </c>
      <c r="N5704" s="76">
        <v>167.23791</v>
      </c>
      <c r="O5704" s="3">
        <v>1.226</v>
      </c>
      <c r="P5704" s="34">
        <v>1.23</v>
      </c>
      <c r="Q5704" s="76">
        <v>1.212</v>
      </c>
      <c r="R5704" s="76">
        <v>1.24</v>
      </c>
      <c r="S5704" s="76">
        <v>1.3919999999999999</v>
      </c>
      <c r="T5704" s="76">
        <v>1.55</v>
      </c>
      <c r="U5704" s="76">
        <v>1.7090000000000001</v>
      </c>
      <c r="V5704" s="76">
        <v>28</v>
      </c>
      <c r="W5704" s="76">
        <v>99.4</v>
      </c>
      <c r="Y5704" s="76">
        <f t="shared" si="2209"/>
        <v>1.2685</v>
      </c>
      <c r="Z5704" s="76">
        <f t="shared" si="2210"/>
        <v>0.17999999999999994</v>
      </c>
      <c r="AA5704" s="76">
        <f t="shared" si="2211"/>
        <v>0.32000000000000006</v>
      </c>
      <c r="AC5704" s="76">
        <f t="shared" si="2212"/>
        <v>4.7987712464503396E-4</v>
      </c>
      <c r="AD5704" s="76">
        <f t="shared" si="2218"/>
        <v>2.3882148999999973</v>
      </c>
      <c r="AE5704" s="76">
        <f t="shared" si="2213"/>
        <v>1.9505577444900446E-3</v>
      </c>
      <c r="AF5704" s="76">
        <f t="shared" si="2218"/>
        <v>3.0470107000000359</v>
      </c>
      <c r="AG5704" s="76">
        <f t="shared" si="2214"/>
        <v>5.1264015540941621E-4</v>
      </c>
      <c r="AH5704" s="76">
        <f t="shared" si="2218"/>
        <v>2.3728598999999901</v>
      </c>
      <c r="AI5704" s="76">
        <f t="shared" si="2215"/>
        <v>4.64469551384461E-4</v>
      </c>
      <c r="AJ5704" s="76">
        <f t="shared" si="2218"/>
        <v>2.2767713000000129</v>
      </c>
      <c r="AK5704" s="76">
        <f t="shared" si="2216"/>
        <v>3.3546151072538777E-5</v>
      </c>
      <c r="AL5704" s="76">
        <f t="shared" si="2217"/>
        <v>1.6723791000000152</v>
      </c>
      <c r="AN5704" s="76">
        <f t="shared" si="2197"/>
        <v>78.274312327551925</v>
      </c>
      <c r="AO5704" s="76">
        <f t="shared" si="2195"/>
        <v>71.958695708663242</v>
      </c>
      <c r="AP5704" s="76">
        <f t="shared" si="2207"/>
        <v>67.168941081643851</v>
      </c>
      <c r="AQ5704" s="76">
        <f t="shared" si="2204"/>
        <v>60.172645348278444</v>
      </c>
      <c r="AR5704" s="76">
        <f t="shared" si="2202"/>
        <v>74.214699580718758</v>
      </c>
      <c r="AT5704" s="94">
        <f t="shared" si="2198"/>
        <v>0.17933333333333323</v>
      </c>
      <c r="AU5704" s="94">
        <f t="shared" si="2196"/>
        <v>0.24564444444444442</v>
      </c>
      <c r="AV5704" s="94">
        <f t="shared" si="2208"/>
        <v>0.29599444444444456</v>
      </c>
      <c r="AW5704" s="94">
        <f t="shared" si="2205"/>
        <v>0.38630193905817173</v>
      </c>
      <c r="AX5704" s="94">
        <f t="shared" si="2199"/>
        <v>0.22273417904809867</v>
      </c>
      <c r="AY5704" s="94">
        <f t="shared" si="2200"/>
        <v>0.83833560767117732</v>
      </c>
      <c r="BB5704" s="76">
        <f>100/AVERAGE(AA5675:AA5704)</f>
        <v>300.93289196509181</v>
      </c>
      <c r="BC5704" s="76">
        <f>100/AVERAGE(AA5615:AA5704)</f>
        <v>276.97421062349974</v>
      </c>
      <c r="BD5704" s="76">
        <f>100/AVERAGE(AA5525:AA5704)</f>
        <v>218.60047120546014</v>
      </c>
      <c r="BE5704" s="76">
        <f>100/AVERAGE(AA5340:AA5704)</f>
        <v>211.35895119634964</v>
      </c>
      <c r="BF5704" s="76">
        <f t="shared" si="2201"/>
        <v>279.10001509703773</v>
      </c>
    </row>
    <row r="5705" spans="1:58" x14ac:dyDescent="0.45">
      <c r="A5705" s="6">
        <v>42593</v>
      </c>
      <c r="B5705" s="76">
        <v>238.77203</v>
      </c>
      <c r="C5705" s="76">
        <v>2.3296000000000001</v>
      </c>
      <c r="D5705" s="76">
        <v>1.3843000000000001</v>
      </c>
      <c r="E5705" s="76">
        <v>304.52334000000002</v>
      </c>
      <c r="F5705" s="76">
        <v>6.9941000000000004</v>
      </c>
      <c r="G5705" s="76">
        <v>1.3363</v>
      </c>
      <c r="H5705" s="76">
        <v>237.25514000000001</v>
      </c>
      <c r="I5705" s="76">
        <v>2.4228999999999998</v>
      </c>
      <c r="J5705" s="76">
        <v>1.5427999999999999</v>
      </c>
      <c r="K5705" s="76">
        <v>227.62741</v>
      </c>
      <c r="L5705" s="76">
        <v>2.2831000000000001</v>
      </c>
      <c r="M5705" s="76">
        <v>1.2734000000000001</v>
      </c>
      <c r="N5705" s="76">
        <v>167.24357000000001</v>
      </c>
      <c r="O5705" s="3">
        <v>1.2350000000000001</v>
      </c>
      <c r="P5705" s="34">
        <v>1.242</v>
      </c>
      <c r="Q5705" s="76">
        <v>1.2250000000000001</v>
      </c>
      <c r="R5705" s="76">
        <v>1.25</v>
      </c>
      <c r="S5705" s="76">
        <v>1.4</v>
      </c>
      <c r="T5705" s="76">
        <v>1.5589999999999999</v>
      </c>
      <c r="U5705" s="76">
        <v>1.72</v>
      </c>
      <c r="V5705" s="76">
        <v>28</v>
      </c>
      <c r="W5705" s="76">
        <v>99.4</v>
      </c>
      <c r="Y5705" s="76">
        <f t="shared" si="2209"/>
        <v>1.27925</v>
      </c>
      <c r="Z5705" s="76">
        <f t="shared" si="2210"/>
        <v>0.17499999999999982</v>
      </c>
      <c r="AA5705" s="76">
        <f t="shared" si="2211"/>
        <v>0.31699999999999995</v>
      </c>
      <c r="AC5705" s="76">
        <f t="shared" si="2212"/>
        <v>-2.0710029068160551E-4</v>
      </c>
      <c r="AD5705" s="76">
        <f t="shared" si="2218"/>
        <v>2.3877202999999971</v>
      </c>
      <c r="AE5705" s="76">
        <f t="shared" si="2213"/>
        <v>-5.8329299598458562E-4</v>
      </c>
      <c r="AF5705" s="76">
        <f t="shared" si="2218"/>
        <v>3.0452334000000358</v>
      </c>
      <c r="AG5705" s="76">
        <f t="shared" si="2214"/>
        <v>-1.300118898717173E-4</v>
      </c>
      <c r="AH5705" s="76">
        <f t="shared" si="2218"/>
        <v>2.3725513999999905</v>
      </c>
      <c r="AI5705" s="76">
        <f t="shared" si="2215"/>
        <v>-2.1837942177160841E-4</v>
      </c>
      <c r="AJ5705" s="76">
        <f t="shared" si="2218"/>
        <v>2.2762741000000126</v>
      </c>
      <c r="AK5705" s="76">
        <f t="shared" si="2216"/>
        <v>3.3844001040339577E-5</v>
      </c>
      <c r="AL5705" s="76">
        <f t="shared" si="2217"/>
        <v>1.6724357000000154</v>
      </c>
      <c r="AN5705" s="76">
        <f t="shared" si="2197"/>
        <v>78.257467066649284</v>
      </c>
      <c r="AO5705" s="76">
        <f t="shared" si="2195"/>
        <v>72.113217751870437</v>
      </c>
      <c r="AP5705" s="76">
        <f t="shared" si="2207"/>
        <v>67.244345404315965</v>
      </c>
      <c r="AQ5705" s="76">
        <f t="shared" si="2204"/>
        <v>60.233076910528389</v>
      </c>
      <c r="AR5705" s="76">
        <f t="shared" si="2202"/>
        <v>74.260682928840467</v>
      </c>
      <c r="AT5705" s="94">
        <f t="shared" si="2198"/>
        <v>0.17949999999999991</v>
      </c>
      <c r="AU5705" s="94">
        <f t="shared" si="2196"/>
        <v>0.24399999999999997</v>
      </c>
      <c r="AV5705" s="94">
        <f t="shared" si="2208"/>
        <v>0.29517777777777787</v>
      </c>
      <c r="AW5705" s="94">
        <f t="shared" si="2205"/>
        <v>0.38522160664819938</v>
      </c>
      <c r="AX5705" s="94">
        <f t="shared" si="2199"/>
        <v>0.2222161336355242</v>
      </c>
      <c r="AY5705" s="94">
        <f t="shared" si="2200"/>
        <v>0.83864015048026574</v>
      </c>
      <c r="BB5705" s="76">
        <f>100/AVERAGE(AA5676:AA5705)</f>
        <v>301.901982489685</v>
      </c>
      <c r="BC5705" s="76">
        <f>100/AVERAGE(AA5616:AA5705)</f>
        <v>277.82922763474716</v>
      </c>
      <c r="BD5705" s="76">
        <f>100/AVERAGE(AA5526:AA5705)</f>
        <v>219.36238666276685</v>
      </c>
      <c r="BE5705" s="76">
        <f>100/AVERAGE(AA5341:AA5705)</f>
        <v>211.23174147549716</v>
      </c>
      <c r="BF5705" s="76">
        <f t="shared" si="2201"/>
        <v>279.95991168856818</v>
      </c>
    </row>
    <row r="5706" spans="1:58" x14ac:dyDescent="0.45">
      <c r="A5706" s="6">
        <v>42594</v>
      </c>
      <c r="B5706" s="76">
        <v>238.79363000000001</v>
      </c>
      <c r="C5706" s="76">
        <v>2.3285</v>
      </c>
      <c r="D5706" s="76">
        <v>1.3821000000000001</v>
      </c>
      <c r="E5706" s="76">
        <v>304.54145999999997</v>
      </c>
      <c r="F5706" s="76">
        <v>6.9893999999999998</v>
      </c>
      <c r="G5706" s="76">
        <v>1.3357000000000001</v>
      </c>
      <c r="H5706" s="76">
        <v>237.29175000000001</v>
      </c>
      <c r="I5706" s="76">
        <v>2.427</v>
      </c>
      <c r="J5706" s="76">
        <v>1.5394000000000001</v>
      </c>
      <c r="K5706" s="76">
        <v>227.64523</v>
      </c>
      <c r="L5706" s="76">
        <v>2.2806999999999999</v>
      </c>
      <c r="M5706" s="76">
        <v>1.2715000000000001</v>
      </c>
      <c r="N5706" s="76">
        <v>167.24929</v>
      </c>
      <c r="O5706" s="3">
        <v>1.2470000000000001</v>
      </c>
      <c r="P5706" s="34">
        <v>1.24</v>
      </c>
      <c r="Q5706" s="76">
        <v>1.2210000000000001</v>
      </c>
      <c r="R5706" s="76">
        <v>1.2470000000000001</v>
      </c>
      <c r="S5706" s="76">
        <v>1.3979999999999999</v>
      </c>
      <c r="T5706" s="76">
        <v>1.5549999999999999</v>
      </c>
      <c r="U5706" s="76">
        <v>1.716</v>
      </c>
      <c r="V5706" s="76">
        <v>28</v>
      </c>
      <c r="W5706" s="76">
        <v>99.4</v>
      </c>
      <c r="Y5706" s="76">
        <f t="shared" si="2209"/>
        <v>1.2765</v>
      </c>
      <c r="Z5706" s="76">
        <f t="shared" si="2210"/>
        <v>0.17699999999999982</v>
      </c>
      <c r="AA5706" s="76">
        <f t="shared" si="2211"/>
        <v>0.31499999999999995</v>
      </c>
      <c r="AC5706" s="76">
        <f t="shared" si="2212"/>
        <v>9.0462856977113759E-5</v>
      </c>
      <c r="AD5706" s="76">
        <f t="shared" si="2218"/>
        <v>2.3879362999999976</v>
      </c>
      <c r="AE5706" s="76">
        <f t="shared" si="2213"/>
        <v>5.9502828255952878E-5</v>
      </c>
      <c r="AF5706" s="76">
        <f t="shared" si="2218"/>
        <v>3.0454146000000355</v>
      </c>
      <c r="AG5706" s="76">
        <f t="shared" si="2214"/>
        <v>1.5430645675373889E-4</v>
      </c>
      <c r="AH5706" s="76">
        <f t="shared" si="2218"/>
        <v>2.3729174999999905</v>
      </c>
      <c r="AI5706" s="76">
        <f t="shared" si="2215"/>
        <v>7.8285826825563731E-5</v>
      </c>
      <c r="AJ5706" s="76">
        <f t="shared" si="2218"/>
        <v>2.2764523000000128</v>
      </c>
      <c r="AK5706" s="76">
        <f t="shared" si="2216"/>
        <v>3.4201613849704771E-5</v>
      </c>
      <c r="AL5706" s="76">
        <f t="shared" si="2217"/>
        <v>1.6724929000000153</v>
      </c>
      <c r="AN5706" s="76">
        <f t="shared" si="2197"/>
        <v>78.240118924980791</v>
      </c>
      <c r="AO5706" s="76">
        <f t="shared" si="2195"/>
        <v>72.270000722700004</v>
      </c>
      <c r="AP5706" s="76">
        <f t="shared" si="2207"/>
        <v>67.320611607756462</v>
      </c>
      <c r="AQ5706" s="76">
        <f t="shared" si="2204"/>
        <v>60.296179860154766</v>
      </c>
      <c r="AR5706" s="76">
        <f t="shared" si="2202"/>
        <v>74.307247550881527</v>
      </c>
      <c r="AT5706" s="94">
        <f t="shared" si="2198"/>
        <v>0.17923333333333322</v>
      </c>
      <c r="AU5706" s="94">
        <f t="shared" si="2196"/>
        <v>0.24237777777777775</v>
      </c>
      <c r="AV5706" s="94">
        <f t="shared" si="2208"/>
        <v>0.29437222222222226</v>
      </c>
      <c r="AW5706" s="94">
        <f t="shared" si="2205"/>
        <v>0.38416620498614956</v>
      </c>
      <c r="AX5706" s="94">
        <f t="shared" si="2199"/>
        <v>0.22147043355997642</v>
      </c>
      <c r="AY5706" s="94">
        <f t="shared" si="2200"/>
        <v>0.83907852439543307</v>
      </c>
      <c r="BB5706" s="76">
        <f>100/AVERAGE(AA5677:AA5706)</f>
        <v>302.93850348379283</v>
      </c>
      <c r="BC5706" s="76">
        <f>100/AVERAGE(AA5617:AA5706)</f>
        <v>278.70680044593092</v>
      </c>
      <c r="BD5706" s="76">
        <f>100/AVERAGE(AA5527:AA5706)</f>
        <v>220.13501614323448</v>
      </c>
      <c r="BE5706" s="76">
        <f>100/AVERAGE(AA5342:AA5706)</f>
        <v>211.10346383190387</v>
      </c>
      <c r="BF5706" s="76">
        <f t="shared" si="2201"/>
        <v>280.86415257921396</v>
      </c>
    </row>
    <row r="5707" spans="1:58" x14ac:dyDescent="0.45">
      <c r="A5707" s="6">
        <v>42595</v>
      </c>
      <c r="B5707" s="76">
        <v>238.80257</v>
      </c>
      <c r="C5707" s="76">
        <v>2.3258000000000001</v>
      </c>
      <c r="D5707" s="76">
        <v>1.3821000000000001</v>
      </c>
      <c r="E5707" s="76">
        <v>304.55256000000003</v>
      </c>
      <c r="F5707" s="76">
        <v>6.9866999999999999</v>
      </c>
      <c r="G5707" s="76">
        <v>1.3357000000000001</v>
      </c>
      <c r="H5707" s="76">
        <v>237.30165</v>
      </c>
      <c r="I5707" s="76">
        <v>2.4243000000000001</v>
      </c>
      <c r="J5707" s="76">
        <v>1.5394000000000001</v>
      </c>
      <c r="K5707" s="76">
        <v>227.65309999999999</v>
      </c>
      <c r="L5707" s="76">
        <v>2.278</v>
      </c>
      <c r="M5707" s="76">
        <v>1.2715000000000001</v>
      </c>
      <c r="N5707" s="76">
        <v>167.255</v>
      </c>
      <c r="O5707" s="3">
        <v>1.2470000000000001</v>
      </c>
      <c r="P5707" s="34">
        <v>1.24</v>
      </c>
      <c r="Q5707" s="76">
        <v>1.2210000000000001</v>
      </c>
      <c r="R5707" s="76">
        <v>1.2470000000000001</v>
      </c>
      <c r="S5707" s="76">
        <v>1.3979999999999999</v>
      </c>
      <c r="T5707" s="76">
        <v>1.5549999999999999</v>
      </c>
      <c r="U5707" s="76">
        <v>1.716</v>
      </c>
      <c r="V5707" s="76">
        <v>28</v>
      </c>
      <c r="W5707" s="76">
        <v>99.4</v>
      </c>
      <c r="Y5707" s="76">
        <f t="shared" si="2209"/>
        <v>1.2765</v>
      </c>
      <c r="Z5707" s="76">
        <f t="shared" si="2210"/>
        <v>0.17699999999999982</v>
      </c>
      <c r="AA5707" s="76">
        <f t="shared" si="2211"/>
        <v>0.31499999999999995</v>
      </c>
      <c r="AC5707" s="76">
        <f t="shared" si="2212"/>
        <v>3.7438184594673629E-5</v>
      </c>
      <c r="AD5707" s="76">
        <f t="shared" si="2218"/>
        <v>2.3880256999999974</v>
      </c>
      <c r="AE5707" s="76">
        <f t="shared" si="2213"/>
        <v>3.6448239264519344E-5</v>
      </c>
      <c r="AF5707" s="76">
        <f t="shared" si="2218"/>
        <v>3.0455256000000359</v>
      </c>
      <c r="AG5707" s="76">
        <f t="shared" si="2214"/>
        <v>4.172079307429577E-5</v>
      </c>
      <c r="AH5707" s="76">
        <f t="shared" si="2218"/>
        <v>2.3730164999999905</v>
      </c>
      <c r="AI5707" s="76">
        <f t="shared" si="2215"/>
        <v>3.4571337163447069E-5</v>
      </c>
      <c r="AJ5707" s="76">
        <f t="shared" si="2218"/>
        <v>2.2765310000000127</v>
      </c>
      <c r="AK5707" s="76">
        <f t="shared" si="2216"/>
        <v>3.4140653153214018E-5</v>
      </c>
      <c r="AL5707" s="76">
        <f t="shared" si="2217"/>
        <v>1.6725500000000153</v>
      </c>
      <c r="AN5707" s="76">
        <f t="shared" si="2197"/>
        <v>78.203407061767663</v>
      </c>
      <c r="AO5707" s="76">
        <f t="shared" si="2195"/>
        <v>72.427466909701039</v>
      </c>
      <c r="AP5707" s="76">
        <f t="shared" si="2207"/>
        <v>67.401404383150776</v>
      </c>
      <c r="AQ5707" s="76">
        <f t="shared" si="2204"/>
        <v>60.356606952745842</v>
      </c>
      <c r="AR5707" s="76">
        <f t="shared" si="2202"/>
        <v>74.343932104618915</v>
      </c>
      <c r="AT5707" s="94">
        <f t="shared" si="2198"/>
        <v>0.17939999999999987</v>
      </c>
      <c r="AU5707" s="94">
        <f t="shared" si="2196"/>
        <v>0.2407555555555555</v>
      </c>
      <c r="AV5707" s="94">
        <f t="shared" si="2208"/>
        <v>0.29343888888888892</v>
      </c>
      <c r="AW5707" s="94">
        <f t="shared" si="2205"/>
        <v>0.38311357340720231</v>
      </c>
      <c r="AX5707" s="94">
        <f t="shared" si="2199"/>
        <v>0.22094379879123638</v>
      </c>
      <c r="AY5707" s="94">
        <f t="shared" si="2200"/>
        <v>0.83938811662025115</v>
      </c>
      <c r="BB5707" s="76">
        <f>100/AVERAGE(AA5678:AA5707)</f>
        <v>303.88978930307945</v>
      </c>
      <c r="BC5707" s="76">
        <f>100/AVERAGE(AA5618:AA5707)</f>
        <v>279.58993476234861</v>
      </c>
      <c r="BD5707" s="76">
        <f>100/AVERAGE(AA5528:AA5707)</f>
        <v>220.92666462104933</v>
      </c>
      <c r="BE5707" s="76">
        <f>100/AVERAGE(AA5343:AA5707)</f>
        <v>210.97534189565681</v>
      </c>
      <c r="BF5707" s="76">
        <f t="shared" si="2201"/>
        <v>281.72601890772046</v>
      </c>
    </row>
    <row r="5708" spans="1:58" x14ac:dyDescent="0.45">
      <c r="A5708" s="6">
        <v>42596</v>
      </c>
      <c r="B5708" s="76">
        <v>238.81151</v>
      </c>
      <c r="C5708" s="76">
        <v>2.3231000000000002</v>
      </c>
      <c r="D5708" s="76">
        <v>1.3821000000000001</v>
      </c>
      <c r="E5708" s="76">
        <v>304.56367</v>
      </c>
      <c r="F5708" s="76">
        <v>6.984</v>
      </c>
      <c r="G5708" s="76">
        <v>1.3357000000000001</v>
      </c>
      <c r="H5708" s="76">
        <v>237.31155000000001</v>
      </c>
      <c r="I5708" s="76">
        <v>2.4215</v>
      </c>
      <c r="J5708" s="76">
        <v>1.5394000000000001</v>
      </c>
      <c r="K5708" s="76">
        <v>227.66095999999999</v>
      </c>
      <c r="L5708" s="76">
        <v>2.2753000000000001</v>
      </c>
      <c r="M5708" s="76">
        <v>1.2715000000000001</v>
      </c>
      <c r="N5708" s="76">
        <v>167.26071999999999</v>
      </c>
      <c r="O5708" s="3">
        <v>1.2470000000000001</v>
      </c>
      <c r="P5708" s="34">
        <v>1.24</v>
      </c>
      <c r="Q5708" s="76">
        <v>1.2210000000000001</v>
      </c>
      <c r="R5708" s="76">
        <v>1.2470000000000001</v>
      </c>
      <c r="S5708" s="76">
        <v>1.3979999999999999</v>
      </c>
      <c r="T5708" s="76">
        <v>1.5549999999999999</v>
      </c>
      <c r="U5708" s="76">
        <v>1.716</v>
      </c>
      <c r="V5708" s="76">
        <v>28</v>
      </c>
      <c r="W5708" s="76">
        <v>99.4</v>
      </c>
      <c r="Y5708" s="76">
        <f t="shared" si="2209"/>
        <v>1.2765</v>
      </c>
      <c r="Z5708" s="76">
        <f t="shared" si="2210"/>
        <v>0.17699999999999982</v>
      </c>
      <c r="AA5708" s="76">
        <f t="shared" si="2211"/>
        <v>0.31499999999999995</v>
      </c>
      <c r="AC5708" s="76">
        <f t="shared" si="2212"/>
        <v>3.7436783029587417E-5</v>
      </c>
      <c r="AD5708" s="76">
        <f t="shared" si="2218"/>
        <v>2.3881150999999972</v>
      </c>
      <c r="AE5708" s="76">
        <f t="shared" si="2213"/>
        <v>3.6479745893380766E-5</v>
      </c>
      <c r="AF5708" s="76">
        <f t="shared" si="2218"/>
        <v>3.0456367000000357</v>
      </c>
      <c r="AG5708" s="76">
        <f t="shared" si="2214"/>
        <v>4.1719052522370959E-5</v>
      </c>
      <c r="AH5708" s="76">
        <f t="shared" si="2218"/>
        <v>2.3731154999999906</v>
      </c>
      <c r="AI5708" s="76">
        <f t="shared" si="2215"/>
        <v>3.4526215544561367E-5</v>
      </c>
      <c r="AJ5708" s="76">
        <f t="shared" si="2218"/>
        <v>2.2766096000000124</v>
      </c>
      <c r="AK5708" s="76">
        <f t="shared" si="2216"/>
        <v>3.4199276553792402E-5</v>
      </c>
      <c r="AL5708" s="76">
        <f t="shared" si="2217"/>
        <v>1.6726072000000154</v>
      </c>
      <c r="AN5708" s="76">
        <f t="shared" si="2197"/>
        <v>78.192705923749102</v>
      </c>
      <c r="AO5708" s="76">
        <f t="shared" si="2195"/>
        <v>72.588547946752243</v>
      </c>
      <c r="AP5708" s="76">
        <f t="shared" si="2207"/>
        <v>67.469364691594748</v>
      </c>
      <c r="AQ5708" s="76">
        <f t="shared" si="2204"/>
        <v>60.418397402008928</v>
      </c>
      <c r="AR5708" s="76">
        <f t="shared" si="2202"/>
        <v>74.394102283740722</v>
      </c>
      <c r="AT5708" s="94">
        <f t="shared" si="2198"/>
        <v>0.17959999999999987</v>
      </c>
      <c r="AU5708" s="94">
        <f t="shared" si="2196"/>
        <v>0.23908888888888885</v>
      </c>
      <c r="AV5708" s="94">
        <f t="shared" si="2208"/>
        <v>0.29248888888888896</v>
      </c>
      <c r="AW5708" s="94">
        <f t="shared" si="2205"/>
        <v>0.38200554016620508</v>
      </c>
      <c r="AX5708" s="94">
        <f t="shared" si="2199"/>
        <v>0.22041843364391836</v>
      </c>
      <c r="AY5708" s="94">
        <f t="shared" si="2200"/>
        <v>0.83969696247406589</v>
      </c>
      <c r="BB5708" s="76">
        <f>100/AVERAGE(AA5679:AA5708)</f>
        <v>304.84706838735912</v>
      </c>
      <c r="BC5708" s="76">
        <f>100/AVERAGE(AA5619:AA5708)</f>
        <v>280.46994297111161</v>
      </c>
      <c r="BD5708" s="76">
        <f>100/AVERAGE(AA5529:AA5708)</f>
        <v>221.72675872433206</v>
      </c>
      <c r="BE5708" s="76">
        <f>100/AVERAGE(AA5344:AA5708)</f>
        <v>210.84737538342455</v>
      </c>
      <c r="BF5708" s="76">
        <f t="shared" si="2201"/>
        <v>282.59146045597271</v>
      </c>
    </row>
    <row r="5709" spans="1:58" x14ac:dyDescent="0.45">
      <c r="A5709" s="6">
        <v>42597</v>
      </c>
      <c r="B5709" s="76">
        <v>238.82044999999999</v>
      </c>
      <c r="C5709" s="76">
        <v>2.3203999999999998</v>
      </c>
      <c r="D5709" s="76">
        <v>1.3821000000000001</v>
      </c>
      <c r="E5709" s="76">
        <v>304.57476000000003</v>
      </c>
      <c r="F5709" s="76">
        <v>6.9813000000000001</v>
      </c>
      <c r="G5709" s="76">
        <v>1.3357000000000001</v>
      </c>
      <c r="H5709" s="76">
        <v>237.32146</v>
      </c>
      <c r="I5709" s="76">
        <v>2.4188000000000001</v>
      </c>
      <c r="J5709" s="76">
        <v>1.5394000000000001</v>
      </c>
      <c r="K5709" s="76">
        <v>227.66882000000001</v>
      </c>
      <c r="L5709" s="76">
        <v>2.2726000000000002</v>
      </c>
      <c r="M5709" s="76">
        <v>1.2715000000000001</v>
      </c>
      <c r="N5709" s="76">
        <v>167.26643000000001</v>
      </c>
      <c r="O5709" s="3">
        <v>1.2470000000000001</v>
      </c>
      <c r="P5709" s="34">
        <v>1.24</v>
      </c>
      <c r="Q5709" s="76">
        <v>1.2210000000000001</v>
      </c>
      <c r="R5709" s="76">
        <v>1.2470000000000001</v>
      </c>
      <c r="S5709" s="76">
        <v>1.3979999999999999</v>
      </c>
      <c r="T5709" s="76">
        <v>1.5549999999999999</v>
      </c>
      <c r="U5709" s="76">
        <v>1.716</v>
      </c>
      <c r="V5709" s="76">
        <v>28</v>
      </c>
      <c r="W5709" s="76">
        <v>99.4</v>
      </c>
      <c r="Y5709" s="76">
        <f t="shared" si="2209"/>
        <v>1.2765</v>
      </c>
      <c r="Z5709" s="76">
        <f t="shared" si="2210"/>
        <v>0.17699999999999982</v>
      </c>
      <c r="AA5709" s="76">
        <f t="shared" si="2211"/>
        <v>0.31499999999999995</v>
      </c>
      <c r="AC5709" s="76">
        <f t="shared" si="2212"/>
        <v>3.7435381569306259E-5</v>
      </c>
      <c r="AD5709" s="76">
        <f t="shared" si="2218"/>
        <v>2.388204499999997</v>
      </c>
      <c r="AE5709" s="76">
        <f t="shared" si="2213"/>
        <v>3.6412747456138206E-5</v>
      </c>
      <c r="AF5709" s="76">
        <f t="shared" si="2218"/>
        <v>3.0457476000000359</v>
      </c>
      <c r="AG5709" s="76">
        <f t="shared" si="2214"/>
        <v>4.1759450814637944E-5</v>
      </c>
      <c r="AH5709" s="76">
        <f t="shared" si="2218"/>
        <v>2.3732145999999905</v>
      </c>
      <c r="AI5709" s="76">
        <f t="shared" si="2215"/>
        <v>3.4525023526299492E-5</v>
      </c>
      <c r="AJ5709" s="76">
        <f t="shared" si="2218"/>
        <v>2.2766882000000126</v>
      </c>
      <c r="AK5709" s="76">
        <f t="shared" si="2216"/>
        <v>3.413832010301654E-5</v>
      </c>
      <c r="AL5709" s="76">
        <f t="shared" si="2217"/>
        <v>1.6726643000000156</v>
      </c>
      <c r="AN5709" s="76">
        <f t="shared" si="2197"/>
        <v>78.182007713958114</v>
      </c>
      <c r="AO5709" s="76">
        <f t="shared" si="2195"/>
        <v>72.758139816892012</v>
      </c>
      <c r="AP5709" s="76">
        <f t="shared" si="2207"/>
        <v>67.537969001948312</v>
      </c>
      <c r="AQ5709" s="76">
        <f t="shared" si="2204"/>
        <v>60.482651559444378</v>
      </c>
      <c r="AR5709" s="76">
        <f t="shared" si="2202"/>
        <v>74.446795001551763</v>
      </c>
      <c r="AT5709" s="94">
        <f t="shared" si="2198"/>
        <v>0.17979999999999988</v>
      </c>
      <c r="AU5709" s="94">
        <f t="shared" si="2196"/>
        <v>0.23733333333333329</v>
      </c>
      <c r="AV5709" s="94">
        <f t="shared" si="2208"/>
        <v>0.29155555555555562</v>
      </c>
      <c r="AW5709" s="94">
        <f t="shared" si="2205"/>
        <v>0.38093628808864266</v>
      </c>
      <c r="AX5709" s="94">
        <f t="shared" si="2199"/>
        <v>0.21987286157978672</v>
      </c>
      <c r="AY5709" s="94">
        <f t="shared" si="2200"/>
        <v>0.84001768734670801</v>
      </c>
      <c r="BB5709" s="76">
        <f>100/AVERAGE(AA5680:AA5709)</f>
        <v>305.81039755351685</v>
      </c>
      <c r="BC5709" s="76">
        <f>100/AVERAGE(AA5620:AA5709)</f>
        <v>281.33791809940607</v>
      </c>
      <c r="BD5709" s="76">
        <f>100/AVERAGE(AA5530:AA5709)</f>
        <v>222.54642565713019</v>
      </c>
      <c r="BE5709" s="76">
        <f>100/AVERAGE(AA5345:AA5709)</f>
        <v>210.71956401256242</v>
      </c>
      <c r="BF5709" s="76">
        <f t="shared" si="2201"/>
        <v>283.45959637375421</v>
      </c>
    </row>
    <row r="5710" spans="1:58" x14ac:dyDescent="0.45">
      <c r="A5710" s="6">
        <v>42598</v>
      </c>
      <c r="B5710" s="76">
        <v>238.84943999999999</v>
      </c>
      <c r="C5710" s="76">
        <v>2.3203</v>
      </c>
      <c r="D5710" s="76">
        <v>1.3781000000000001</v>
      </c>
      <c r="E5710" s="76">
        <v>304.74615999999997</v>
      </c>
      <c r="F5710" s="76">
        <v>6.9791999999999996</v>
      </c>
      <c r="G5710" s="76">
        <v>1.3283</v>
      </c>
      <c r="H5710" s="76">
        <v>237.35214999999999</v>
      </c>
      <c r="I5710" s="76">
        <v>2.4228000000000001</v>
      </c>
      <c r="J5710" s="76">
        <v>1.5367999999999999</v>
      </c>
      <c r="K5710" s="76">
        <v>227.69598999999999</v>
      </c>
      <c r="L5710" s="76">
        <v>2.2717999999999998</v>
      </c>
      <c r="M5710" s="76">
        <v>1.268</v>
      </c>
      <c r="N5710" s="76">
        <v>167.27207999999999</v>
      </c>
      <c r="O5710" s="3">
        <v>1.2330000000000001</v>
      </c>
      <c r="P5710" s="34">
        <v>1.2370000000000001</v>
      </c>
      <c r="Q5710" s="76">
        <v>1.2170000000000001</v>
      </c>
      <c r="R5710" s="76">
        <v>1.242</v>
      </c>
      <c r="S5710" s="76">
        <v>1.3919999999999999</v>
      </c>
      <c r="T5710" s="76">
        <v>1.5549999999999999</v>
      </c>
      <c r="U5710" s="76">
        <v>1.7070000000000001</v>
      </c>
      <c r="V5710" s="76">
        <v>28</v>
      </c>
      <c r="W5710" s="76">
        <v>99.4</v>
      </c>
      <c r="Y5710" s="76">
        <f t="shared" si="2209"/>
        <v>1.272</v>
      </c>
      <c r="Z5710" s="76">
        <f t="shared" si="2210"/>
        <v>0.17499999999999982</v>
      </c>
      <c r="AA5710" s="76">
        <f t="shared" si="2211"/>
        <v>0.31799999999999984</v>
      </c>
      <c r="AC5710" s="76">
        <f t="shared" si="2212"/>
        <v>1.2138826469842989E-4</v>
      </c>
      <c r="AD5710" s="76">
        <f t="shared" si="2218"/>
        <v>2.3884943999999968</v>
      </c>
      <c r="AE5710" s="76">
        <f t="shared" si="2213"/>
        <v>5.6275181830556242E-4</v>
      </c>
      <c r="AF5710" s="76">
        <f t="shared" si="2218"/>
        <v>3.0474616000000356</v>
      </c>
      <c r="AG5710" s="76">
        <f t="shared" si="2214"/>
        <v>1.293182672987836E-4</v>
      </c>
      <c r="AH5710" s="76">
        <f t="shared" si="2218"/>
        <v>2.3735214999999905</v>
      </c>
      <c r="AI5710" s="76">
        <f t="shared" si="2215"/>
        <v>1.1934001327018606E-4</v>
      </c>
      <c r="AJ5710" s="76">
        <f t="shared" si="2218"/>
        <v>2.2769599000000125</v>
      </c>
      <c r="AK5710" s="76">
        <f t="shared" si="2216"/>
        <v>3.377844556129439E-5</v>
      </c>
      <c r="AL5710" s="76">
        <f t="shared" si="2217"/>
        <v>1.6727208000000156</v>
      </c>
      <c r="AN5710" s="76">
        <f t="shared" si="2197"/>
        <v>78.180479637242598</v>
      </c>
      <c r="AO5710" s="76">
        <f t="shared" si="2195"/>
        <v>72.939460247994148</v>
      </c>
      <c r="AP5710" s="76">
        <f t="shared" si="2207"/>
        <v>67.612426788419128</v>
      </c>
      <c r="AQ5710" s="76">
        <f t="shared" si="2204"/>
        <v>60.545464177687492</v>
      </c>
      <c r="AR5710" s="76">
        <f t="shared" si="2202"/>
        <v>74.5084209853555</v>
      </c>
      <c r="AT5710" s="94">
        <f t="shared" si="2198"/>
        <v>0.1799333333333332</v>
      </c>
      <c r="AU5710" s="94">
        <f t="shared" si="2196"/>
        <v>0.23566666666666661</v>
      </c>
      <c r="AV5710" s="94">
        <f t="shared" si="2208"/>
        <v>0.2905611111111111</v>
      </c>
      <c r="AW5710" s="94">
        <f t="shared" si="2205"/>
        <v>0.37991135734072012</v>
      </c>
      <c r="AX5710" s="94">
        <f t="shared" si="2199"/>
        <v>0.21930884957609328</v>
      </c>
      <c r="AY5710" s="94">
        <f t="shared" si="2200"/>
        <v>0.84034925248712844</v>
      </c>
      <c r="BB5710" s="76">
        <f>100/AVERAGE(AA5681:AA5710)</f>
        <v>306.68574933551423</v>
      </c>
      <c r="BC5710" s="76">
        <f>100/AVERAGE(AA5621:AA5710)</f>
        <v>282.14050597197405</v>
      </c>
      <c r="BD5710" s="76">
        <f>100/AVERAGE(AA5531:AA5710)</f>
        <v>223.34445919620819</v>
      </c>
      <c r="BE5710" s="76">
        <f>100/AVERAGE(AA5346:AA5710)</f>
        <v>210.59312254788836</v>
      </c>
      <c r="BF5710" s="76">
        <f t="shared" si="2201"/>
        <v>284.25902399975126</v>
      </c>
    </row>
    <row r="5711" spans="1:58" x14ac:dyDescent="0.45">
      <c r="A5711" s="6">
        <v>42599</v>
      </c>
      <c r="B5711" s="76">
        <v>238.78344000000001</v>
      </c>
      <c r="C5711" s="76">
        <v>2.3193999999999999</v>
      </c>
      <c r="D5711" s="76">
        <v>1.3914</v>
      </c>
      <c r="E5711" s="76">
        <v>304.04444999999998</v>
      </c>
      <c r="F5711" s="76">
        <v>7.0002000000000004</v>
      </c>
      <c r="G5711" s="76">
        <v>1.3619000000000001</v>
      </c>
      <c r="H5711" s="76">
        <v>237.31782999999999</v>
      </c>
      <c r="I5711" s="76">
        <v>2.4218000000000002</v>
      </c>
      <c r="J5711" s="76">
        <v>1.5448</v>
      </c>
      <c r="K5711" s="76">
        <v>227.6317</v>
      </c>
      <c r="L5711" s="76">
        <v>2.2713000000000001</v>
      </c>
      <c r="M5711" s="76">
        <v>1.282</v>
      </c>
      <c r="N5711" s="76">
        <v>167.27772999999999</v>
      </c>
      <c r="O5711" s="3">
        <v>1.232</v>
      </c>
      <c r="P5711" s="34">
        <v>1.25</v>
      </c>
      <c r="Q5711" s="76">
        <v>1.232</v>
      </c>
      <c r="R5711" s="76">
        <v>1.26</v>
      </c>
      <c r="S5711" s="76">
        <v>1.4319999999999999</v>
      </c>
      <c r="T5711" s="76">
        <v>1.5669999999999999</v>
      </c>
      <c r="U5711" s="76">
        <v>1.7170000000000001</v>
      </c>
      <c r="V5711" s="76">
        <v>28</v>
      </c>
      <c r="W5711" s="76">
        <v>99.4</v>
      </c>
      <c r="Y5711" s="76">
        <f t="shared" si="2209"/>
        <v>1.2934999999999999</v>
      </c>
      <c r="Z5711" s="76">
        <f t="shared" si="2210"/>
        <v>0.19999999999999996</v>
      </c>
      <c r="AA5711" s="76">
        <f t="shared" si="2211"/>
        <v>0.31699999999999995</v>
      </c>
      <c r="AC5711" s="76">
        <f t="shared" si="2212"/>
        <v>-2.7632470061467185E-4</v>
      </c>
      <c r="AD5711" s="76">
        <f t="shared" si="2218"/>
        <v>2.3878343999999969</v>
      </c>
      <c r="AE5711" s="76">
        <f t="shared" si="2213"/>
        <v>-2.3026048958254552E-3</v>
      </c>
      <c r="AF5711" s="76">
        <f t="shared" si="2218"/>
        <v>3.0404445000000355</v>
      </c>
      <c r="AG5711" s="76">
        <f t="shared" si="2214"/>
        <v>-1.4459527752330725E-4</v>
      </c>
      <c r="AH5711" s="76">
        <f t="shared" si="2218"/>
        <v>2.3731782999999904</v>
      </c>
      <c r="AI5711" s="76">
        <f t="shared" si="2215"/>
        <v>-2.8235016347899489E-4</v>
      </c>
      <c r="AJ5711" s="76">
        <f t="shared" si="2218"/>
        <v>2.2763170000000121</v>
      </c>
      <c r="AK5711" s="76">
        <f t="shared" si="2216"/>
        <v>3.3777304616622317E-5</v>
      </c>
      <c r="AL5711" s="76">
        <f t="shared" si="2217"/>
        <v>1.6727773000000157</v>
      </c>
      <c r="AN5711" s="76">
        <f t="shared" si="2197"/>
        <v>78.162656488151853</v>
      </c>
      <c r="AO5711" s="76">
        <f t="shared" si="2195"/>
        <v>73.121686673572597</v>
      </c>
      <c r="AP5711" s="76">
        <f t="shared" si="2207"/>
        <v>67.685458155345671</v>
      </c>
      <c r="AQ5711" s="76">
        <f t="shared" si="2204"/>
        <v>60.607846190754778</v>
      </c>
      <c r="AR5711" s="76">
        <f t="shared" si="2202"/>
        <v>74.5611917525477</v>
      </c>
      <c r="AT5711" s="94">
        <f t="shared" si="2198"/>
        <v>0.18036666666666656</v>
      </c>
      <c r="AU5711" s="94">
        <f t="shared" si="2196"/>
        <v>0.23414444444444441</v>
      </c>
      <c r="AV5711" s="94">
        <f t="shared" si="2208"/>
        <v>0.28973888888888888</v>
      </c>
      <c r="AW5711" s="94">
        <f t="shared" si="2205"/>
        <v>0.37895567867035995</v>
      </c>
      <c r="AX5711" s="94">
        <f t="shared" si="2199"/>
        <v>0.2189745005456224</v>
      </c>
      <c r="AY5711" s="94">
        <f t="shared" si="2200"/>
        <v>0.84054580589824657</v>
      </c>
      <c r="BB5711" s="76">
        <f>100/AVERAGE(AA5682:AA5711)</f>
        <v>307.5976622577669</v>
      </c>
      <c r="BC5711" s="76">
        <f>100/AVERAGE(AA5622:AA5711)</f>
        <v>282.90321566655143</v>
      </c>
      <c r="BD5711" s="76">
        <f>100/AVERAGE(AA5532:AA5711)</f>
        <v>224.13707227175385</v>
      </c>
      <c r="BE5711" s="76">
        <f>100/AVERAGE(AA5347:AA5711)</f>
        <v>210.46683273364704</v>
      </c>
      <c r="BF5711" s="76">
        <f t="shared" si="2201"/>
        <v>285.06678593824637</v>
      </c>
    </row>
    <row r="5712" spans="1:58" x14ac:dyDescent="0.45">
      <c r="A5712" s="6">
        <v>42600</v>
      </c>
      <c r="B5712" s="76">
        <v>238.82387</v>
      </c>
      <c r="C5712" s="76">
        <v>2.3170000000000002</v>
      </c>
      <c r="D5712" s="76">
        <v>1.3857999999999999</v>
      </c>
      <c r="E5712" s="76">
        <v>304.37425999999999</v>
      </c>
      <c r="F5712" s="76">
        <v>7.0030999999999999</v>
      </c>
      <c r="G5712" s="76">
        <v>1.3463000000000001</v>
      </c>
      <c r="H5712" s="76">
        <v>237.36304999999999</v>
      </c>
      <c r="I5712" s="76">
        <v>2.4192999999999998</v>
      </c>
      <c r="J5712" s="76">
        <v>1.5387999999999999</v>
      </c>
      <c r="K5712" s="76">
        <v>227.66684000000001</v>
      </c>
      <c r="L5712" s="76">
        <v>2.2686999999999999</v>
      </c>
      <c r="M5712" s="76">
        <v>1.2767999999999999</v>
      </c>
      <c r="N5712" s="76">
        <v>167.2834</v>
      </c>
      <c r="O5712" s="3">
        <v>1.2390000000000001</v>
      </c>
      <c r="P5712" s="34">
        <v>1.2450000000000001</v>
      </c>
      <c r="Q5712" s="76">
        <v>1.226</v>
      </c>
      <c r="R5712" s="76">
        <v>1.25</v>
      </c>
      <c r="S5712" s="76">
        <v>1.415</v>
      </c>
      <c r="T5712" s="76">
        <v>1.5620000000000001</v>
      </c>
      <c r="U5712" s="76">
        <v>1.7090000000000001</v>
      </c>
      <c r="V5712" s="76">
        <v>28</v>
      </c>
      <c r="W5712" s="76">
        <v>99.4</v>
      </c>
      <c r="Y5712" s="76">
        <f t="shared" si="2209"/>
        <v>1.284</v>
      </c>
      <c r="Z5712" s="76">
        <f t="shared" si="2210"/>
        <v>0.18900000000000006</v>
      </c>
      <c r="AA5712" s="76">
        <f t="shared" si="2211"/>
        <v>0.31699999999999995</v>
      </c>
      <c r="AC5712" s="76">
        <f t="shared" si="2212"/>
        <v>1.6931659917451825E-4</v>
      </c>
      <c r="AD5712" s="76">
        <f t="shared" si="2218"/>
        <v>2.3882386999999969</v>
      </c>
      <c r="AE5712" s="76">
        <f t="shared" si="2213"/>
        <v>1.0847427078508609E-3</v>
      </c>
      <c r="AF5712" s="76">
        <f t="shared" si="2218"/>
        <v>3.0437426000000358</v>
      </c>
      <c r="AG5712" s="76">
        <f t="shared" si="2214"/>
        <v>1.9054615491809201E-4</v>
      </c>
      <c r="AH5712" s="76">
        <f t="shared" si="2218"/>
        <v>2.3736304999999907</v>
      </c>
      <c r="AI5712" s="76">
        <f t="shared" si="2215"/>
        <v>1.5437217224145705E-4</v>
      </c>
      <c r="AJ5712" s="76">
        <f t="shared" si="2218"/>
        <v>2.2766684000000121</v>
      </c>
      <c r="AK5712" s="76">
        <f t="shared" si="2216"/>
        <v>3.3895725390475917E-5</v>
      </c>
      <c r="AL5712" s="76">
        <f t="shared" si="2217"/>
        <v>1.6728340000000159</v>
      </c>
      <c r="AN5712" s="76">
        <f t="shared" si="2197"/>
        <v>78.158074706093089</v>
      </c>
      <c r="AO5712" s="76">
        <f t="shared" si="2195"/>
        <v>73.297512567469326</v>
      </c>
      <c r="AP5712" s="76">
        <f t="shared" si="2207"/>
        <v>67.761070700207156</v>
      </c>
      <c r="AQ5712" s="76">
        <f t="shared" si="2204"/>
        <v>60.672401893990127</v>
      </c>
      <c r="AR5712" s="76">
        <f t="shared" si="2202"/>
        <v>74.619890266933851</v>
      </c>
      <c r="AT5712" s="94">
        <f t="shared" si="2198"/>
        <v>0.17999999999999988</v>
      </c>
      <c r="AU5712" s="94">
        <f t="shared" si="2196"/>
        <v>0.23257777777777769</v>
      </c>
      <c r="AV5712" s="94">
        <f t="shared" si="2208"/>
        <v>0.28885555555555553</v>
      </c>
      <c r="AW5712" s="94">
        <f t="shared" si="2205"/>
        <v>0.37796952908587228</v>
      </c>
      <c r="AX5712" s="94">
        <f t="shared" si="2199"/>
        <v>0.21818194829178197</v>
      </c>
      <c r="AY5712" s="94">
        <f t="shared" si="2200"/>
        <v>0.84101172275394154</v>
      </c>
      <c r="BB5712" s="76">
        <f>100/AVERAGE(AA5683:AA5712)</f>
        <v>308.45157310302289</v>
      </c>
      <c r="BC5712" s="76">
        <f>100/AVERAGE(AA5623:AA5712)</f>
        <v>283.66111951588499</v>
      </c>
      <c r="BD5712" s="76">
        <f>100/AVERAGE(AA5533:AA5712)</f>
        <v>224.93533109231106</v>
      </c>
      <c r="BE5712" s="76">
        <f>100/AVERAGE(AA5348:AA5712)</f>
        <v>210.33827003976262</v>
      </c>
      <c r="BF5712" s="76">
        <f t="shared" si="2201"/>
        <v>285.84226625674</v>
      </c>
    </row>
    <row r="5713" spans="1:58" x14ac:dyDescent="0.45">
      <c r="A5713" s="6">
        <v>42601</v>
      </c>
      <c r="B5713" s="76">
        <v>238.83111</v>
      </c>
      <c r="C5713" s="76">
        <v>2.3157000000000001</v>
      </c>
      <c r="D5713" s="76">
        <v>1.3865000000000001</v>
      </c>
      <c r="E5713" s="76">
        <v>304.22897999999998</v>
      </c>
      <c r="F5713" s="76">
        <v>6.9995000000000003</v>
      </c>
      <c r="G5713" s="76">
        <v>1.3532</v>
      </c>
      <c r="H5713" s="76">
        <v>237.37629999999999</v>
      </c>
      <c r="I5713" s="76">
        <v>2.4171999999999998</v>
      </c>
      <c r="J5713" s="76">
        <v>1.5381</v>
      </c>
      <c r="K5713" s="76">
        <v>227.67137</v>
      </c>
      <c r="L5713" s="76">
        <v>2.2673999999999999</v>
      </c>
      <c r="M5713" s="76">
        <v>1.2777000000000001</v>
      </c>
      <c r="N5713" s="76">
        <v>167.28907000000001</v>
      </c>
      <c r="O5713" s="3">
        <v>1.236</v>
      </c>
      <c r="P5713" s="34">
        <v>1.2470000000000001</v>
      </c>
      <c r="Q5713" s="76">
        <v>1.2270000000000001</v>
      </c>
      <c r="R5713" s="76">
        <v>1.252</v>
      </c>
      <c r="S5713" s="76">
        <v>1.425</v>
      </c>
      <c r="T5713" s="76">
        <v>1.5620000000000001</v>
      </c>
      <c r="U5713" s="76">
        <v>1.7090000000000001</v>
      </c>
      <c r="V5713" s="76">
        <v>28</v>
      </c>
      <c r="W5713" s="76">
        <v>99.4</v>
      </c>
      <c r="Y5713" s="76">
        <f t="shared" si="2209"/>
        <v>1.28775</v>
      </c>
      <c r="Z5713" s="76">
        <f t="shared" si="2210"/>
        <v>0.19799999999999995</v>
      </c>
      <c r="AA5713" s="76">
        <f t="shared" si="2211"/>
        <v>0.31499999999999995</v>
      </c>
      <c r="AC5713" s="76">
        <f t="shared" si="2212"/>
        <v>3.0315227703248127E-5</v>
      </c>
      <c r="AD5713" s="76">
        <f t="shared" si="2218"/>
        <v>2.388311099999997</v>
      </c>
      <c r="AE5713" s="76">
        <f t="shared" si="2213"/>
        <v>-4.7730711526006164E-4</v>
      </c>
      <c r="AF5713" s="76">
        <f t="shared" si="2218"/>
        <v>3.0422898000000358</v>
      </c>
      <c r="AG5713" s="76">
        <f t="shared" si="2214"/>
        <v>5.5821662217514501E-5</v>
      </c>
      <c r="AH5713" s="76">
        <f t="shared" si="2218"/>
        <v>2.373762999999991</v>
      </c>
      <c r="AI5713" s="76">
        <f t="shared" si="2215"/>
        <v>1.9897495832088552E-5</v>
      </c>
      <c r="AJ5713" s="76">
        <f t="shared" si="2218"/>
        <v>2.2767137000000122</v>
      </c>
      <c r="AK5713" s="76">
        <f t="shared" si="2216"/>
        <v>3.3894576509041485E-5</v>
      </c>
      <c r="AL5713" s="76">
        <f t="shared" si="2217"/>
        <v>1.6728907000000159</v>
      </c>
      <c r="AN5713" s="76">
        <f t="shared" si="2197"/>
        <v>78.14585924628318</v>
      </c>
      <c r="AO5713" s="76">
        <f t="shared" si="2195"/>
        <v>73.471936781480153</v>
      </c>
      <c r="AP5713" s="76">
        <f t="shared" si="2207"/>
        <v>67.835893667236689</v>
      </c>
      <c r="AQ5713" s="76">
        <f t="shared" si="2204"/>
        <v>60.734661650995832</v>
      </c>
      <c r="AR5713" s="76">
        <f t="shared" si="2202"/>
        <v>74.67383064986295</v>
      </c>
      <c r="AT5713" s="94">
        <f t="shared" si="2198"/>
        <v>0.1799333333333332</v>
      </c>
      <c r="AU5713" s="94">
        <f t="shared" si="2196"/>
        <v>0.23111111111111104</v>
      </c>
      <c r="AV5713" s="94">
        <f t="shared" si="2208"/>
        <v>0.28802222222222224</v>
      </c>
      <c r="AW5713" s="94">
        <f t="shared" si="2205"/>
        <v>0.37714404432132942</v>
      </c>
      <c r="AX5713" s="94">
        <f t="shared" si="2199"/>
        <v>0.21759442625703002</v>
      </c>
      <c r="AY5713" s="94">
        <f t="shared" si="2200"/>
        <v>0.84135710871146885</v>
      </c>
      <c r="BB5713" s="76">
        <f>100/AVERAGE(AA5684:AA5713)</f>
        <v>309.31023816888347</v>
      </c>
      <c r="BC5713" s="76">
        <f>100/AVERAGE(AA5624:AA5713)</f>
        <v>284.44107329098313</v>
      </c>
      <c r="BD5713" s="76">
        <f>100/AVERAGE(AA5534:AA5713)</f>
        <v>225.74495836259666</v>
      </c>
      <c r="BE5713" s="76">
        <f>100/AVERAGE(AA5349:AA5713)</f>
        <v>210.21228561226491</v>
      </c>
      <c r="BF5713" s="76">
        <f t="shared" si="2201"/>
        <v>286.62802083966159</v>
      </c>
    </row>
    <row r="5714" spans="1:58" x14ac:dyDescent="0.45">
      <c r="A5714" s="6">
        <v>42602</v>
      </c>
      <c r="B5714" s="76">
        <v>238.84009</v>
      </c>
      <c r="C5714" s="76">
        <v>2.3130000000000002</v>
      </c>
      <c r="D5714" s="76">
        <v>1.3865000000000001</v>
      </c>
      <c r="E5714" s="76">
        <v>304.24018000000001</v>
      </c>
      <c r="F5714" s="76">
        <v>6.9968000000000004</v>
      </c>
      <c r="G5714" s="76">
        <v>1.3532</v>
      </c>
      <c r="H5714" s="76">
        <v>237.3862</v>
      </c>
      <c r="I5714" s="76">
        <v>2.4144999999999999</v>
      </c>
      <c r="J5714" s="76">
        <v>1.5381</v>
      </c>
      <c r="K5714" s="76">
        <v>227.67927</v>
      </c>
      <c r="L5714" s="76">
        <v>2.2646999999999999</v>
      </c>
      <c r="M5714" s="76">
        <v>1.2777000000000001</v>
      </c>
      <c r="N5714" s="76">
        <v>167.29472999999999</v>
      </c>
      <c r="O5714" s="3">
        <v>1.236</v>
      </c>
      <c r="P5714" s="34">
        <v>1.2470000000000001</v>
      </c>
      <c r="Q5714" s="76">
        <v>1.2270000000000001</v>
      </c>
      <c r="R5714" s="76">
        <v>1.252</v>
      </c>
      <c r="S5714" s="76">
        <v>1.425</v>
      </c>
      <c r="T5714" s="76">
        <v>1.5620000000000001</v>
      </c>
      <c r="U5714" s="76">
        <v>1.7090000000000001</v>
      </c>
      <c r="V5714" s="76">
        <v>28</v>
      </c>
      <c r="W5714" s="76">
        <v>99.4</v>
      </c>
      <c r="Y5714" s="76">
        <f t="shared" si="2209"/>
        <v>1.28775</v>
      </c>
      <c r="Z5714" s="76">
        <f t="shared" si="2210"/>
        <v>0.19799999999999995</v>
      </c>
      <c r="AA5714" s="76">
        <f t="shared" si="2211"/>
        <v>0.31499999999999995</v>
      </c>
      <c r="AC5714" s="76">
        <f t="shared" si="2212"/>
        <v>3.7599791752551681E-5</v>
      </c>
      <c r="AD5714" s="76">
        <f t="shared" si="2218"/>
        <v>2.3884008999999975</v>
      </c>
      <c r="AE5714" s="76">
        <f t="shared" si="2213"/>
        <v>3.6814375803384536E-5</v>
      </c>
      <c r="AF5714" s="76">
        <f t="shared" si="2218"/>
        <v>3.0424018000000359</v>
      </c>
      <c r="AG5714" s="76">
        <f t="shared" si="2214"/>
        <v>4.170593273222778E-5</v>
      </c>
      <c r="AH5714" s="76">
        <f t="shared" si="2218"/>
        <v>2.373861999999991</v>
      </c>
      <c r="AI5714" s="76">
        <f t="shared" si="2215"/>
        <v>3.4699136742588621E-5</v>
      </c>
      <c r="AJ5714" s="76">
        <f t="shared" si="2218"/>
        <v>2.2767927000000121</v>
      </c>
      <c r="AK5714" s="76">
        <f t="shared" si="2216"/>
        <v>3.3833650937120652E-5</v>
      </c>
      <c r="AL5714" s="76">
        <f t="shared" si="2217"/>
        <v>1.6729473000000157</v>
      </c>
      <c r="AN5714" s="76">
        <f t="shared" si="2197"/>
        <v>78.16418386821519</v>
      </c>
      <c r="AO5714" s="76">
        <f t="shared" si="2195"/>
        <v>73.647193121352146</v>
      </c>
      <c r="AP5714" s="76">
        <f t="shared" si="2207"/>
        <v>67.91453333283026</v>
      </c>
      <c r="AQ5714" s="76">
        <f t="shared" si="2204"/>
        <v>60.795688910148598</v>
      </c>
      <c r="AR5714" s="76">
        <f t="shared" si="2202"/>
        <v>74.745120638878831</v>
      </c>
      <c r="AT5714" s="94">
        <f t="shared" si="2198"/>
        <v>0.17953333333333324</v>
      </c>
      <c r="AU5714" s="94">
        <f t="shared" si="2196"/>
        <v>0.22964444444444432</v>
      </c>
      <c r="AV5714" s="94">
        <f t="shared" si="2208"/>
        <v>0.28717777777777781</v>
      </c>
      <c r="AW5714" s="94">
        <f t="shared" si="2205"/>
        <v>0.37627146814404416</v>
      </c>
      <c r="AX5714" s="94">
        <f t="shared" si="2199"/>
        <v>0.21682143037018378</v>
      </c>
      <c r="AY5714" s="94">
        <f t="shared" si="2200"/>
        <v>0.84181152898637113</v>
      </c>
      <c r="BB5714" s="76">
        <f>100/AVERAGE(AA5685:AA5714)</f>
        <v>310.0454733360894</v>
      </c>
      <c r="BC5714" s="76">
        <f>100/AVERAGE(AA5625:AA5714)</f>
        <v>285.22532800912717</v>
      </c>
      <c r="BD5714" s="76">
        <f>100/AVERAGE(AA5535:AA5714)</f>
        <v>226.54902898568977</v>
      </c>
      <c r="BE5714" s="76">
        <f>100/AVERAGE(AA5350:AA5714)</f>
        <v>210.08887047013866</v>
      </c>
      <c r="BF5714" s="76">
        <f t="shared" si="2201"/>
        <v>287.3469820688656</v>
      </c>
    </row>
    <row r="5715" spans="1:58" x14ac:dyDescent="0.45">
      <c r="A5715" s="6">
        <v>42603</v>
      </c>
      <c r="B5715" s="76">
        <v>238.84906000000001</v>
      </c>
      <c r="C5715" s="76">
        <v>2.3102999999999998</v>
      </c>
      <c r="D5715" s="76">
        <v>1.3865000000000001</v>
      </c>
      <c r="E5715" s="76">
        <v>304.25143000000003</v>
      </c>
      <c r="F5715" s="76">
        <v>6.9941000000000004</v>
      </c>
      <c r="G5715" s="76">
        <v>1.3532</v>
      </c>
      <c r="H5715" s="76">
        <v>237.39609999999999</v>
      </c>
      <c r="I5715" s="76">
        <v>2.4117999999999999</v>
      </c>
      <c r="J5715" s="76">
        <v>1.5381</v>
      </c>
      <c r="K5715" s="76">
        <v>227.68718000000001</v>
      </c>
      <c r="L5715" s="76">
        <v>2.262</v>
      </c>
      <c r="M5715" s="76">
        <v>1.2777000000000001</v>
      </c>
      <c r="N5715" s="76">
        <v>167.3004</v>
      </c>
      <c r="O5715" s="3">
        <v>1.236</v>
      </c>
      <c r="P5715" s="34">
        <v>1.2470000000000001</v>
      </c>
      <c r="Q5715" s="76">
        <v>1.2270000000000001</v>
      </c>
      <c r="R5715" s="76">
        <v>1.252</v>
      </c>
      <c r="S5715" s="76">
        <v>1.425</v>
      </c>
      <c r="T5715" s="76">
        <v>1.5620000000000001</v>
      </c>
      <c r="U5715" s="76">
        <v>1.7090000000000001</v>
      </c>
      <c r="V5715" s="76">
        <v>28</v>
      </c>
      <c r="W5715" s="76">
        <v>99.4</v>
      </c>
      <c r="Y5715" s="76">
        <f t="shared" si="2209"/>
        <v>1.28775</v>
      </c>
      <c r="Z5715" s="76">
        <f t="shared" si="2210"/>
        <v>0.19799999999999995</v>
      </c>
      <c r="AA5715" s="76">
        <f t="shared" si="2211"/>
        <v>0.31499999999999995</v>
      </c>
      <c r="AC5715" s="76">
        <f t="shared" si="2212"/>
        <v>3.7556509043357167E-5</v>
      </c>
      <c r="AD5715" s="76">
        <f t="shared" si="2218"/>
        <v>2.3884905999999977</v>
      </c>
      <c r="AE5715" s="76">
        <f t="shared" si="2213"/>
        <v>3.697736439689514E-5</v>
      </c>
      <c r="AF5715" s="76">
        <f t="shared" si="2218"/>
        <v>3.0425143000000361</v>
      </c>
      <c r="AG5715" s="76">
        <f t="shared" si="2214"/>
        <v>4.1704193419755953E-5</v>
      </c>
      <c r="AH5715" s="76">
        <f t="shared" si="2218"/>
        <v>2.3739609999999907</v>
      </c>
      <c r="AI5715" s="76">
        <f t="shared" si="2215"/>
        <v>3.4741854188169441E-5</v>
      </c>
      <c r="AJ5715" s="76">
        <f t="shared" si="2218"/>
        <v>2.2768718000000123</v>
      </c>
      <c r="AK5715" s="76">
        <f t="shared" si="2216"/>
        <v>3.3892281006142611E-5</v>
      </c>
      <c r="AL5715" s="76">
        <f t="shared" si="2217"/>
        <v>1.6730040000000157</v>
      </c>
      <c r="AN5715" s="76">
        <f t="shared" si="2197"/>
        <v>78.156038530927006</v>
      </c>
      <c r="AO5715" s="76">
        <f t="shared" si="2195"/>
        <v>73.821925111758176</v>
      </c>
      <c r="AP5715" s="76">
        <f t="shared" si="2207"/>
        <v>67.993227119098634</v>
      </c>
      <c r="AQ5715" s="76">
        <f t="shared" si="2204"/>
        <v>60.85730188306858</v>
      </c>
      <c r="AR5715" s="76">
        <f t="shared" si="2202"/>
        <v>74.801863467365351</v>
      </c>
      <c r="AT5715" s="94">
        <f t="shared" si="2198"/>
        <v>0.17969999999999989</v>
      </c>
      <c r="AU5715" s="94">
        <f t="shared" si="2196"/>
        <v>0.22817777777777776</v>
      </c>
      <c r="AV5715" s="94">
        <f t="shared" si="2208"/>
        <v>0.28633333333333333</v>
      </c>
      <c r="AW5715" s="94">
        <f t="shared" si="2205"/>
        <v>0.37535180055401657</v>
      </c>
      <c r="AX5715" s="94">
        <f t="shared" si="2199"/>
        <v>0.21635538487366732</v>
      </c>
      <c r="AY5715" s="94">
        <f t="shared" si="2200"/>
        <v>0.84208550265977322</v>
      </c>
      <c r="BB5715" s="76">
        <f>100/AVERAGE(AA5686:AA5715)</f>
        <v>310.75201988812938</v>
      </c>
      <c r="BC5715" s="76">
        <f>100/AVERAGE(AA5626:AA5715)</f>
        <v>285.94122319301022</v>
      </c>
      <c r="BD5715" s="76">
        <f>100/AVERAGE(AA5536:AA5715)</f>
        <v>227.34736150756572</v>
      </c>
      <c r="BE5715" s="76">
        <f>100/AVERAGE(AA5351:AA5715)</f>
        <v>209.96560015646756</v>
      </c>
      <c r="BF5715" s="76">
        <f t="shared" si="2201"/>
        <v>288.03087556794446</v>
      </c>
    </row>
    <row r="5716" spans="1:58" x14ac:dyDescent="0.45">
      <c r="A5716" s="6">
        <v>42604</v>
      </c>
      <c r="B5716" s="76">
        <v>238.84913</v>
      </c>
      <c r="C5716" s="76">
        <v>2.3134000000000001</v>
      </c>
      <c r="D5716" s="76">
        <v>1.3877999999999999</v>
      </c>
      <c r="E5716" s="76">
        <v>304.02874000000003</v>
      </c>
      <c r="F5716" s="76">
        <v>6.9904000000000002</v>
      </c>
      <c r="G5716" s="76">
        <v>1.3640000000000001</v>
      </c>
      <c r="H5716" s="76">
        <v>237.39336</v>
      </c>
      <c r="I5716" s="76">
        <v>2.4214000000000002</v>
      </c>
      <c r="J5716" s="76">
        <v>1.5415000000000001</v>
      </c>
      <c r="K5716" s="76">
        <v>227.68127999999999</v>
      </c>
      <c r="L5716" s="76">
        <v>2.2631000000000001</v>
      </c>
      <c r="M5716" s="76">
        <v>1.2804</v>
      </c>
      <c r="N5716" s="76">
        <v>167.30606</v>
      </c>
      <c r="O5716" s="3">
        <v>1.236</v>
      </c>
      <c r="P5716" s="34">
        <v>1.25</v>
      </c>
      <c r="Q5716" s="76">
        <v>1.2310000000000001</v>
      </c>
      <c r="R5716" s="76">
        <v>1.2569999999999999</v>
      </c>
      <c r="S5716" s="76">
        <v>1.4370000000000001</v>
      </c>
      <c r="T5716" s="76">
        <v>1.5660000000000001</v>
      </c>
      <c r="U5716" s="76">
        <v>1.7110000000000001</v>
      </c>
      <c r="V5716" s="76">
        <v>28</v>
      </c>
      <c r="W5716" s="76">
        <v>99.4</v>
      </c>
      <c r="Y5716" s="76">
        <f t="shared" si="2209"/>
        <v>1.29375</v>
      </c>
      <c r="Z5716" s="76">
        <f t="shared" si="2210"/>
        <v>0.20599999999999996</v>
      </c>
      <c r="AA5716" s="76">
        <f t="shared" si="2211"/>
        <v>0.31600000000000006</v>
      </c>
      <c r="AC5716" s="76">
        <f t="shared" si="2212"/>
        <v>2.9307211835138958E-7</v>
      </c>
      <c r="AD5716" s="76">
        <f t="shared" si="2218"/>
        <v>2.3884912999999974</v>
      </c>
      <c r="AE5716" s="76">
        <f t="shared" si="2213"/>
        <v>-7.3192753769468766E-4</v>
      </c>
      <c r="AF5716" s="76">
        <f t="shared" si="2218"/>
        <v>3.0402874000000364</v>
      </c>
      <c r="AG5716" s="76">
        <f t="shared" si="2214"/>
        <v>-1.1541891378974434E-5</v>
      </c>
      <c r="AH5716" s="76">
        <f t="shared" si="2218"/>
        <v>2.3739335999999907</v>
      </c>
      <c r="AI5716" s="76">
        <f t="shared" si="2215"/>
        <v>-2.5912745724276931E-5</v>
      </c>
      <c r="AJ5716" s="76">
        <f t="shared" si="2218"/>
        <v>2.2768128000000121</v>
      </c>
      <c r="AK5716" s="76">
        <f t="shared" si="2216"/>
        <v>3.3831359638192282E-5</v>
      </c>
      <c r="AL5716" s="76">
        <f t="shared" si="2217"/>
        <v>1.6730606000000159</v>
      </c>
      <c r="AN5716" s="76">
        <f t="shared" si="2197"/>
        <v>78.135682612857224</v>
      </c>
      <c r="AO5716" s="76">
        <f t="shared" si="2195"/>
        <v>73.979848711209357</v>
      </c>
      <c r="AP5716" s="76">
        <f t="shared" si="2207"/>
        <v>68.067405639195499</v>
      </c>
      <c r="AQ5716" s="76">
        <f t="shared" si="2204"/>
        <v>60.916823576841267</v>
      </c>
      <c r="AR5716" s="76">
        <f t="shared" si="2202"/>
        <v>74.84665109618048</v>
      </c>
      <c r="AT5716" s="94">
        <f t="shared" si="2198"/>
        <v>0.1801333333333332</v>
      </c>
      <c r="AU5716" s="94">
        <f t="shared" si="2196"/>
        <v>0.2268555555555555</v>
      </c>
      <c r="AV5716" s="94">
        <f t="shared" si="2208"/>
        <v>0.28554444444444449</v>
      </c>
      <c r="AW5716" s="94">
        <f t="shared" si="2205"/>
        <v>0.3744127423822714</v>
      </c>
      <c r="AX5716" s="94">
        <f t="shared" si="2199"/>
        <v>0.21608088222949712</v>
      </c>
      <c r="AY5716" s="94">
        <f t="shared" si="2200"/>
        <v>0.84224687423903755</v>
      </c>
      <c r="BB5716" s="76">
        <f>100/AVERAGE(AA5687:AA5716)</f>
        <v>311.42946122703216</v>
      </c>
      <c r="BC5716" s="76">
        <f>100/AVERAGE(AA5627:AA5716)</f>
        <v>286.60594866568999</v>
      </c>
      <c r="BD5716" s="76">
        <f>100/AVERAGE(AA5537:AA5716)</f>
        <v>228.15134038912493</v>
      </c>
      <c r="BE5716" s="76">
        <f>100/AVERAGE(AA5352:AA5716)</f>
        <v>209.84126801616645</v>
      </c>
      <c r="BF5716" s="76">
        <f t="shared" si="2201"/>
        <v>288.68565981373035</v>
      </c>
    </row>
    <row r="5717" spans="1:58" x14ac:dyDescent="0.45">
      <c r="A5717" s="6">
        <v>42605</v>
      </c>
      <c r="B5717" s="76">
        <v>238.87029000000001</v>
      </c>
      <c r="C5717" s="76">
        <v>2.3113999999999999</v>
      </c>
      <c r="D5717" s="76">
        <v>1.3855</v>
      </c>
      <c r="E5717" s="76">
        <v>304.26152000000002</v>
      </c>
      <c r="F5717" s="76">
        <v>6.9886999999999997</v>
      </c>
      <c r="G5717" s="76">
        <v>1.3537999999999999</v>
      </c>
      <c r="H5717" s="76">
        <v>237.41370000000001</v>
      </c>
      <c r="I5717" s="76">
        <v>2.4209999999999998</v>
      </c>
      <c r="J5717" s="76">
        <v>1.5404</v>
      </c>
      <c r="K5717" s="76">
        <v>227.70160999999999</v>
      </c>
      <c r="L5717" s="76">
        <v>2.2606999999999999</v>
      </c>
      <c r="M5717" s="76">
        <v>1.2779</v>
      </c>
      <c r="N5717" s="76">
        <v>167.31173000000001</v>
      </c>
      <c r="O5717" s="3">
        <v>1.2370000000000001</v>
      </c>
      <c r="P5717" s="34">
        <v>1.2470000000000001</v>
      </c>
      <c r="Q5717" s="76">
        <v>1.2270000000000001</v>
      </c>
      <c r="R5717" s="76">
        <v>1.252</v>
      </c>
      <c r="S5717" s="76">
        <v>1.425</v>
      </c>
      <c r="T5717" s="76">
        <v>1.5660000000000001</v>
      </c>
      <c r="U5717" s="76">
        <v>1.706</v>
      </c>
      <c r="V5717" s="76">
        <v>28</v>
      </c>
      <c r="W5717" s="76">
        <v>99.4</v>
      </c>
      <c r="Y5717" s="76">
        <f t="shared" si="2209"/>
        <v>1.28775</v>
      </c>
      <c r="Z5717" s="76">
        <f t="shared" si="2210"/>
        <v>0.19799999999999995</v>
      </c>
      <c r="AA5717" s="76">
        <f t="shared" si="2211"/>
        <v>0.31899999999999995</v>
      </c>
      <c r="AC5717" s="76">
        <f t="shared" si="2212"/>
        <v>8.8591488694111931E-5</v>
      </c>
      <c r="AD5717" s="76">
        <f t="shared" si="2218"/>
        <v>2.3887028999999975</v>
      </c>
      <c r="AE5717" s="76">
        <f t="shared" si="2213"/>
        <v>7.6565129993966252E-4</v>
      </c>
      <c r="AF5717" s="76">
        <f t="shared" si="2218"/>
        <v>3.0426152000000366</v>
      </c>
      <c r="AG5717" s="76">
        <f t="shared" si="2214"/>
        <v>8.5680576743962789E-5</v>
      </c>
      <c r="AH5717" s="76">
        <f t="shared" si="2218"/>
        <v>2.3741369999999904</v>
      </c>
      <c r="AI5717" s="76">
        <f t="shared" si="2215"/>
        <v>8.9291486766063244E-5</v>
      </c>
      <c r="AJ5717" s="76">
        <f t="shared" si="2218"/>
        <v>2.277016100000012</v>
      </c>
      <c r="AK5717" s="76">
        <f t="shared" si="2216"/>
        <v>3.3889985814106183E-5</v>
      </c>
      <c r="AL5717" s="76">
        <f t="shared" si="2217"/>
        <v>1.6731173000000161</v>
      </c>
      <c r="AN5717" s="76">
        <f t="shared" si="2197"/>
        <v>78.127543214297333</v>
      </c>
      <c r="AO5717" s="76">
        <f t="shared" si="2195"/>
        <v>74.152345994846399</v>
      </c>
      <c r="AP5717" s="76">
        <f t="shared" si="2207"/>
        <v>68.140714360750181</v>
      </c>
      <c r="AQ5717" s="76">
        <f t="shared" si="2204"/>
        <v>60.974292984018369</v>
      </c>
      <c r="AR5717" s="76">
        <f t="shared" si="2202"/>
        <v>74.901865027587064</v>
      </c>
      <c r="AT5717" s="94">
        <f t="shared" si="2198"/>
        <v>0.1802999999999999</v>
      </c>
      <c r="AU5717" s="94">
        <f t="shared" si="2196"/>
        <v>0.22542222222222211</v>
      </c>
      <c r="AV5717" s="94">
        <f t="shared" si="2208"/>
        <v>0.28478333333333333</v>
      </c>
      <c r="AW5717" s="94">
        <f t="shared" si="2205"/>
        <v>0.37339612188365656</v>
      </c>
      <c r="AX5717" s="94">
        <f t="shared" si="2199"/>
        <v>0.21563088432804492</v>
      </c>
      <c r="AY5717" s="94">
        <f t="shared" si="2200"/>
        <v>0.84251141402969243</v>
      </c>
      <c r="BB5717" s="76">
        <f>100/AVERAGE(AA5688:AA5717)</f>
        <v>312.01248049922003</v>
      </c>
      <c r="BC5717" s="76">
        <f>100/AVERAGE(AA5628:AA5717)</f>
        <v>287.17294192724944</v>
      </c>
      <c r="BD5717" s="76">
        <f>100/AVERAGE(AA5538:AA5717)</f>
        <v>228.96393817973683</v>
      </c>
      <c r="BE5717" s="76">
        <f>100/AVERAGE(AA5353:AA5717)</f>
        <v>209.71587807750873</v>
      </c>
      <c r="BF5717" s="76">
        <f t="shared" si="2201"/>
        <v>289.2634140986753</v>
      </c>
    </row>
    <row r="5718" spans="1:58" x14ac:dyDescent="0.45">
      <c r="A5718" s="6">
        <v>42606</v>
      </c>
      <c r="B5718" s="76">
        <v>238.84922</v>
      </c>
      <c r="C5718" s="76">
        <v>2.3119000000000001</v>
      </c>
      <c r="D5718" s="76">
        <v>1.391</v>
      </c>
      <c r="E5718" s="76">
        <v>304.23757999999998</v>
      </c>
      <c r="F5718" s="76">
        <v>6.9859999999999998</v>
      </c>
      <c r="G5718" s="76">
        <v>1.3559000000000001</v>
      </c>
      <c r="H5718" s="76">
        <v>237.39599000000001</v>
      </c>
      <c r="I5718" s="76">
        <v>2.4264999999999999</v>
      </c>
      <c r="J5718" s="76">
        <v>1.5468</v>
      </c>
      <c r="K5718" s="76">
        <v>227.67926</v>
      </c>
      <c r="L5718" s="76">
        <v>2.2597999999999998</v>
      </c>
      <c r="M5718" s="76">
        <v>1.284</v>
      </c>
      <c r="N5718" s="76">
        <v>167.31748999999999</v>
      </c>
      <c r="O5718" s="3">
        <v>1.256</v>
      </c>
      <c r="P5718" s="34">
        <v>1.2549999999999999</v>
      </c>
      <c r="Q5718" s="76">
        <v>1.23</v>
      </c>
      <c r="R5718" s="76">
        <v>1.26</v>
      </c>
      <c r="S5718" s="76">
        <v>1.425</v>
      </c>
      <c r="T5718" s="76">
        <v>1.57</v>
      </c>
      <c r="U5718" s="76">
        <v>1.7090000000000001</v>
      </c>
      <c r="V5718" s="76">
        <v>28</v>
      </c>
      <c r="W5718" s="76">
        <v>99.4</v>
      </c>
      <c r="Y5718" s="76">
        <f t="shared" si="2209"/>
        <v>1.2925</v>
      </c>
      <c r="Z5718" s="76">
        <f t="shared" si="2210"/>
        <v>0.19500000000000006</v>
      </c>
      <c r="AA5718" s="76">
        <f t="shared" si="2211"/>
        <v>0.31500000000000017</v>
      </c>
      <c r="AC5718" s="76">
        <f t="shared" si="2212"/>
        <v>-8.8206867417506274E-5</v>
      </c>
      <c r="AD5718" s="76">
        <f t="shared" si="2218"/>
        <v>2.3884921999999973</v>
      </c>
      <c r="AE5718" s="76">
        <f t="shared" si="2213"/>
        <v>-7.8682312505518048E-5</v>
      </c>
      <c r="AF5718" s="76">
        <f t="shared" si="2218"/>
        <v>3.0423758000000363</v>
      </c>
      <c r="AG5718" s="76">
        <f t="shared" si="2214"/>
        <v>-7.4595526711407345E-5</v>
      </c>
      <c r="AH5718" s="76">
        <f t="shared" si="2218"/>
        <v>2.3739598999999902</v>
      </c>
      <c r="AI5718" s="76">
        <f t="shared" si="2215"/>
        <v>-9.815477369701231E-5</v>
      </c>
      <c r="AJ5718" s="76">
        <f t="shared" si="2218"/>
        <v>2.2767926000000118</v>
      </c>
      <c r="AK5718" s="76">
        <f t="shared" si="2216"/>
        <v>3.4426755374461493E-5</v>
      </c>
      <c r="AL5718" s="76">
        <f t="shared" si="2217"/>
        <v>1.673174900000016</v>
      </c>
      <c r="AN5718" s="76">
        <f t="shared" si="2197"/>
        <v>78.116862826788889</v>
      </c>
      <c r="AO5718" s="76">
        <f t="shared" si="2195"/>
        <v>74.325496122686616</v>
      </c>
      <c r="AP5718" s="76">
        <f t="shared" si="2207"/>
        <v>68.209916016540888</v>
      </c>
      <c r="AQ5718" s="76">
        <f t="shared" si="2204"/>
        <v>61.03355234771491</v>
      </c>
      <c r="AR5718" s="76">
        <f t="shared" si="2202"/>
        <v>74.955392320678371</v>
      </c>
      <c r="AT5718" s="94">
        <f t="shared" si="2198"/>
        <v>0.18006666666666657</v>
      </c>
      <c r="AU5718" s="94">
        <f t="shared" si="2196"/>
        <v>0.22399999999999989</v>
      </c>
      <c r="AV5718" s="94">
        <f t="shared" si="2208"/>
        <v>0.28407222222222223</v>
      </c>
      <c r="AW5718" s="94">
        <f t="shared" si="2205"/>
        <v>0.37237119113573414</v>
      </c>
      <c r="AX5718" s="94">
        <f t="shared" si="2199"/>
        <v>0.21497217535465449</v>
      </c>
      <c r="AY5718" s="94">
        <f t="shared" si="2200"/>
        <v>0.84289864857758878</v>
      </c>
      <c r="BB5718" s="76">
        <f>100/AVERAGE(AA5689:AA5718)</f>
        <v>312.63026260942064</v>
      </c>
      <c r="BC5718" s="76">
        <f>100/AVERAGE(AA5629:AA5718)</f>
        <v>287.76978417266179</v>
      </c>
      <c r="BD5718" s="76">
        <f>100/AVERAGE(AA5539:AA5718)</f>
        <v>229.78527842316254</v>
      </c>
      <c r="BE5718" s="76">
        <f>100/AVERAGE(AA5354:AA5718)</f>
        <v>209.6002664507497</v>
      </c>
      <c r="BF5718" s="76">
        <f t="shared" si="2201"/>
        <v>289.86990718496611</v>
      </c>
    </row>
    <row r="5719" spans="1:58" x14ac:dyDescent="0.45">
      <c r="A5719" s="6">
        <v>42607</v>
      </c>
      <c r="B5719" s="76">
        <v>238.8391</v>
      </c>
      <c r="C5719" s="76">
        <v>2.3107000000000002</v>
      </c>
      <c r="D5719" s="76">
        <v>1.3946000000000001</v>
      </c>
      <c r="E5719" s="76">
        <v>304.41390000000001</v>
      </c>
      <c r="F5719" s="76">
        <v>6.9840999999999998</v>
      </c>
      <c r="G5719" s="76">
        <v>1.3485</v>
      </c>
      <c r="H5719" s="76">
        <v>237.36958999999999</v>
      </c>
      <c r="I5719" s="76">
        <v>2.4260000000000002</v>
      </c>
      <c r="J5719" s="76">
        <v>1.5533999999999999</v>
      </c>
      <c r="K5719" s="76">
        <v>227.66983999999999</v>
      </c>
      <c r="L5719" s="76">
        <v>2.258</v>
      </c>
      <c r="M5719" s="76">
        <v>1.2877000000000001</v>
      </c>
      <c r="N5719" s="76">
        <v>167.32323</v>
      </c>
      <c r="O5719" s="3">
        <v>1.252</v>
      </c>
      <c r="P5719" s="34">
        <v>1.26</v>
      </c>
      <c r="Q5719" s="76">
        <v>1.232</v>
      </c>
      <c r="R5719" s="76">
        <v>1.2589999999999999</v>
      </c>
      <c r="S5719" s="76">
        <v>1.415</v>
      </c>
      <c r="T5719" s="76">
        <v>1.577</v>
      </c>
      <c r="U5719" s="76">
        <v>1.7130000000000001</v>
      </c>
      <c r="V5719" s="76">
        <v>28</v>
      </c>
      <c r="W5719" s="76">
        <v>99.4</v>
      </c>
      <c r="Y5719" s="76">
        <f t="shared" si="2209"/>
        <v>1.2915000000000001</v>
      </c>
      <c r="Z5719" s="76">
        <f t="shared" si="2210"/>
        <v>0.18300000000000005</v>
      </c>
      <c r="AA5719" s="76">
        <f t="shared" si="2211"/>
        <v>0.31699999999999995</v>
      </c>
      <c r="AC5719" s="76">
        <f t="shared" si="2212"/>
        <v>-4.2369826453669823E-5</v>
      </c>
      <c r="AD5719" s="76">
        <f t="shared" ref="AD5719:AJ5734" si="2219">AD5718*(1+AC5719)</f>
        <v>2.3883909999999973</v>
      </c>
      <c r="AE5719" s="76">
        <f t="shared" si="2213"/>
        <v>5.7954707633434133E-4</v>
      </c>
      <c r="AF5719" s="76">
        <f t="shared" si="2219"/>
        <v>3.0441390000000368</v>
      </c>
      <c r="AG5719" s="76">
        <f t="shared" si="2214"/>
        <v>-1.112065962024511E-4</v>
      </c>
      <c r="AH5719" s="76">
        <f t="shared" si="2219"/>
        <v>2.3736958999999902</v>
      </c>
      <c r="AI5719" s="76">
        <f t="shared" si="2215"/>
        <v>-4.1373992519133651E-5</v>
      </c>
      <c r="AJ5719" s="76">
        <f t="shared" si="2219"/>
        <v>2.2766984000000119</v>
      </c>
      <c r="AK5719" s="76">
        <f t="shared" si="2216"/>
        <v>3.4306036984066424E-5</v>
      </c>
      <c r="AL5719" s="76">
        <f t="shared" si="2217"/>
        <v>1.6732323000000162</v>
      </c>
      <c r="AN5719" s="76">
        <f t="shared" si="2197"/>
        <v>78.091445082191271</v>
      </c>
      <c r="AO5719" s="76">
        <f t="shared" si="2195"/>
        <v>74.496373475152353</v>
      </c>
      <c r="AP5719" s="76">
        <f t="shared" si="2207"/>
        <v>68.279517377611342</v>
      </c>
      <c r="AQ5719" s="76">
        <f t="shared" si="2204"/>
        <v>61.094741397414907</v>
      </c>
      <c r="AR5719" s="76">
        <f t="shared" si="2202"/>
        <v>75.00040342579355</v>
      </c>
      <c r="AT5719" s="94">
        <f t="shared" si="2198"/>
        <v>0.17979999999999988</v>
      </c>
      <c r="AU5719" s="94">
        <f t="shared" si="2196"/>
        <v>0.22258888888888875</v>
      </c>
      <c r="AV5719" s="94">
        <f t="shared" si="2208"/>
        <v>0.2832944444444444</v>
      </c>
      <c r="AW5719" s="94">
        <f t="shared" si="2205"/>
        <v>0.37131301939058159</v>
      </c>
      <c r="AX5719" s="94">
        <f t="shared" si="2199"/>
        <v>0.21428771300260208</v>
      </c>
      <c r="AY5719" s="94">
        <f t="shared" si="2200"/>
        <v>0.84330102273697649</v>
      </c>
      <c r="BB5719" s="76">
        <f>100/AVERAGE(AA5690:AA5719)</f>
        <v>313.28320802005015</v>
      </c>
      <c r="BC5719" s="76">
        <f>100/AVERAGE(AA5630:AA5719)</f>
        <v>288.29521429944248</v>
      </c>
      <c r="BD5719" s="76">
        <f>100/AVERAGE(AA5540:AA5719)</f>
        <v>230.60662353468732</v>
      </c>
      <c r="BE5719" s="76">
        <f>100/AVERAGE(AA5355:AA5719)</f>
        <v>209.48237765368262</v>
      </c>
      <c r="BF5719" s="76">
        <f t="shared" si="2201"/>
        <v>290.47600137704552</v>
      </c>
    </row>
    <row r="5720" spans="1:58" x14ac:dyDescent="0.45">
      <c r="A5720" s="6">
        <v>42608</v>
      </c>
      <c r="B5720" s="76">
        <v>238.81724</v>
      </c>
      <c r="C5720" s="76">
        <v>2.3096999999999999</v>
      </c>
      <c r="D5720" s="76">
        <v>1.4003000000000001</v>
      </c>
      <c r="E5720" s="76">
        <v>304.38781</v>
      </c>
      <c r="F5720" s="76">
        <v>6.9814999999999996</v>
      </c>
      <c r="G5720" s="76">
        <v>1.3507</v>
      </c>
      <c r="H5720" s="76">
        <v>237.33993000000001</v>
      </c>
      <c r="I5720" s="76">
        <v>2.4272</v>
      </c>
      <c r="J5720" s="76">
        <v>1.5609</v>
      </c>
      <c r="K5720" s="76">
        <v>227.65177</v>
      </c>
      <c r="L5720" s="76">
        <v>2.2559</v>
      </c>
      <c r="M5720" s="76">
        <v>1.2926</v>
      </c>
      <c r="N5720" s="76">
        <v>167.32896</v>
      </c>
      <c r="O5720" s="3">
        <v>1.25</v>
      </c>
      <c r="P5720" s="34">
        <v>1.2649999999999999</v>
      </c>
      <c r="Q5720" s="76">
        <v>1.24</v>
      </c>
      <c r="R5720" s="76">
        <v>1.27</v>
      </c>
      <c r="S5720" s="76">
        <v>1.415</v>
      </c>
      <c r="T5720" s="76">
        <v>1.5840000000000001</v>
      </c>
      <c r="U5720" s="76">
        <v>1.7230000000000001</v>
      </c>
      <c r="V5720" s="76">
        <v>28</v>
      </c>
      <c r="W5720" s="76">
        <v>99.4</v>
      </c>
      <c r="Y5720" s="76">
        <f t="shared" si="2209"/>
        <v>1.2974999999999999</v>
      </c>
      <c r="Z5720" s="76">
        <f t="shared" si="2210"/>
        <v>0.17500000000000004</v>
      </c>
      <c r="AA5720" s="76">
        <f t="shared" si="2211"/>
        <v>0.31900000000000017</v>
      </c>
      <c r="AC5720" s="76">
        <f t="shared" si="2212"/>
        <v>-9.1526052476309516E-5</v>
      </c>
      <c r="AD5720" s="76">
        <f t="shared" si="2219"/>
        <v>2.3881723999999975</v>
      </c>
      <c r="AE5720" s="76">
        <f t="shared" si="2213"/>
        <v>-8.5705679011449654E-5</v>
      </c>
      <c r="AF5720" s="76">
        <f t="shared" si="2219"/>
        <v>3.0438781000000366</v>
      </c>
      <c r="AG5720" s="76">
        <f t="shared" si="2214"/>
        <v>-1.2495282146285369E-4</v>
      </c>
      <c r="AH5720" s="76">
        <f t="shared" si="2219"/>
        <v>2.3733992999999902</v>
      </c>
      <c r="AI5720" s="76">
        <f t="shared" si="2215"/>
        <v>-7.9369318307542791E-5</v>
      </c>
      <c r="AJ5720" s="76">
        <f t="shared" si="2219"/>
        <v>2.2765177000000119</v>
      </c>
      <c r="AK5720" s="76">
        <f t="shared" si="2216"/>
        <v>3.4245095555496263E-5</v>
      </c>
      <c r="AL5720" s="76">
        <f t="shared" si="2217"/>
        <v>1.6732896000000164</v>
      </c>
      <c r="AN5720" s="76">
        <f t="shared" si="2197"/>
        <v>78.053349464358917</v>
      </c>
      <c r="AO5720" s="76">
        <f t="shared" si="2195"/>
        <v>74.664321653897673</v>
      </c>
      <c r="AP5720" s="76">
        <f t="shared" si="2207"/>
        <v>68.347703754472249</v>
      </c>
      <c r="AQ5720" s="76">
        <f t="shared" si="2204"/>
        <v>61.155352006383929</v>
      </c>
      <c r="AR5720" s="76">
        <f t="shared" si="2202"/>
        <v>75.037481216613344</v>
      </c>
      <c r="AT5720" s="94">
        <f t="shared" si="2198"/>
        <v>0.17963333333333323</v>
      </c>
      <c r="AU5720" s="94">
        <f t="shared" si="2196"/>
        <v>0.22108888888888881</v>
      </c>
      <c r="AV5720" s="94">
        <f t="shared" si="2208"/>
        <v>0.28247222222222224</v>
      </c>
      <c r="AW5720" s="94">
        <f t="shared" si="2205"/>
        <v>0.37024653739612179</v>
      </c>
      <c r="AX5720" s="94">
        <f t="shared" si="2199"/>
        <v>0.21362711533618731</v>
      </c>
      <c r="AY5720" s="94">
        <f t="shared" si="2200"/>
        <v>0.84368936758884461</v>
      </c>
      <c r="BB5720" s="76">
        <f>100/AVERAGE(AA5691:AA5720)</f>
        <v>313.61070457871631</v>
      </c>
      <c r="BC5720" s="76">
        <f>100/AVERAGE(AA5631:AA5720)</f>
        <v>288.80403042069111</v>
      </c>
      <c r="BD5720" s="76">
        <f>100/AVERAGE(AA5541:AA5720)</f>
        <v>231.4279102059711</v>
      </c>
      <c r="BE5720" s="76">
        <f>100/AVERAGE(AA5356:AA5720)</f>
        <v>209.36942518054533</v>
      </c>
      <c r="BF5720" s="76">
        <f t="shared" si="2201"/>
        <v>290.90026333032733</v>
      </c>
    </row>
    <row r="5721" spans="1:58" x14ac:dyDescent="0.45">
      <c r="A5721" s="6">
        <v>42609</v>
      </c>
      <c r="B5721" s="76">
        <v>238.8263</v>
      </c>
      <c r="C5721" s="76">
        <v>2.3069999999999999</v>
      </c>
      <c r="D5721" s="76">
        <v>1.4003000000000001</v>
      </c>
      <c r="E5721" s="76">
        <v>304.399</v>
      </c>
      <c r="F5721" s="76">
        <v>6.9787999999999997</v>
      </c>
      <c r="G5721" s="76">
        <v>1.3507</v>
      </c>
      <c r="H5721" s="76">
        <v>237.34997000000001</v>
      </c>
      <c r="I5721" s="76">
        <v>2.4245000000000001</v>
      </c>
      <c r="J5721" s="76">
        <v>1.5609</v>
      </c>
      <c r="K5721" s="76">
        <v>227.65976000000001</v>
      </c>
      <c r="L5721" s="76">
        <v>2.2532000000000001</v>
      </c>
      <c r="M5721" s="76">
        <v>1.2926</v>
      </c>
      <c r="N5721" s="76">
        <v>167.33468999999999</v>
      </c>
      <c r="O5721" s="3">
        <v>1.25</v>
      </c>
      <c r="P5721" s="34">
        <v>1.2649999999999999</v>
      </c>
      <c r="Q5721" s="76">
        <v>1.24</v>
      </c>
      <c r="R5721" s="76">
        <v>1.27</v>
      </c>
      <c r="S5721" s="76">
        <v>1.415</v>
      </c>
      <c r="T5721" s="76">
        <v>1.5840000000000001</v>
      </c>
      <c r="U5721" s="76">
        <v>1.7230000000000001</v>
      </c>
      <c r="V5721" s="76">
        <v>28</v>
      </c>
      <c r="W5721" s="76">
        <v>99.4</v>
      </c>
      <c r="Y5721" s="76">
        <f t="shared" si="2209"/>
        <v>1.2974999999999999</v>
      </c>
      <c r="Z5721" s="76">
        <f t="shared" si="2210"/>
        <v>0.17500000000000004</v>
      </c>
      <c r="AA5721" s="76">
        <f t="shared" si="2211"/>
        <v>0.31900000000000017</v>
      </c>
      <c r="AC5721" s="76">
        <f t="shared" si="2212"/>
        <v>3.793695966014532E-5</v>
      </c>
      <c r="AD5721" s="76">
        <f t="shared" si="2219"/>
        <v>2.3882629999999976</v>
      </c>
      <c r="AE5721" s="76">
        <f t="shared" si="2213"/>
        <v>3.6762313182059358E-5</v>
      </c>
      <c r="AF5721" s="76">
        <f t="shared" si="2219"/>
        <v>3.0439900000000368</v>
      </c>
      <c r="AG5721" s="76">
        <f t="shared" si="2214"/>
        <v>4.2302194999344067E-5</v>
      </c>
      <c r="AH5721" s="76">
        <f t="shared" si="2219"/>
        <v>2.3734996999999902</v>
      </c>
      <c r="AI5721" s="76">
        <f t="shared" si="2215"/>
        <v>3.509746486929366E-5</v>
      </c>
      <c r="AJ5721" s="76">
        <f t="shared" si="2219"/>
        <v>2.2765976000000121</v>
      </c>
      <c r="AK5721" s="76">
        <f t="shared" si="2216"/>
        <v>3.4243922869103827E-5</v>
      </c>
      <c r="AL5721" s="76">
        <f t="shared" si="2217"/>
        <v>1.6733469000000165</v>
      </c>
      <c r="AN5721" s="76">
        <f t="shared" si="2197"/>
        <v>77.961564948480429</v>
      </c>
      <c r="AO5721" s="76">
        <f t="shared" si="2195"/>
        <v>74.83302880447998</v>
      </c>
      <c r="AP5721" s="76">
        <f t="shared" si="2207"/>
        <v>68.416676564912692</v>
      </c>
      <c r="AQ5721" s="76">
        <f t="shared" si="2204"/>
        <v>61.217618430584302</v>
      </c>
      <c r="AR5721" s="76">
        <f t="shared" si="2202"/>
        <v>75.045663651543975</v>
      </c>
      <c r="AT5721" s="94">
        <f t="shared" si="2198"/>
        <v>0.18036666666666654</v>
      </c>
      <c r="AU5721" s="94">
        <f t="shared" si="2196"/>
        <v>0.21958888888888878</v>
      </c>
      <c r="AV5721" s="94">
        <f t="shared" si="2208"/>
        <v>0.28160000000000002</v>
      </c>
      <c r="AW5721" s="94">
        <f t="shared" si="2205"/>
        <v>0.36913019390581719</v>
      </c>
      <c r="AX5721" s="94">
        <f t="shared" si="2199"/>
        <v>0.21344834214723399</v>
      </c>
      <c r="AY5721" s="94">
        <f t="shared" si="2200"/>
        <v>0.8437944627944618</v>
      </c>
      <c r="BB5721" s="76">
        <f>100/AVERAGE(AA5692:AA5721)</f>
        <v>313.87319522912748</v>
      </c>
      <c r="BC5721" s="76">
        <f>100/AVERAGE(AA5632:AA5721)</f>
        <v>289.31464575028923</v>
      </c>
      <c r="BD5721" s="76">
        <f>100/AVERAGE(AA5542:AA5721)</f>
        <v>232.26106143305103</v>
      </c>
      <c r="BE5721" s="76">
        <f>100/AVERAGE(AA5357:AA5721)</f>
        <v>209.25299547096262</v>
      </c>
      <c r="BF5721" s="76">
        <f t="shared" si="2201"/>
        <v>291.29101804642636</v>
      </c>
    </row>
    <row r="5722" spans="1:58" x14ac:dyDescent="0.45">
      <c r="A5722" s="6">
        <v>42610</v>
      </c>
      <c r="B5722" s="76">
        <v>238.83536000000001</v>
      </c>
      <c r="C5722" s="76">
        <v>2.3043</v>
      </c>
      <c r="D5722" s="76">
        <v>1.4003000000000001</v>
      </c>
      <c r="E5722" s="76">
        <v>304.41023999999999</v>
      </c>
      <c r="F5722" s="76">
        <v>6.9760999999999997</v>
      </c>
      <c r="G5722" s="76">
        <v>1.3507</v>
      </c>
      <c r="H5722" s="76">
        <v>237.36001999999999</v>
      </c>
      <c r="I5722" s="76">
        <v>2.4218000000000002</v>
      </c>
      <c r="J5722" s="76">
        <v>1.5609</v>
      </c>
      <c r="K5722" s="76">
        <v>227.66775999999999</v>
      </c>
      <c r="L5722" s="76">
        <v>2.2505000000000002</v>
      </c>
      <c r="M5722" s="76">
        <v>1.2926</v>
      </c>
      <c r="N5722" s="76">
        <v>167.34041999999999</v>
      </c>
      <c r="O5722" s="3">
        <v>1.25</v>
      </c>
      <c r="P5722" s="34">
        <v>1.2649999999999999</v>
      </c>
      <c r="Q5722" s="76">
        <v>1.24</v>
      </c>
      <c r="R5722" s="76">
        <v>1.27</v>
      </c>
      <c r="S5722" s="76">
        <v>1.415</v>
      </c>
      <c r="T5722" s="76">
        <v>1.5840000000000001</v>
      </c>
      <c r="U5722" s="76">
        <v>1.7230000000000001</v>
      </c>
      <c r="V5722" s="76">
        <v>28</v>
      </c>
      <c r="W5722" s="76">
        <v>99.4</v>
      </c>
      <c r="Y5722" s="76">
        <f t="shared" si="2209"/>
        <v>1.2974999999999999</v>
      </c>
      <c r="Z5722" s="76">
        <f t="shared" si="2210"/>
        <v>0.17500000000000004</v>
      </c>
      <c r="AA5722" s="76">
        <f t="shared" si="2211"/>
        <v>0.31900000000000017</v>
      </c>
      <c r="AC5722" s="76">
        <f t="shared" si="2212"/>
        <v>3.7935520501797271E-5</v>
      </c>
      <c r="AD5722" s="76">
        <f t="shared" si="2219"/>
        <v>2.3883535999999976</v>
      </c>
      <c r="AE5722" s="76">
        <f t="shared" si="2213"/>
        <v>3.6925219859318403E-5</v>
      </c>
      <c r="AF5722" s="76">
        <f t="shared" si="2219"/>
        <v>3.0441024000000363</v>
      </c>
      <c r="AG5722" s="76">
        <f t="shared" si="2214"/>
        <v>4.2342537477368936E-5</v>
      </c>
      <c r="AH5722" s="76">
        <f t="shared" si="2219"/>
        <v>2.3736001999999901</v>
      </c>
      <c r="AI5722" s="76">
        <f t="shared" si="2215"/>
        <v>3.5140158278323952E-5</v>
      </c>
      <c r="AJ5722" s="76">
        <f t="shared" si="2219"/>
        <v>2.2766776000000122</v>
      </c>
      <c r="AK5722" s="76">
        <f t="shared" si="2216"/>
        <v>3.4242750262869492E-5</v>
      </c>
      <c r="AL5722" s="76">
        <f t="shared" si="2217"/>
        <v>1.6734042000000164</v>
      </c>
      <c r="AN5722" s="76">
        <f t="shared" si="2197"/>
        <v>77.902855139640906</v>
      </c>
      <c r="AO5722" s="76">
        <f t="shared" si="2195"/>
        <v>75.023444826508268</v>
      </c>
      <c r="AP5722" s="76">
        <f t="shared" si="2207"/>
        <v>68.485788723244184</v>
      </c>
      <c r="AQ5722" s="76">
        <f t="shared" si="2204"/>
        <v>61.280637659079638</v>
      </c>
      <c r="AR5722" s="76">
        <f t="shared" si="2202"/>
        <v>75.077860657434215</v>
      </c>
      <c r="AT5722" s="94">
        <f t="shared" si="2198"/>
        <v>0.1806333333333332</v>
      </c>
      <c r="AU5722" s="94">
        <f t="shared" si="2196"/>
        <v>0.21806666666666652</v>
      </c>
      <c r="AV5722" s="94">
        <f t="shared" si="2208"/>
        <v>0.28072777777777774</v>
      </c>
      <c r="AW5722" s="94">
        <f t="shared" si="2205"/>
        <v>0.3680360110803324</v>
      </c>
      <c r="AX5722" s="94">
        <f t="shared" si="2199"/>
        <v>0.21300997020062101</v>
      </c>
      <c r="AY5722" s="94">
        <f t="shared" si="2200"/>
        <v>0.84405216804733452</v>
      </c>
      <c r="BB5722" s="76">
        <f>100/AVERAGE(AA5693:AA5722)</f>
        <v>314.13612565445027</v>
      </c>
      <c r="BC5722" s="76">
        <f>100/AVERAGE(AA5633:AA5722)</f>
        <v>289.84573765740225</v>
      </c>
      <c r="BD5722" s="76">
        <f>100/AVERAGE(AA5543:AA5722)</f>
        <v>233.10023310023337</v>
      </c>
      <c r="BE5722" s="76">
        <f>100/AVERAGE(AA5358:AA5722)</f>
        <v>209.1366951818344</v>
      </c>
      <c r="BF5722" s="76">
        <f t="shared" si="2201"/>
        <v>291.68842401274327</v>
      </c>
    </row>
    <row r="5723" spans="1:58" x14ac:dyDescent="0.45">
      <c r="A5723" s="6">
        <v>42611</v>
      </c>
      <c r="B5723" s="76">
        <v>238.67898</v>
      </c>
      <c r="C5723" s="76">
        <v>2.3098999999999998</v>
      </c>
      <c r="D5723" s="76">
        <v>1.4279999999999999</v>
      </c>
      <c r="E5723" s="76">
        <v>303.71562999999998</v>
      </c>
      <c r="F5723" s="76">
        <v>6.9705000000000004</v>
      </c>
      <c r="G5723" s="76">
        <v>1.3839999999999999</v>
      </c>
      <c r="H5723" s="76">
        <v>237.17769999999999</v>
      </c>
      <c r="I5723" s="76">
        <v>2.4319999999999999</v>
      </c>
      <c r="J5723" s="76">
        <v>1.5943000000000001</v>
      </c>
      <c r="K5723" s="76">
        <v>227.52273</v>
      </c>
      <c r="L5723" s="76">
        <v>2.2496999999999998</v>
      </c>
      <c r="M5723" s="76">
        <v>1.3226</v>
      </c>
      <c r="N5723" s="76">
        <v>167.34612999999999</v>
      </c>
      <c r="O5723" s="3">
        <v>1.246</v>
      </c>
      <c r="P5723" s="34">
        <v>1.292</v>
      </c>
      <c r="Q5723" s="76">
        <v>1.2729999999999999</v>
      </c>
      <c r="R5723" s="76">
        <v>1.3049999999999999</v>
      </c>
      <c r="S5723" s="76">
        <v>1.4470000000000001</v>
      </c>
      <c r="T5723" s="76">
        <v>1.6140000000000001</v>
      </c>
      <c r="U5723" s="76">
        <v>1.7589999999999999</v>
      </c>
      <c r="V5723" s="76">
        <v>28</v>
      </c>
      <c r="W5723" s="76">
        <v>99.4</v>
      </c>
      <c r="Y5723" s="76">
        <f t="shared" si="2209"/>
        <v>1.32925</v>
      </c>
      <c r="Z5723" s="76">
        <f t="shared" si="2210"/>
        <v>0.17400000000000015</v>
      </c>
      <c r="AA5723" s="76">
        <f t="shared" si="2211"/>
        <v>0.32200000000000006</v>
      </c>
      <c r="AC5723" s="76">
        <f t="shared" si="2212"/>
        <v>-6.5476066860459259E-4</v>
      </c>
      <c r="AD5723" s="76">
        <f t="shared" si="2219"/>
        <v>2.3867897999999976</v>
      </c>
      <c r="AE5723" s="76">
        <f t="shared" si="2213"/>
        <v>-2.281822056971583E-3</v>
      </c>
      <c r="AF5723" s="76">
        <f t="shared" si="2219"/>
        <v>3.0371563000000359</v>
      </c>
      <c r="AG5723" s="76">
        <f t="shared" si="2214"/>
        <v>-7.6811587730740705E-4</v>
      </c>
      <c r="AH5723" s="76">
        <f t="shared" si="2219"/>
        <v>2.37177699999999</v>
      </c>
      <c r="AI5723" s="76">
        <f t="shared" si="2215"/>
        <v>-6.3702475923688162E-4</v>
      </c>
      <c r="AJ5723" s="76">
        <f t="shared" si="2219"/>
        <v>2.2752273000000121</v>
      </c>
      <c r="AK5723" s="76">
        <f t="shared" si="2216"/>
        <v>3.4122060886376815E-5</v>
      </c>
      <c r="AL5723" s="76">
        <f t="shared" si="2217"/>
        <v>1.6734613000000162</v>
      </c>
      <c r="AN5723" s="76">
        <f t="shared" si="2197"/>
        <v>77.780154393606495</v>
      </c>
      <c r="AO5723" s="76">
        <f t="shared" si="2195"/>
        <v>75.192681245692057</v>
      </c>
      <c r="AP5723" s="76">
        <f t="shared" si="2207"/>
        <v>68.551711793369932</v>
      </c>
      <c r="AQ5723" s="76">
        <f t="shared" si="2204"/>
        <v>61.343290258131709</v>
      </c>
      <c r="AR5723" s="76">
        <f t="shared" si="2202"/>
        <v>75.068925719803261</v>
      </c>
      <c r="AT5723" s="94">
        <f t="shared" si="2198"/>
        <v>0.18086666666666656</v>
      </c>
      <c r="AU5723" s="94">
        <f t="shared" si="2196"/>
        <v>0.21649999999999989</v>
      </c>
      <c r="AV5723" s="94">
        <f t="shared" si="2208"/>
        <v>0.27968333333333334</v>
      </c>
      <c r="AW5723" s="94">
        <f t="shared" si="2205"/>
        <v>0.36682825484764536</v>
      </c>
      <c r="AX5723" s="94">
        <f t="shared" si="2199"/>
        <v>0.21251264794762018</v>
      </c>
      <c r="AY5723" s="94">
        <f t="shared" si="2200"/>
        <v>0.8443445283545099</v>
      </c>
      <c r="BB5723" s="76">
        <f>100/AVERAGE(AA5694:AA5723)</f>
        <v>314.30068098480888</v>
      </c>
      <c r="BC5723" s="76">
        <f>100/AVERAGE(AA5634:AA5723)</f>
        <v>290.35067909797715</v>
      </c>
      <c r="BD5723" s="76">
        <f>100/AVERAGE(AA5544:AA5723)</f>
        <v>233.95461280511603</v>
      </c>
      <c r="BE5723" s="76">
        <f>100/AVERAGE(AA5359:AA5723)</f>
        <v>209.01693323483778</v>
      </c>
      <c r="BF5723" s="76">
        <f t="shared" si="2201"/>
        <v>292.02695536617068</v>
      </c>
    </row>
    <row r="5724" spans="1:58" x14ac:dyDescent="0.45">
      <c r="A5724" s="6">
        <v>42612</v>
      </c>
      <c r="B5724" s="76">
        <v>238.60687999999999</v>
      </c>
      <c r="C5724" s="76">
        <v>2.3108</v>
      </c>
      <c r="D5724" s="76">
        <v>1.4419</v>
      </c>
      <c r="E5724" s="76">
        <v>303.32425000000001</v>
      </c>
      <c r="F5724" s="76">
        <v>6.9661999999999997</v>
      </c>
      <c r="G5724" s="76">
        <v>1.4032</v>
      </c>
      <c r="H5724" s="76">
        <v>237.09666999999999</v>
      </c>
      <c r="I5724" s="76">
        <v>2.4323000000000001</v>
      </c>
      <c r="J5724" s="76">
        <v>1.6104000000000001</v>
      </c>
      <c r="K5724" s="76">
        <v>227.45416</v>
      </c>
      <c r="L5724" s="76">
        <v>2.2502</v>
      </c>
      <c r="M5724" s="76">
        <v>1.3369</v>
      </c>
      <c r="N5724" s="76">
        <v>167.35187999999999</v>
      </c>
      <c r="O5724" s="3">
        <v>1.254</v>
      </c>
      <c r="P5724" s="34">
        <v>1.302</v>
      </c>
      <c r="Q5724" s="76">
        <v>1.292</v>
      </c>
      <c r="R5724" s="76">
        <v>1.33</v>
      </c>
      <c r="S5724" s="76">
        <v>1.4650000000000001</v>
      </c>
      <c r="T5724" s="76">
        <v>1.6259999999999999</v>
      </c>
      <c r="U5724" s="76">
        <v>1.778</v>
      </c>
      <c r="V5724" s="76">
        <v>28</v>
      </c>
      <c r="W5724" s="76">
        <v>99.4</v>
      </c>
      <c r="Y5724" s="76">
        <f t="shared" si="2209"/>
        <v>1.3472500000000001</v>
      </c>
      <c r="Z5724" s="76">
        <f t="shared" si="2210"/>
        <v>0.17300000000000004</v>
      </c>
      <c r="AA5724" s="76">
        <f t="shared" si="2211"/>
        <v>0.32399999999999984</v>
      </c>
      <c r="AC5724" s="76">
        <f t="shared" si="2212"/>
        <v>-3.0207938713333604E-4</v>
      </c>
      <c r="AD5724" s="76">
        <f t="shared" si="2219"/>
        <v>2.3860687999999977</v>
      </c>
      <c r="AE5724" s="76">
        <f t="shared" si="2213"/>
        <v>-1.2886396396523114E-3</v>
      </c>
      <c r="AF5724" s="76">
        <f t="shared" si="2219"/>
        <v>3.033242500000036</v>
      </c>
      <c r="AG5724" s="76">
        <f t="shared" si="2214"/>
        <v>-3.4164257432300893E-4</v>
      </c>
      <c r="AH5724" s="76">
        <f t="shared" si="2219"/>
        <v>2.3709666999999901</v>
      </c>
      <c r="AI5724" s="76">
        <f t="shared" si="2215"/>
        <v>-3.0137648225292413E-4</v>
      </c>
      <c r="AJ5724" s="76">
        <f t="shared" si="2219"/>
        <v>2.274541600000012</v>
      </c>
      <c r="AK5724" s="76">
        <f t="shared" si="2216"/>
        <v>3.4359922156612654E-5</v>
      </c>
      <c r="AL5724" s="76">
        <f t="shared" si="2217"/>
        <v>1.6735188000000163</v>
      </c>
      <c r="AN5724" s="76">
        <f t="shared" si="2197"/>
        <v>77.621671970814276</v>
      </c>
      <c r="AO5724" s="76">
        <f t="shared" si="2195"/>
        <v>75.315068034611429</v>
      </c>
      <c r="AP5724" s="76">
        <f t="shared" si="2207"/>
        <v>68.623778711188251</v>
      </c>
      <c r="AQ5724" s="76">
        <f t="shared" si="2204"/>
        <v>61.407537519365746</v>
      </c>
      <c r="AR5724" s="76">
        <f t="shared" si="2202"/>
        <v>75.028606614107744</v>
      </c>
      <c r="AT5724" s="94">
        <f t="shared" si="2198"/>
        <v>0.18106666666666657</v>
      </c>
      <c r="AU5724" s="94">
        <f t="shared" si="2196"/>
        <v>0.21486666666666651</v>
      </c>
      <c r="AV5724" s="94">
        <f t="shared" si="2208"/>
        <v>0.27858888888888883</v>
      </c>
      <c r="AW5724" s="94">
        <f t="shared" si="2205"/>
        <v>0.36565096952908588</v>
      </c>
      <c r="AX5724" s="94">
        <f t="shared" si="2199"/>
        <v>0.21197352891798865</v>
      </c>
      <c r="AY5724" s="94">
        <f t="shared" si="2200"/>
        <v>0.84466145968858164</v>
      </c>
      <c r="BB5724" s="76">
        <f>100/AVERAGE(AA5695:AA5724)</f>
        <v>314.39949696080487</v>
      </c>
      <c r="BC5724" s="76">
        <f>100/AVERAGE(AA5635:AA5724)</f>
        <v>290.77280951150163</v>
      </c>
      <c r="BD5724" s="76">
        <f>100/AVERAGE(AA5545:AA5724)</f>
        <v>234.81221545325303</v>
      </c>
      <c r="BE5724" s="76">
        <f>100/AVERAGE(AA5360:AA5724)</f>
        <v>208.8973083724897</v>
      </c>
      <c r="BF5724" s="76">
        <f t="shared" si="2201"/>
        <v>292.30748978776893</v>
      </c>
    </row>
    <row r="5725" spans="1:58" x14ac:dyDescent="0.45">
      <c r="A5725" s="6">
        <v>42613</v>
      </c>
      <c r="B5725" s="76">
        <v>238.48604</v>
      </c>
      <c r="C5725" s="76">
        <v>2.3161</v>
      </c>
      <c r="D5725" s="76">
        <v>1.4615</v>
      </c>
      <c r="E5725" s="76">
        <v>302.89618000000002</v>
      </c>
      <c r="F5725" s="76">
        <v>6.9619</v>
      </c>
      <c r="G5725" s="76">
        <v>1.4242999999999999</v>
      </c>
      <c r="H5725" s="76">
        <v>236.97002000000001</v>
      </c>
      <c r="I5725" s="76">
        <v>2.4304999999999999</v>
      </c>
      <c r="J5725" s="76">
        <v>1.6337999999999999</v>
      </c>
      <c r="K5725" s="76">
        <v>227.33822000000001</v>
      </c>
      <c r="L5725" s="76">
        <v>2.2585999999999999</v>
      </c>
      <c r="M5725" s="76">
        <v>1.3606</v>
      </c>
      <c r="N5725" s="76">
        <v>167.35766000000001</v>
      </c>
      <c r="O5725" s="3">
        <v>1.26</v>
      </c>
      <c r="P5725" s="34">
        <v>1.325</v>
      </c>
      <c r="Q5725" s="76">
        <v>1.3149999999999999</v>
      </c>
      <c r="R5725" s="76">
        <v>1.357</v>
      </c>
      <c r="S5725" s="76">
        <v>1.4830000000000001</v>
      </c>
      <c r="T5725" s="76">
        <v>1.6459999999999999</v>
      </c>
      <c r="U5725" s="76">
        <v>1.8009999999999999</v>
      </c>
      <c r="V5725" s="76">
        <v>28</v>
      </c>
      <c r="W5725" s="76">
        <v>99.6</v>
      </c>
      <c r="Y5725" s="76">
        <f t="shared" si="2209"/>
        <v>1.37</v>
      </c>
      <c r="Z5725" s="76">
        <f t="shared" si="2210"/>
        <v>0.16800000000000015</v>
      </c>
      <c r="AA5725" s="76">
        <f t="shared" si="2211"/>
        <v>0.32099999999999995</v>
      </c>
      <c r="AC5725" s="76">
        <f t="shared" si="2212"/>
        <v>-5.0643971372488217E-4</v>
      </c>
      <c r="AD5725" s="76">
        <f t="shared" si="2219"/>
        <v>2.3848603999999978</v>
      </c>
      <c r="AE5725" s="76">
        <f t="shared" si="2213"/>
        <v>-1.4112620405390963E-3</v>
      </c>
      <c r="AF5725" s="76">
        <f t="shared" si="2219"/>
        <v>3.0289618000000362</v>
      </c>
      <c r="AG5725" s="76">
        <f t="shared" si="2214"/>
        <v>-5.3417030277136401E-4</v>
      </c>
      <c r="AH5725" s="76">
        <f t="shared" si="2219"/>
        <v>2.3697001999999903</v>
      </c>
      <c r="AI5725" s="76">
        <f t="shared" si="2215"/>
        <v>-5.0972908123547711E-4</v>
      </c>
      <c r="AJ5725" s="76">
        <f t="shared" si="2219"/>
        <v>2.2733822000000123</v>
      </c>
      <c r="AK5725" s="76">
        <f t="shared" si="2216"/>
        <v>3.4538004592521432E-5</v>
      </c>
      <c r="AL5725" s="76">
        <f t="shared" si="2217"/>
        <v>1.6735766000000163</v>
      </c>
      <c r="AN5725" s="76">
        <f t="shared" si="2197"/>
        <v>77.398881586161096</v>
      </c>
      <c r="AO5725" s="76">
        <f t="shared" si="2195"/>
        <v>75.426157791522087</v>
      </c>
      <c r="AP5725" s="76">
        <f t="shared" si="2207"/>
        <v>68.692982439402314</v>
      </c>
      <c r="AQ5725" s="76">
        <f t="shared" si="2204"/>
        <v>61.470791129081817</v>
      </c>
      <c r="AR5725" s="76">
        <f t="shared" si="2202"/>
        <v>74.949693828652471</v>
      </c>
      <c r="AT5725" s="94">
        <f t="shared" si="2198"/>
        <v>0.18143333333333322</v>
      </c>
      <c r="AU5725" s="94">
        <f t="shared" si="2196"/>
        <v>0.21315555555555546</v>
      </c>
      <c r="AV5725" s="94">
        <f t="shared" si="2208"/>
        <v>0.27753888888888884</v>
      </c>
      <c r="AW5725" s="94">
        <f t="shared" si="2205"/>
        <v>0.36445983379501384</v>
      </c>
      <c r="AX5725" s="94">
        <f t="shared" si="2199"/>
        <v>0.21150953789977328</v>
      </c>
      <c r="AY5725" s="94">
        <f t="shared" si="2200"/>
        <v>0.84493422559799658</v>
      </c>
      <c r="BB5725" s="76">
        <f>100/AVERAGE(AA5696:AA5725)</f>
        <v>314.59731543624162</v>
      </c>
      <c r="BC5725" s="76">
        <f>100/AVERAGE(AA5636:AA5725)</f>
        <v>291.23386079021435</v>
      </c>
      <c r="BD5725" s="76">
        <f>100/AVERAGE(AA5546:AA5725)</f>
        <v>235.67612862679402</v>
      </c>
      <c r="BE5725" s="76">
        <f>100/AVERAGE(AA5361:AA5725)</f>
        <v>208.78976300931836</v>
      </c>
      <c r="BF5725" s="76">
        <f t="shared" si="2201"/>
        <v>292.65404994844937</v>
      </c>
    </row>
    <row r="5726" spans="1:58" x14ac:dyDescent="0.45">
      <c r="A5726" s="6">
        <v>42614</v>
      </c>
      <c r="B5726" s="76">
        <v>238.41201000000001</v>
      </c>
      <c r="C5726" s="76">
        <v>2.3134000000000001</v>
      </c>
      <c r="D5726" s="76">
        <v>1.4764999999999999</v>
      </c>
      <c r="E5726" s="76">
        <v>302.08456999999999</v>
      </c>
      <c r="F5726" s="76">
        <v>6.9554999999999998</v>
      </c>
      <c r="G5726" s="76">
        <v>1.4626999999999999</v>
      </c>
      <c r="H5726" s="76">
        <v>236.89499000000001</v>
      </c>
      <c r="I5726" s="76">
        <v>2.4277000000000002</v>
      </c>
      <c r="J5726" s="76">
        <v>1.6485000000000001</v>
      </c>
      <c r="K5726" s="76">
        <v>227.26774</v>
      </c>
      <c r="L5726" s="76">
        <v>2.2557999999999998</v>
      </c>
      <c r="M5726" s="76">
        <v>1.3758999999999999</v>
      </c>
      <c r="N5726" s="76">
        <v>167.36339000000001</v>
      </c>
      <c r="O5726" s="3">
        <v>1.2490000000000001</v>
      </c>
      <c r="P5726" s="34">
        <v>1.34</v>
      </c>
      <c r="Q5726" s="76">
        <v>1.33</v>
      </c>
      <c r="R5726" s="76">
        <v>1.3819999999999999</v>
      </c>
      <c r="S5726" s="76">
        <v>1.5249999999999999</v>
      </c>
      <c r="T5726" s="76">
        <v>1.657</v>
      </c>
      <c r="U5726" s="76">
        <v>1.8160000000000001</v>
      </c>
      <c r="V5726" s="76">
        <v>28</v>
      </c>
      <c r="W5726" s="76">
        <v>99.6</v>
      </c>
      <c r="Y5726" s="76">
        <f t="shared" si="2209"/>
        <v>1.39425</v>
      </c>
      <c r="Z5726" s="76">
        <f t="shared" si="2210"/>
        <v>0.19499999999999984</v>
      </c>
      <c r="AA5726" s="76">
        <f t="shared" si="2211"/>
        <v>0.31699999999999995</v>
      </c>
      <c r="AC5726" s="76">
        <f t="shared" si="2212"/>
        <v>-3.1041649230278967E-4</v>
      </c>
      <c r="AD5726" s="76">
        <f t="shared" si="2219"/>
        <v>2.3841200999999979</v>
      </c>
      <c r="AE5726" s="76">
        <f t="shared" si="2213"/>
        <v>-2.6794989623177834E-3</v>
      </c>
      <c r="AF5726" s="76">
        <f t="shared" si="2219"/>
        <v>3.0208457000000357</v>
      </c>
      <c r="AG5726" s="76">
        <f t="shared" si="2214"/>
        <v>-3.1662233053786348E-4</v>
      </c>
      <c r="AH5726" s="76">
        <f t="shared" si="2219"/>
        <v>2.3689498999999903</v>
      </c>
      <c r="AI5726" s="76">
        <f t="shared" si="2215"/>
        <v>-3.1002266138968615E-4</v>
      </c>
      <c r="AJ5726" s="76">
        <f t="shared" si="2219"/>
        <v>2.2726774000000125</v>
      </c>
      <c r="AK5726" s="76">
        <f t="shared" si="2216"/>
        <v>3.4238050412582766E-5</v>
      </c>
      <c r="AL5726" s="76">
        <f t="shared" si="2217"/>
        <v>1.6736339000000164</v>
      </c>
      <c r="AN5726" s="76">
        <f t="shared" si="2197"/>
        <v>77.158509297600375</v>
      </c>
      <c r="AO5726" s="76">
        <f t="shared" si="2195"/>
        <v>75.509056891879396</v>
      </c>
      <c r="AP5726" s="76">
        <f t="shared" si="2207"/>
        <v>68.755956462200473</v>
      </c>
      <c r="AQ5726" s="76">
        <f t="shared" si="2204"/>
        <v>61.531230304130908</v>
      </c>
      <c r="AR5726" s="76">
        <f t="shared" si="2202"/>
        <v>74.852525118782424</v>
      </c>
      <c r="AT5726" s="94">
        <f t="shared" si="2198"/>
        <v>0.18233333333333324</v>
      </c>
      <c r="AU5726" s="94">
        <f t="shared" si="2196"/>
        <v>0.21179999999999991</v>
      </c>
      <c r="AV5726" s="94">
        <f t="shared" si="2208"/>
        <v>0.27663888888888888</v>
      </c>
      <c r="AW5726" s="94">
        <f t="shared" si="2205"/>
        <v>0.36334349030470925</v>
      </c>
      <c r="AX5726" s="94">
        <f t="shared" si="2199"/>
        <v>0.2114572798623352</v>
      </c>
      <c r="AY5726" s="94">
        <f t="shared" si="2200"/>
        <v>0.8449649464752258</v>
      </c>
      <c r="BB5726" s="76">
        <f>100/AVERAGE(AA5697:AA5726)</f>
        <v>314.72933277381452</v>
      </c>
      <c r="BC5726" s="76">
        <f>100/AVERAGE(AA5637:AA5726)</f>
        <v>291.73419773095611</v>
      </c>
      <c r="BD5726" s="76">
        <f>100/AVERAGE(AA5547:AA5726)</f>
        <v>236.55885715787704</v>
      </c>
      <c r="BE5726" s="76">
        <f>100/AVERAGE(AA5362:AA5726)</f>
        <v>208.70380641435432</v>
      </c>
      <c r="BF5726" s="76">
        <f t="shared" si="2201"/>
        <v>292.978979889068</v>
      </c>
    </row>
    <row r="5727" spans="1:58" x14ac:dyDescent="0.45">
      <c r="A5727" s="6">
        <v>42615</v>
      </c>
      <c r="B5727" s="76">
        <v>238.46472</v>
      </c>
      <c r="C5727" s="76">
        <v>2.3129</v>
      </c>
      <c r="D5727" s="76">
        <v>1.4688000000000001</v>
      </c>
      <c r="E5727" s="76">
        <v>302.22527000000002</v>
      </c>
      <c r="F5727" s="76">
        <v>6.9531000000000001</v>
      </c>
      <c r="G5727" s="76">
        <v>1.4561999999999999</v>
      </c>
      <c r="H5727" s="76">
        <v>236.94143</v>
      </c>
      <c r="I5727" s="76">
        <v>2.4277000000000002</v>
      </c>
      <c r="J5727" s="76">
        <v>1.6427</v>
      </c>
      <c r="K5727" s="76">
        <v>227.31881000000001</v>
      </c>
      <c r="L5727" s="76">
        <v>2.2547999999999999</v>
      </c>
      <c r="M5727" s="76">
        <v>1.3676999999999999</v>
      </c>
      <c r="N5727" s="76">
        <v>167.36909</v>
      </c>
      <c r="O5727" s="3">
        <v>1.2450000000000001</v>
      </c>
      <c r="P5727" s="34">
        <v>1.3280000000000001</v>
      </c>
      <c r="Q5727" s="76">
        <v>1.32</v>
      </c>
      <c r="R5727" s="76">
        <v>1.37</v>
      </c>
      <c r="S5727" s="76">
        <v>1.522</v>
      </c>
      <c r="T5727" s="76">
        <v>1.651</v>
      </c>
      <c r="U5727" s="76">
        <v>1.804</v>
      </c>
      <c r="V5727" s="76">
        <v>28</v>
      </c>
      <c r="W5727" s="76">
        <v>99.6</v>
      </c>
      <c r="Y5727" s="76">
        <f t="shared" si="2209"/>
        <v>1.3850000000000002</v>
      </c>
      <c r="Z5727" s="76">
        <f t="shared" si="2210"/>
        <v>0.20199999999999996</v>
      </c>
      <c r="AA5727" s="76">
        <f t="shared" si="2211"/>
        <v>0.32299999999999995</v>
      </c>
      <c r="AC5727" s="76">
        <f t="shared" si="2212"/>
        <v>2.2108785543140108E-4</v>
      </c>
      <c r="AD5727" s="76">
        <f t="shared" si="2219"/>
        <v>2.3846471999999976</v>
      </c>
      <c r="AE5727" s="76">
        <f t="shared" si="2213"/>
        <v>4.6576361050165715E-4</v>
      </c>
      <c r="AF5727" s="76">
        <f t="shared" si="2219"/>
        <v>3.0222527000000361</v>
      </c>
      <c r="AG5727" s="76">
        <f t="shared" si="2214"/>
        <v>1.9603622685293587E-4</v>
      </c>
      <c r="AH5727" s="76">
        <f t="shared" si="2219"/>
        <v>2.3694142999999901</v>
      </c>
      <c r="AI5727" s="76">
        <f t="shared" si="2215"/>
        <v>2.2471293110060131E-4</v>
      </c>
      <c r="AJ5727" s="76">
        <f t="shared" si="2219"/>
        <v>2.2731881000000125</v>
      </c>
      <c r="AK5727" s="76">
        <f t="shared" si="2216"/>
        <v>3.4057627537276147E-5</v>
      </c>
      <c r="AL5727" s="76">
        <f t="shared" si="2217"/>
        <v>1.6736909000000164</v>
      </c>
      <c r="AN5727" s="76">
        <f t="shared" si="2197"/>
        <v>76.992666448520794</v>
      </c>
      <c r="AO5727" s="76">
        <f t="shared" ref="AO5727:AO5790" si="2220">100/AVERAGE(Y5638:Y5727)</f>
        <v>75.598011772290363</v>
      </c>
      <c r="AP5727" s="76">
        <f t="shared" si="2207"/>
        <v>68.821479948575089</v>
      </c>
      <c r="AQ5727" s="76">
        <f t="shared" si="2204"/>
        <v>61.590576641773772</v>
      </c>
      <c r="AR5727" s="76">
        <f t="shared" si="2202"/>
        <v>74.797958386522311</v>
      </c>
      <c r="AT5727" s="94">
        <f t="shared" si="2198"/>
        <v>0.1830999999999999</v>
      </c>
      <c r="AU5727" s="94">
        <f t="shared" ref="AU5727:AU5790" si="2221">AVERAGE(Z5638:Z5727)</f>
        <v>0.21052222222222208</v>
      </c>
      <c r="AV5727" s="94">
        <f t="shared" si="2208"/>
        <v>0.27577777777777768</v>
      </c>
      <c r="AW5727" s="94">
        <f t="shared" si="2205"/>
        <v>0.36232409972299179</v>
      </c>
      <c r="AX5727" s="94">
        <f t="shared" si="2199"/>
        <v>0.21136321665407526</v>
      </c>
      <c r="AY5727" s="94">
        <f t="shared" si="2200"/>
        <v>0.84502024331403569</v>
      </c>
      <c r="BB5727" s="76">
        <f>100/AVERAGE(AA5698:AA5727)</f>
        <v>314.59731543624173</v>
      </c>
      <c r="BC5727" s="76">
        <f>100/AVERAGE(AA5638:AA5727)</f>
        <v>292.17933318183287</v>
      </c>
      <c r="BD5727" s="76">
        <f>100/AVERAGE(AA5548:AA5727)</f>
        <v>237.42943069698759</v>
      </c>
      <c r="BE5727" s="76">
        <f>100/AVERAGE(AA5363:AA5727)</f>
        <v>208.62030532867706</v>
      </c>
      <c r="BF5727" s="76">
        <f t="shared" si="2201"/>
        <v>293.14329007934265</v>
      </c>
    </row>
    <row r="5728" spans="1:58" x14ac:dyDescent="0.45">
      <c r="A5728" s="6">
        <v>42616</v>
      </c>
      <c r="B5728" s="76">
        <v>238.47421</v>
      </c>
      <c r="C5728" s="76">
        <v>2.3102</v>
      </c>
      <c r="D5728" s="76">
        <v>1.4688000000000001</v>
      </c>
      <c r="E5728" s="76">
        <v>302.23772000000002</v>
      </c>
      <c r="F5728" s="76">
        <v>6.9504000000000001</v>
      </c>
      <c r="G5728" s="76">
        <v>1.4561999999999999</v>
      </c>
      <c r="H5728" s="76">
        <v>236.95197999999999</v>
      </c>
      <c r="I5728" s="76">
        <v>2.4249999999999998</v>
      </c>
      <c r="J5728" s="76">
        <v>1.6427</v>
      </c>
      <c r="K5728" s="76">
        <v>227.32726</v>
      </c>
      <c r="L5728" s="76">
        <v>2.2519999999999998</v>
      </c>
      <c r="M5728" s="76">
        <v>1.3676999999999999</v>
      </c>
      <c r="N5728" s="76">
        <v>167.37479999999999</v>
      </c>
      <c r="O5728" s="3">
        <v>1.2450000000000001</v>
      </c>
      <c r="P5728" s="34">
        <v>1.3280000000000001</v>
      </c>
      <c r="Q5728" s="76">
        <v>1.32</v>
      </c>
      <c r="R5728" s="76">
        <v>1.37</v>
      </c>
      <c r="S5728" s="76">
        <v>1.522</v>
      </c>
      <c r="T5728" s="76">
        <v>1.651</v>
      </c>
      <c r="U5728" s="76">
        <v>1.804</v>
      </c>
      <c r="V5728" s="76">
        <v>28</v>
      </c>
      <c r="W5728" s="76">
        <v>99.6</v>
      </c>
      <c r="Y5728" s="76">
        <f t="shared" si="2209"/>
        <v>1.3850000000000002</v>
      </c>
      <c r="Z5728" s="76">
        <f t="shared" si="2210"/>
        <v>0.20199999999999996</v>
      </c>
      <c r="AA5728" s="76">
        <f t="shared" si="2211"/>
        <v>0.32299999999999995</v>
      </c>
      <c r="AC5728" s="76">
        <f t="shared" si="2212"/>
        <v>3.9796243234579975E-5</v>
      </c>
      <c r="AD5728" s="76">
        <f t="shared" si="2219"/>
        <v>2.3847420999999973</v>
      </c>
      <c r="AE5728" s="76">
        <f t="shared" si="2213"/>
        <v>4.1194437513381033E-5</v>
      </c>
      <c r="AF5728" s="76">
        <f t="shared" si="2219"/>
        <v>3.0223772000000357</v>
      </c>
      <c r="AG5728" s="76">
        <f t="shared" si="2214"/>
        <v>4.4525771622172527E-5</v>
      </c>
      <c r="AH5728" s="76">
        <f t="shared" si="2219"/>
        <v>2.3695197999999902</v>
      </c>
      <c r="AI5728" s="76">
        <f t="shared" si="2215"/>
        <v>3.7172462762580238E-5</v>
      </c>
      <c r="AJ5728" s="76">
        <f t="shared" si="2219"/>
        <v>2.2732726000000119</v>
      </c>
      <c r="AK5728" s="76">
        <f t="shared" si="2216"/>
        <v>3.4116215843704722E-5</v>
      </c>
      <c r="AL5728" s="76">
        <f t="shared" si="2217"/>
        <v>1.6737480000000164</v>
      </c>
      <c r="AN5728" s="76">
        <f t="shared" si="2197"/>
        <v>76.807865125388872</v>
      </c>
      <c r="AO5728" s="76">
        <f t="shared" si="2220"/>
        <v>75.687176489881011</v>
      </c>
      <c r="AP5728" s="76">
        <f t="shared" si="2207"/>
        <v>68.882844631873837</v>
      </c>
      <c r="AQ5728" s="76">
        <f t="shared" si="2204"/>
        <v>61.64312313171034</v>
      </c>
      <c r="AR5728" s="76">
        <f t="shared" si="2202"/>
        <v>74.732231703240203</v>
      </c>
      <c r="AT5728" s="94">
        <f t="shared" si="2198"/>
        <v>0.18383333333333324</v>
      </c>
      <c r="AU5728" s="94">
        <f t="shared" si="2221"/>
        <v>0.20924444444444429</v>
      </c>
      <c r="AV5728" s="94">
        <f t="shared" si="2208"/>
        <v>0.27487222222222213</v>
      </c>
      <c r="AW5728" s="94">
        <f t="shared" si="2205"/>
        <v>0.36133240997229926</v>
      </c>
      <c r="AX5728" s="94">
        <f t="shared" si="2199"/>
        <v>0.2112461701502559</v>
      </c>
      <c r="AY5728" s="94">
        <f t="shared" si="2200"/>
        <v>0.84508905131851153</v>
      </c>
      <c r="BB5728" s="76">
        <f>100/AVERAGE(AA5699:AA5728)</f>
        <v>314.33361274098917</v>
      </c>
      <c r="BC5728" s="76">
        <f>100/AVERAGE(AA5639:AA5728)</f>
        <v>292.62582910651571</v>
      </c>
      <c r="BD5728" s="76">
        <f>100/AVERAGE(AA5549:AA5728)</f>
        <v>238.3159009665037</v>
      </c>
      <c r="BE5728" s="76">
        <f>100/AVERAGE(AA5364:AA5728)</f>
        <v>208.54759456062169</v>
      </c>
      <c r="BF5728" s="76">
        <f t="shared" si="2201"/>
        <v>293.23880113595897</v>
      </c>
    </row>
    <row r="5729" spans="1:58" x14ac:dyDescent="0.45">
      <c r="A5729" s="6">
        <v>42617</v>
      </c>
      <c r="B5729" s="76">
        <v>238.48371</v>
      </c>
      <c r="C5729" s="76">
        <v>2.3075000000000001</v>
      </c>
      <c r="D5729" s="76">
        <v>1.4688000000000001</v>
      </c>
      <c r="E5729" s="76">
        <v>302.25018999999998</v>
      </c>
      <c r="F5729" s="76">
        <v>6.9477000000000002</v>
      </c>
      <c r="G5729" s="76">
        <v>1.4561999999999999</v>
      </c>
      <c r="H5729" s="76">
        <v>236.96253999999999</v>
      </c>
      <c r="I5729" s="76">
        <v>2.4222999999999999</v>
      </c>
      <c r="J5729" s="76">
        <v>1.6427</v>
      </c>
      <c r="K5729" s="76">
        <v>227.33571000000001</v>
      </c>
      <c r="L5729" s="76">
        <v>2.2492999999999999</v>
      </c>
      <c r="M5729" s="76">
        <v>1.3676999999999999</v>
      </c>
      <c r="N5729" s="76">
        <v>167.38050999999999</v>
      </c>
      <c r="O5729" s="3">
        <v>1.2450000000000001</v>
      </c>
      <c r="P5729" s="34">
        <v>1.3280000000000001</v>
      </c>
      <c r="Q5729" s="76">
        <v>1.32</v>
      </c>
      <c r="R5729" s="76">
        <v>1.37</v>
      </c>
      <c r="S5729" s="76">
        <v>1.522</v>
      </c>
      <c r="T5729" s="76">
        <v>1.651</v>
      </c>
      <c r="U5729" s="76">
        <v>1.804</v>
      </c>
      <c r="V5729" s="76">
        <v>28</v>
      </c>
      <c r="W5729" s="76">
        <v>99.6</v>
      </c>
      <c r="Y5729" s="76">
        <f t="shared" si="2209"/>
        <v>1.3850000000000002</v>
      </c>
      <c r="Z5729" s="76">
        <f t="shared" si="2210"/>
        <v>0.20199999999999996</v>
      </c>
      <c r="AA5729" s="76">
        <f t="shared" si="2211"/>
        <v>0.32299999999999995</v>
      </c>
      <c r="AC5729" s="76">
        <f t="shared" si="2212"/>
        <v>3.9836592812259042E-5</v>
      </c>
      <c r="AD5729" s="76">
        <f t="shared" si="2219"/>
        <v>2.3848370999999973</v>
      </c>
      <c r="AE5729" s="76">
        <f t="shared" si="2213"/>
        <v>4.1258913678676734E-5</v>
      </c>
      <c r="AF5729" s="76">
        <f t="shared" si="2219"/>
        <v>3.022501900000035</v>
      </c>
      <c r="AG5729" s="76">
        <f t="shared" si="2214"/>
        <v>4.4565991809797367E-5</v>
      </c>
      <c r="AH5729" s="76">
        <f t="shared" si="2219"/>
        <v>2.3696253999999901</v>
      </c>
      <c r="AI5729" s="76">
        <f t="shared" si="2215"/>
        <v>3.7171081022080443E-5</v>
      </c>
      <c r="AJ5729" s="76">
        <f t="shared" si="2219"/>
        <v>2.2733571000000117</v>
      </c>
      <c r="AK5729" s="76">
        <f t="shared" si="2216"/>
        <v>3.4115051967154031E-5</v>
      </c>
      <c r="AL5729" s="76">
        <f t="shared" si="2217"/>
        <v>1.6738051000000163</v>
      </c>
      <c r="AN5729" s="76">
        <f t="shared" si="2197"/>
        <v>76.594115018829399</v>
      </c>
      <c r="AO5729" s="76">
        <f t="shared" si="2220"/>
        <v>75.776551788010849</v>
      </c>
      <c r="AP5729" s="76">
        <f t="shared" si="2207"/>
        <v>68.939301817220866</v>
      </c>
      <c r="AQ5729" s="76">
        <f t="shared" si="2204"/>
        <v>61.693856234464036</v>
      </c>
      <c r="AR5729" s="76">
        <f t="shared" si="2202"/>
        <v>74.65002057455203</v>
      </c>
      <c r="AT5729" s="94">
        <f t="shared" si="2198"/>
        <v>0.18499999999999991</v>
      </c>
      <c r="AU5729" s="94">
        <f t="shared" si="2221"/>
        <v>0.20796666666666649</v>
      </c>
      <c r="AV5729" s="94">
        <f t="shared" si="2208"/>
        <v>0.27398333333333319</v>
      </c>
      <c r="AW5729" s="94">
        <f t="shared" si="2205"/>
        <v>0.36030747922437673</v>
      </c>
      <c r="AX5729" s="94">
        <f t="shared" si="2199"/>
        <v>0.21136624905565335</v>
      </c>
      <c r="AY5729" s="94">
        <f t="shared" si="2200"/>
        <v>0.8450184606593254</v>
      </c>
      <c r="BB5729" s="76">
        <f>100/AVERAGE(AA5700:AA5729)</f>
        <v>314.13612565445021</v>
      </c>
      <c r="BC5729" s="76">
        <f>100/AVERAGE(AA5640:AA5729)</f>
        <v>293.07369175160369</v>
      </c>
      <c r="BD5729" s="76">
        <f>100/AVERAGE(AA5550:AA5729)</f>
        <v>239.22173196533973</v>
      </c>
      <c r="BE5729" s="76">
        <f>100/AVERAGE(AA5365:AA5729)</f>
        <v>208.47493445890763</v>
      </c>
      <c r="BF5729" s="76">
        <f t="shared" si="2201"/>
        <v>293.37344494172504</v>
      </c>
    </row>
    <row r="5730" spans="1:58" x14ac:dyDescent="0.45">
      <c r="A5730" s="6">
        <v>42618</v>
      </c>
      <c r="B5730" s="76">
        <v>238.57223999999999</v>
      </c>
      <c r="C5730" s="76">
        <v>2.3140000000000001</v>
      </c>
      <c r="D5730" s="76">
        <v>1.4556</v>
      </c>
      <c r="E5730" s="76">
        <v>302.62450999999999</v>
      </c>
      <c r="F5730" s="76">
        <v>6.9463999999999997</v>
      </c>
      <c r="G5730" s="76">
        <v>1.4389000000000001</v>
      </c>
      <c r="H5730" s="76">
        <v>237.04590999999999</v>
      </c>
      <c r="I5730" s="76">
        <v>2.431</v>
      </c>
      <c r="J5730" s="76">
        <v>1.6306</v>
      </c>
      <c r="K5730" s="76">
        <v>227.41997000000001</v>
      </c>
      <c r="L5730" s="76">
        <v>2.2517999999999998</v>
      </c>
      <c r="M5730" s="76">
        <v>1.3528</v>
      </c>
      <c r="N5730" s="76">
        <v>167.38616999999999</v>
      </c>
      <c r="O5730" s="3">
        <v>1.234</v>
      </c>
      <c r="P5730" s="34">
        <v>1.3149999999999999</v>
      </c>
      <c r="Q5730" s="76">
        <v>1.302</v>
      </c>
      <c r="R5730" s="76">
        <v>1.35</v>
      </c>
      <c r="S5730" s="76">
        <v>1.5049999999999999</v>
      </c>
      <c r="T5730" s="76">
        <v>1.6419999999999999</v>
      </c>
      <c r="U5730" s="76">
        <v>1.7869999999999999</v>
      </c>
      <c r="V5730" s="76">
        <v>28</v>
      </c>
      <c r="W5730" s="76">
        <v>99.6</v>
      </c>
      <c r="Y5730" s="76">
        <f t="shared" si="2209"/>
        <v>1.3679999999999999</v>
      </c>
      <c r="Z5730" s="76">
        <f t="shared" si="2210"/>
        <v>0.20299999999999985</v>
      </c>
      <c r="AA5730" s="76">
        <f t="shared" si="2211"/>
        <v>0.32699999999999996</v>
      </c>
      <c r="AC5730" s="76">
        <f t="shared" si="2212"/>
        <v>3.7122032360192847E-4</v>
      </c>
      <c r="AD5730" s="76">
        <f t="shared" si="2219"/>
        <v>2.385722399999997</v>
      </c>
      <c r="AE5730" s="76">
        <f t="shared" si="2213"/>
        <v>1.2384442173551946E-3</v>
      </c>
      <c r="AF5730" s="76">
        <f t="shared" si="2219"/>
        <v>3.0262451000000352</v>
      </c>
      <c r="AG5730" s="76">
        <f t="shared" si="2214"/>
        <v>3.5182776146802652E-4</v>
      </c>
      <c r="AH5730" s="76">
        <f t="shared" si="2219"/>
        <v>2.3704590999999899</v>
      </c>
      <c r="AI5730" s="76">
        <f t="shared" si="2215"/>
        <v>3.7064128640418303E-4</v>
      </c>
      <c r="AJ5730" s="76">
        <f t="shared" si="2219"/>
        <v>2.2741997000000116</v>
      </c>
      <c r="AK5730" s="76">
        <f t="shared" si="2216"/>
        <v>3.3815167608253205E-5</v>
      </c>
      <c r="AL5730" s="76">
        <f t="shared" si="2217"/>
        <v>1.6738617000000162</v>
      </c>
      <c r="AN5730" s="76">
        <f t="shared" si="2197"/>
        <v>76.414625759370367</v>
      </c>
      <c r="AO5730" s="76">
        <f t="shared" si="2220"/>
        <v>75.864379777085148</v>
      </c>
      <c r="AP5730" s="76">
        <f t="shared" si="2207"/>
        <v>68.99909151196178</v>
      </c>
      <c r="AQ5730" s="76">
        <f t="shared" si="2204"/>
        <v>61.742263780101439</v>
      </c>
      <c r="AR5730" s="76">
        <f t="shared" si="2202"/>
        <v>74.586423913224635</v>
      </c>
      <c r="AT5730" s="94">
        <f t="shared" si="2198"/>
        <v>0.18619999999999989</v>
      </c>
      <c r="AU5730" s="94">
        <f t="shared" si="2221"/>
        <v>0.20674444444444423</v>
      </c>
      <c r="AV5730" s="94">
        <f t="shared" si="2208"/>
        <v>0.27299999999999991</v>
      </c>
      <c r="AW5730" s="94">
        <f t="shared" si="2205"/>
        <v>0.35926869806094175</v>
      </c>
      <c r="AX5730" s="94">
        <f t="shared" si="2199"/>
        <v>0.21150615294216388</v>
      </c>
      <c r="AY5730" s="94">
        <f t="shared" si="2200"/>
        <v>0.84493621550944831</v>
      </c>
      <c r="BB5730" s="76">
        <f>100/AVERAGE(AA5701:AA5730)</f>
        <v>313.80753138075323</v>
      </c>
      <c r="BC5730" s="76">
        <f>100/AVERAGE(AA5641:AA5730)</f>
        <v>293.52292740199584</v>
      </c>
      <c r="BD5730" s="76">
        <f>100/AVERAGE(AA5551:AA5730)</f>
        <v>240.15049430976777</v>
      </c>
      <c r="BE5730" s="76">
        <f>100/AVERAGE(AA5366:AA5730)</f>
        <v>208.3975654596737</v>
      </c>
      <c r="BF5730" s="76">
        <f t="shared" si="2201"/>
        <v>293.43986315318136</v>
      </c>
    </row>
    <row r="5731" spans="1:58" x14ac:dyDescent="0.45">
      <c r="A5731" s="6">
        <v>42619</v>
      </c>
      <c r="B5731" s="76">
        <v>238.58676</v>
      </c>
      <c r="C5731" s="76">
        <v>2.3132000000000001</v>
      </c>
      <c r="D5731" s="76">
        <v>1.4551000000000001</v>
      </c>
      <c r="E5731" s="76">
        <v>302.58451000000002</v>
      </c>
      <c r="F5731" s="76">
        <v>6.9212999999999996</v>
      </c>
      <c r="G5731" s="76">
        <v>1.4398</v>
      </c>
      <c r="H5731" s="76">
        <v>237.05731</v>
      </c>
      <c r="I5731" s="76">
        <v>2.4312</v>
      </c>
      <c r="J5731" s="76">
        <v>1.6311</v>
      </c>
      <c r="K5731" s="76">
        <v>227.43324999999999</v>
      </c>
      <c r="L5731" s="76">
        <v>2.25</v>
      </c>
      <c r="M5731" s="76">
        <v>1.3522000000000001</v>
      </c>
      <c r="N5731" s="76">
        <v>167.39189999999999</v>
      </c>
      <c r="O5731" s="3">
        <v>1.2490000000000001</v>
      </c>
      <c r="P5731" s="34">
        <v>1.3169999999999999</v>
      </c>
      <c r="Q5731" s="76">
        <v>1.3</v>
      </c>
      <c r="R5731" s="76">
        <v>1.347</v>
      </c>
      <c r="S5731" s="76">
        <v>1.51</v>
      </c>
      <c r="T5731" s="76">
        <v>1.6439999999999999</v>
      </c>
      <c r="U5731" s="76">
        <v>1.786</v>
      </c>
      <c r="V5731" s="76">
        <v>28</v>
      </c>
      <c r="W5731" s="76">
        <v>99.6</v>
      </c>
      <c r="Y5731" s="76">
        <f t="shared" si="2209"/>
        <v>1.3685</v>
      </c>
      <c r="Z5731" s="76">
        <f t="shared" si="2210"/>
        <v>0.20999999999999996</v>
      </c>
      <c r="AA5731" s="76">
        <f t="shared" si="2211"/>
        <v>0.32699999999999996</v>
      </c>
      <c r="AC5731" s="76">
        <f t="shared" si="2212"/>
        <v>6.0862068445244333E-5</v>
      </c>
      <c r="AD5731" s="76">
        <f t="shared" si="2219"/>
        <v>2.385867599999997</v>
      </c>
      <c r="AE5731" s="76">
        <f t="shared" si="2213"/>
        <v>-1.3217700046819214E-4</v>
      </c>
      <c r="AF5731" s="76">
        <f t="shared" si="2219"/>
        <v>3.0258451000000357</v>
      </c>
      <c r="AG5731" s="76">
        <f t="shared" si="2214"/>
        <v>4.8091949783168886E-5</v>
      </c>
      <c r="AH5731" s="76">
        <f t="shared" si="2219"/>
        <v>2.3705730999999903</v>
      </c>
      <c r="AI5731" s="76">
        <f t="shared" si="2215"/>
        <v>5.839416828679056E-5</v>
      </c>
      <c r="AJ5731" s="76">
        <f t="shared" si="2219"/>
        <v>2.274332500000011</v>
      </c>
      <c r="AK5731" s="76">
        <f t="shared" si="2216"/>
        <v>3.423221882670191E-5</v>
      </c>
      <c r="AL5731" s="76">
        <f t="shared" si="2217"/>
        <v>1.6739190000000161</v>
      </c>
      <c r="AN5731" s="76">
        <f t="shared" ref="AN5731:AN5794" si="2222">100/AVERAGE(Y5702:Y5731)</f>
        <v>76.235007115267351</v>
      </c>
      <c r="AO5731" s="76">
        <f t="shared" si="2220"/>
        <v>75.936230441147288</v>
      </c>
      <c r="AP5731" s="76">
        <f t="shared" si="2207"/>
        <v>69.064814450661359</v>
      </c>
      <c r="AQ5731" s="76">
        <f t="shared" si="2204"/>
        <v>61.788149033015422</v>
      </c>
      <c r="AR5731" s="76">
        <f t="shared" si="2202"/>
        <v>74.519093655231416</v>
      </c>
      <c r="AT5731" s="94">
        <f t="shared" ref="AT5731:AT5794" si="2223">AVERAGE(Z5702:Z5731)</f>
        <v>0.18763333333333324</v>
      </c>
      <c r="AU5731" s="94">
        <f t="shared" si="2221"/>
        <v>0.20552222222222211</v>
      </c>
      <c r="AV5731" s="94">
        <f t="shared" si="2208"/>
        <v>0.27216666666666656</v>
      </c>
      <c r="AW5731" s="94">
        <f t="shared" si="2205"/>
        <v>0.35824376731301921</v>
      </c>
      <c r="AX5731" s="94">
        <f t="shared" ref="AX5731:AX5794" si="2224">(AT5731*AT$2+AU5731*AU$2+AV5731*AV$2+AW5731*AW$2)/(NOT(ISBLANK(AT5731)) * AT$2+NOT(ISBLANK(AU5731)) * AU$2 + NOT(ISBLANK(AV5731)) * AV$2 + NOT(ISBLANK(AW5731)) * AW$2)</f>
        <v>0.21179441366574323</v>
      </c>
      <c r="AY5731" s="94">
        <f t="shared" ref="AY5731:AY5794" si="2225">1-(AX5731-MIN($AX:$AX))/(MAX($AX:$AX)-MIN($AX:$AX))</f>
        <v>0.84476675598258477</v>
      </c>
      <c r="BB5731" s="76">
        <f>100/AVERAGE(AA5702:AA5731)</f>
        <v>313.47962382445138</v>
      </c>
      <c r="BC5731" s="76">
        <f>100/AVERAGE(AA5642:AA5731)</f>
        <v>293.98314496635516</v>
      </c>
      <c r="BD5731" s="76">
        <f>100/AVERAGE(AA5552:AA5731)</f>
        <v>241.08326748188563</v>
      </c>
      <c r="BE5731" s="76">
        <f>100/AVERAGE(AA5367:AA5731)</f>
        <v>208.31430919550726</v>
      </c>
      <c r="BF5731" s="76">
        <f t="shared" ref="BF5731:BF5794" si="2226">(BB5731*12+BC5731*6+BD5731*3+BE5731*1)/(NOT(ISBLANK(BB5731)) * 12+NOT(ISBLANK(BC5731)) * 6 + NOT(ISBLANK(BD5731)) * 3 + NOT(ISBLANK(BE5731)) * 1)</f>
        <v>293.50993033330508</v>
      </c>
    </row>
    <row r="5732" spans="1:58" x14ac:dyDescent="0.45">
      <c r="A5732" s="6">
        <v>42620</v>
      </c>
      <c r="B5732" s="76">
        <v>238.72775999999999</v>
      </c>
      <c r="C5732" s="76">
        <v>2.3113999999999999</v>
      </c>
      <c r="D5732" s="76">
        <v>1.4314</v>
      </c>
      <c r="E5732" s="76">
        <v>303.49815000000001</v>
      </c>
      <c r="F5732" s="76">
        <v>6.9225000000000003</v>
      </c>
      <c r="G5732" s="76">
        <v>1.3975</v>
      </c>
      <c r="H5732" s="76">
        <v>237.18861000000001</v>
      </c>
      <c r="I5732" s="76">
        <v>2.4318</v>
      </c>
      <c r="J5732" s="76">
        <v>1.6104000000000001</v>
      </c>
      <c r="K5732" s="76">
        <v>227.56976</v>
      </c>
      <c r="L5732" s="76">
        <v>2.2477999999999998</v>
      </c>
      <c r="M5732" s="76">
        <v>1.3273999999999999</v>
      </c>
      <c r="N5732" s="76">
        <v>167.39753999999999</v>
      </c>
      <c r="O5732" s="3">
        <v>1.2290000000000001</v>
      </c>
      <c r="P5732" s="34">
        <v>1.2949999999999999</v>
      </c>
      <c r="Q5732" s="76">
        <v>1.272</v>
      </c>
      <c r="R5732" s="76">
        <v>1.3149999999999999</v>
      </c>
      <c r="S5732" s="76">
        <v>1.462</v>
      </c>
      <c r="T5732" s="76">
        <v>1.627</v>
      </c>
      <c r="U5732" s="76">
        <v>1.7609999999999999</v>
      </c>
      <c r="V5732" s="76">
        <v>28</v>
      </c>
      <c r="W5732" s="76">
        <v>99.6</v>
      </c>
      <c r="Y5732" s="76">
        <f t="shared" si="2209"/>
        <v>1.3360000000000001</v>
      </c>
      <c r="Z5732" s="76">
        <f t="shared" si="2210"/>
        <v>0.18999999999999995</v>
      </c>
      <c r="AA5732" s="76">
        <f t="shared" si="2211"/>
        <v>0.33200000000000007</v>
      </c>
      <c r="AC5732" s="76">
        <f t="shared" si="2212"/>
        <v>5.9097998564539012E-4</v>
      </c>
      <c r="AD5732" s="76">
        <f t="shared" si="2219"/>
        <v>2.3872775999999969</v>
      </c>
      <c r="AE5732" s="76">
        <f t="shared" si="2213"/>
        <v>3.0194539700660883E-3</v>
      </c>
      <c r="AF5732" s="76">
        <f t="shared" si="2219"/>
        <v>3.0349815000000357</v>
      </c>
      <c r="AG5732" s="76">
        <f t="shared" si="2214"/>
        <v>5.5387450401767069E-4</v>
      </c>
      <c r="AH5732" s="76">
        <f t="shared" si="2219"/>
        <v>2.3718860999999904</v>
      </c>
      <c r="AI5732" s="76">
        <f t="shared" si="2215"/>
        <v>6.0022006456850185E-4</v>
      </c>
      <c r="AJ5732" s="76">
        <f t="shared" si="2219"/>
        <v>2.2756976000000111</v>
      </c>
      <c r="AK5732" s="76">
        <f t="shared" si="2216"/>
        <v>3.3693386597644093E-5</v>
      </c>
      <c r="AL5732" s="76">
        <f t="shared" si="2217"/>
        <v>1.6739754000000162</v>
      </c>
      <c r="AN5732" s="76">
        <f t="shared" si="2222"/>
        <v>76.172581679224592</v>
      </c>
      <c r="AO5732" s="76">
        <f t="shared" si="2220"/>
        <v>76.003563722654519</v>
      </c>
      <c r="AP5732" s="76">
        <f t="shared" si="2207"/>
        <v>69.153702748571561</v>
      </c>
      <c r="AQ5732" s="76">
        <f t="shared" si="2204"/>
        <v>61.836492290621173</v>
      </c>
      <c r="AR5732" s="76">
        <f t="shared" si="2202"/>
        <v>74.51772559195264</v>
      </c>
      <c r="AT5732" s="94">
        <f t="shared" si="2223"/>
        <v>0.18773333333333325</v>
      </c>
      <c r="AU5732" s="94">
        <f t="shared" si="2221"/>
        <v>0.20418888888888875</v>
      </c>
      <c r="AV5732" s="94">
        <f t="shared" si="2208"/>
        <v>0.27113888888888876</v>
      </c>
      <c r="AW5732" s="94">
        <f t="shared" si="2205"/>
        <v>0.35716343490304703</v>
      </c>
      <c r="AX5732" s="94">
        <f t="shared" si="2224"/>
        <v>0.21129606522286568</v>
      </c>
      <c r="AY5732" s="94">
        <f t="shared" si="2225"/>
        <v>0.84505971955491821</v>
      </c>
      <c r="BB5732" s="76">
        <f>100/AVERAGE(AA5703:AA5732)</f>
        <v>313.11971610479071</v>
      </c>
      <c r="BC5732" s="76">
        <f>100/AVERAGE(AA5643:AA5732)</f>
        <v>294.3870208033494</v>
      </c>
      <c r="BD5732" s="76">
        <f>100/AVERAGE(AA5553:AA5732)</f>
        <v>241.99403081390693</v>
      </c>
      <c r="BE5732" s="76">
        <f>100/AVERAGE(AA5368:AA5732)</f>
        <v>208.22993148379513</v>
      </c>
      <c r="BF5732" s="76">
        <f t="shared" si="2226"/>
        <v>293.54412463650459</v>
      </c>
    </row>
    <row r="5733" spans="1:58" x14ac:dyDescent="0.45">
      <c r="A5733" s="6">
        <v>42621</v>
      </c>
      <c r="B5733" s="76">
        <v>238.67157</v>
      </c>
      <c r="C5733" s="76">
        <v>2.3087</v>
      </c>
      <c r="D5733" s="76">
        <v>1.4432</v>
      </c>
      <c r="E5733" s="76">
        <v>303.50031000000001</v>
      </c>
      <c r="F5733" s="76">
        <v>6.9199000000000002</v>
      </c>
      <c r="G5733" s="76">
        <v>1.3983000000000001</v>
      </c>
      <c r="H5733" s="76">
        <v>237.12040999999999</v>
      </c>
      <c r="I5733" s="76">
        <v>2.4291</v>
      </c>
      <c r="J5733" s="76">
        <v>1.6240000000000001</v>
      </c>
      <c r="K5733" s="76">
        <v>227.52017000000001</v>
      </c>
      <c r="L5733" s="76">
        <v>2.2448999999999999</v>
      </c>
      <c r="M5733" s="76">
        <v>1.3385</v>
      </c>
      <c r="N5733" s="76">
        <v>167.40324000000001</v>
      </c>
      <c r="O5733" s="3">
        <v>1.244</v>
      </c>
      <c r="P5733" s="34">
        <v>1.3049999999999999</v>
      </c>
      <c r="Q5733" s="76">
        <v>1.2869999999999999</v>
      </c>
      <c r="R5733" s="76">
        <v>1.325</v>
      </c>
      <c r="S5733" s="76">
        <v>1.462</v>
      </c>
      <c r="T5733" s="76">
        <v>1.6379999999999999</v>
      </c>
      <c r="U5733" s="76">
        <v>1.7769999999999999</v>
      </c>
      <c r="V5733" s="76">
        <v>28</v>
      </c>
      <c r="W5733" s="76">
        <v>99.6</v>
      </c>
      <c r="Y5733" s="76">
        <f t="shared" si="2209"/>
        <v>1.3447499999999999</v>
      </c>
      <c r="Z5733" s="76">
        <f t="shared" si="2210"/>
        <v>0.17500000000000004</v>
      </c>
      <c r="AA5733" s="76">
        <f t="shared" si="2211"/>
        <v>0.33299999999999996</v>
      </c>
      <c r="AC5733" s="76">
        <f t="shared" si="2212"/>
        <v>-2.3537271073958976E-4</v>
      </c>
      <c r="AD5733" s="76">
        <f t="shared" si="2219"/>
        <v>2.3867156999999968</v>
      </c>
      <c r="AE5733" s="76">
        <f t="shared" si="2213"/>
        <v>7.1170120805597037E-6</v>
      </c>
      <c r="AF5733" s="76">
        <f t="shared" si="2219"/>
        <v>3.0350031000000355</v>
      </c>
      <c r="AG5733" s="76">
        <f t="shared" si="2214"/>
        <v>-2.8753488626631629E-4</v>
      </c>
      <c r="AH5733" s="76">
        <f t="shared" si="2219"/>
        <v>2.3712040999999902</v>
      </c>
      <c r="AI5733" s="76">
        <f t="shared" si="2215"/>
        <v>-2.1791120226166694E-4</v>
      </c>
      <c r="AJ5733" s="76">
        <f t="shared" si="2219"/>
        <v>2.2752017000000113</v>
      </c>
      <c r="AK5733" s="76">
        <f t="shared" si="2216"/>
        <v>3.4050679597941169E-5</v>
      </c>
      <c r="AL5733" s="76">
        <f t="shared" si="2217"/>
        <v>1.6740324000000164</v>
      </c>
      <c r="AN5733" s="76">
        <f t="shared" si="2222"/>
        <v>76.069730586370866</v>
      </c>
      <c r="AO5733" s="76">
        <f t="shared" si="2220"/>
        <v>76.060890968825575</v>
      </c>
      <c r="AP5733" s="76">
        <f t="shared" si="2207"/>
        <v>69.240489530261002</v>
      </c>
      <c r="AQ5733" s="76">
        <f t="shared" si="2204"/>
        <v>61.886427232090817</v>
      </c>
      <c r="AR5733" s="76">
        <f t="shared" ref="AR5733:AR5796" si="2227">(AN5733*AN$2+AO5733*AO$2+AP5733*AP$2+AQ5733*AQ$2)/(NOT(ISBLANK(AN5733)) * AN$2+NOT(ISBLANK(AO5733)) * AO$2 + NOT(ISBLANK(AP5733)) * AP$2 + NOT(ISBLANK(AQ5733)) * AQ$2)</f>
        <v>74.491364030558074</v>
      </c>
      <c r="AT5733" s="94">
        <f t="shared" si="2223"/>
        <v>0.1873999999999999</v>
      </c>
      <c r="AU5733" s="94">
        <f t="shared" si="2221"/>
        <v>0.20246666666666657</v>
      </c>
      <c r="AV5733" s="94">
        <f t="shared" si="2208"/>
        <v>0.27002777777777764</v>
      </c>
      <c r="AW5733" s="94">
        <f t="shared" si="2205"/>
        <v>0.35604155124653725</v>
      </c>
      <c r="AX5733" s="94">
        <f t="shared" si="2224"/>
        <v>0.21044204020817583</v>
      </c>
      <c r="AY5733" s="94">
        <f t="shared" si="2225"/>
        <v>0.84556177433755375</v>
      </c>
      <c r="BB5733" s="76">
        <f>100/AVERAGE(AA5704:AA5733)</f>
        <v>312.82586027111569</v>
      </c>
      <c r="BC5733" s="76">
        <f>100/AVERAGE(AA5644:AA5733)</f>
        <v>294.79200786112011</v>
      </c>
      <c r="BD5733" s="76">
        <f>100/AVERAGE(AA5554:AA5733)</f>
        <v>242.90842352433162</v>
      </c>
      <c r="BE5733" s="76">
        <f>100/AVERAGE(AA5369:AA5733)</f>
        <v>208.15630542518065</v>
      </c>
      <c r="BF5733" s="76">
        <f t="shared" si="2226"/>
        <v>293.61563392810382</v>
      </c>
    </row>
    <row r="5734" spans="1:58" x14ac:dyDescent="0.45">
      <c r="A5734" s="6">
        <v>42622</v>
      </c>
      <c r="B5734" s="76">
        <v>238.46713</v>
      </c>
      <c r="C5734" s="76">
        <v>2.3199000000000001</v>
      </c>
      <c r="D5734" s="76">
        <v>1.4821</v>
      </c>
      <c r="E5734" s="76">
        <v>302.55392000000001</v>
      </c>
      <c r="F5734" s="76">
        <v>6.9618000000000002</v>
      </c>
      <c r="G5734" s="76">
        <v>1.444</v>
      </c>
      <c r="H5734" s="76">
        <v>236.89700999999999</v>
      </c>
      <c r="I5734" s="76">
        <v>2.4298999999999999</v>
      </c>
      <c r="J5734" s="76">
        <v>1.6648000000000001</v>
      </c>
      <c r="K5734" s="76">
        <v>227.3288</v>
      </c>
      <c r="L5734" s="76">
        <v>2.2627000000000002</v>
      </c>
      <c r="M5734" s="76">
        <v>1.3775999999999999</v>
      </c>
      <c r="N5734" s="76">
        <v>167.40907999999999</v>
      </c>
      <c r="O5734" s="3">
        <v>1.2729999999999999</v>
      </c>
      <c r="P5734" s="34">
        <v>1.345</v>
      </c>
      <c r="Q5734" s="76">
        <v>1.325</v>
      </c>
      <c r="R5734" s="76">
        <v>1.3720000000000001</v>
      </c>
      <c r="S5734" s="76">
        <v>1.508</v>
      </c>
      <c r="T5734" s="76">
        <v>1.68</v>
      </c>
      <c r="U5734" s="76">
        <v>1.82</v>
      </c>
      <c r="V5734" s="76">
        <v>28</v>
      </c>
      <c r="W5734" s="76">
        <v>99.6</v>
      </c>
      <c r="Y5734" s="76">
        <f t="shared" si="2209"/>
        <v>1.3875</v>
      </c>
      <c r="Z5734" s="76">
        <f t="shared" si="2210"/>
        <v>0.18300000000000005</v>
      </c>
      <c r="AA5734" s="76">
        <f t="shared" si="2211"/>
        <v>0.33499999999999996</v>
      </c>
      <c r="AC5734" s="76">
        <f t="shared" si="2212"/>
        <v>-8.5657458070942383E-4</v>
      </c>
      <c r="AD5734" s="76">
        <f t="shared" si="2219"/>
        <v>2.3846712999999968</v>
      </c>
      <c r="AE5734" s="76">
        <f t="shared" si="2213"/>
        <v>-3.1182505217210998E-3</v>
      </c>
      <c r="AF5734" s="76">
        <f t="shared" si="2219"/>
        <v>3.0255392000000354</v>
      </c>
      <c r="AG5734" s="76">
        <f t="shared" si="2214"/>
        <v>-9.4213737231640948E-4</v>
      </c>
      <c r="AH5734" s="76">
        <f t="shared" si="2219"/>
        <v>2.3689700999999901</v>
      </c>
      <c r="AI5734" s="76">
        <f t="shared" si="2215"/>
        <v>-8.4111224073013524E-4</v>
      </c>
      <c r="AJ5734" s="76">
        <f t="shared" si="2219"/>
        <v>2.2732880000000111</v>
      </c>
      <c r="AK5734" s="76">
        <f t="shared" si="2216"/>
        <v>3.4885824192976145E-5</v>
      </c>
      <c r="AL5734" s="76">
        <f t="shared" si="2217"/>
        <v>1.6740908000000161</v>
      </c>
      <c r="AN5734" s="76">
        <f t="shared" si="2222"/>
        <v>75.840885821546408</v>
      </c>
      <c r="AO5734" s="76">
        <f t="shared" si="2220"/>
        <v>76.09079322538301</v>
      </c>
      <c r="AP5734" s="76">
        <f t="shared" si="2207"/>
        <v>69.316081330868784</v>
      </c>
      <c r="AQ5734" s="76">
        <f t="shared" si="2204"/>
        <v>61.934151953721376</v>
      </c>
      <c r="AR5734" s="76">
        <f t="shared" si="2227"/>
        <v>74.387172052599212</v>
      </c>
      <c r="AT5734" s="94">
        <f t="shared" si="2223"/>
        <v>0.18749999999999992</v>
      </c>
      <c r="AU5734" s="94">
        <f t="shared" si="2221"/>
        <v>0.20083333333333317</v>
      </c>
      <c r="AV5734" s="94">
        <f t="shared" si="2208"/>
        <v>0.26896111111111098</v>
      </c>
      <c r="AW5734" s="94">
        <f t="shared" si="2205"/>
        <v>0.35487811634349015</v>
      </c>
      <c r="AX5734" s="94">
        <f t="shared" si="2224"/>
        <v>0.20985279316712824</v>
      </c>
      <c r="AY5734" s="94">
        <f t="shared" si="2225"/>
        <v>0.84590817437270871</v>
      </c>
      <c r="BB5734" s="76">
        <f>100/AVERAGE(AA5705:AA5734)</f>
        <v>312.3373243102551</v>
      </c>
      <c r="BC5734" s="76">
        <f>100/AVERAGE(AA5645:AA5734)</f>
        <v>295.17874713020655</v>
      </c>
      <c r="BD5734" s="76">
        <f>100/AVERAGE(AA5555:AA5734)</f>
        <v>243.82314694408353</v>
      </c>
      <c r="BE5734" s="76">
        <f>100/AVERAGE(AA5370:AA5734)</f>
        <v>208.0922219118259</v>
      </c>
      <c r="BF5734" s="76">
        <f t="shared" si="2226"/>
        <v>293.57645623856257</v>
      </c>
    </row>
    <row r="5735" spans="1:58" x14ac:dyDescent="0.45">
      <c r="A5735" s="6">
        <v>42623</v>
      </c>
      <c r="B5735" s="76">
        <v>238.47674000000001</v>
      </c>
      <c r="C5735" s="76">
        <v>2.3172000000000001</v>
      </c>
      <c r="D5735" s="76">
        <v>1.4821</v>
      </c>
      <c r="E5735" s="76">
        <v>302.56634000000003</v>
      </c>
      <c r="F5735" s="76">
        <v>6.9589999999999996</v>
      </c>
      <c r="G5735" s="76">
        <v>1.444</v>
      </c>
      <c r="H5735" s="76">
        <v>236.90772000000001</v>
      </c>
      <c r="I5735" s="76">
        <v>2.4272</v>
      </c>
      <c r="J5735" s="76">
        <v>1.6648000000000001</v>
      </c>
      <c r="K5735" s="76">
        <v>227.33734999999999</v>
      </c>
      <c r="L5735" s="76">
        <v>2.2599999999999998</v>
      </c>
      <c r="M5735" s="76">
        <v>1.3775999999999999</v>
      </c>
      <c r="N5735" s="76">
        <v>167.41492</v>
      </c>
      <c r="O5735" s="3">
        <v>1.2729999999999999</v>
      </c>
      <c r="P5735" s="34">
        <v>1.345</v>
      </c>
      <c r="Q5735" s="76">
        <v>1.325</v>
      </c>
      <c r="R5735" s="76">
        <v>1.3720000000000001</v>
      </c>
      <c r="S5735" s="76">
        <v>1.508</v>
      </c>
      <c r="T5735" s="76">
        <v>1.68</v>
      </c>
      <c r="U5735" s="76">
        <v>1.82</v>
      </c>
      <c r="V5735" s="76">
        <v>28</v>
      </c>
      <c r="W5735" s="76">
        <v>99.6</v>
      </c>
      <c r="Y5735" s="76">
        <f t="shared" si="2209"/>
        <v>1.3875</v>
      </c>
      <c r="Z5735" s="76">
        <f t="shared" si="2210"/>
        <v>0.18300000000000005</v>
      </c>
      <c r="AA5735" s="76">
        <f t="shared" si="2211"/>
        <v>0.33499999999999996</v>
      </c>
      <c r="AC5735" s="76">
        <f t="shared" si="2212"/>
        <v>4.0299055052095412E-5</v>
      </c>
      <c r="AD5735" s="76">
        <f t="shared" ref="AD5735:AJ5750" si="2228">AD5734*(1+AC5735)</f>
        <v>2.3847673999999968</v>
      </c>
      <c r="AE5735" s="76">
        <f t="shared" si="2213"/>
        <v>4.1050534066888744E-5</v>
      </c>
      <c r="AF5735" s="76">
        <f t="shared" si="2228"/>
        <v>3.0256634000000355</v>
      </c>
      <c r="AG5735" s="76">
        <f t="shared" si="2214"/>
        <v>4.520951952935448E-5</v>
      </c>
      <c r="AH5735" s="76">
        <f t="shared" si="2228"/>
        <v>2.3690771999999907</v>
      </c>
      <c r="AI5735" s="76">
        <f t="shared" si="2215"/>
        <v>3.7610720682978993E-5</v>
      </c>
      <c r="AJ5735" s="76">
        <f t="shared" si="2228"/>
        <v>2.273373500000011</v>
      </c>
      <c r="AK5735" s="76">
        <f t="shared" si="2216"/>
        <v>3.4884607214902275E-5</v>
      </c>
      <c r="AL5735" s="76">
        <f t="shared" si="2217"/>
        <v>1.6741492000000162</v>
      </c>
      <c r="AN5735" s="76">
        <f t="shared" si="2222"/>
        <v>75.633906680364802</v>
      </c>
      <c r="AO5735" s="76">
        <f t="shared" si="2220"/>
        <v>76.120719002480229</v>
      </c>
      <c r="AP5735" s="76">
        <f t="shared" si="2207"/>
        <v>69.388695232322036</v>
      </c>
      <c r="AQ5735" s="76">
        <f t="shared" si="2204"/>
        <v>61.984778432396304</v>
      </c>
      <c r="AR5735" s="76">
        <f t="shared" si="2227"/>
        <v>74.294639014028249</v>
      </c>
      <c r="AT5735" s="94">
        <f t="shared" si="2223"/>
        <v>0.18776666666666661</v>
      </c>
      <c r="AU5735" s="94">
        <f t="shared" si="2221"/>
        <v>0.19919999999999993</v>
      </c>
      <c r="AV5735" s="94">
        <f t="shared" si="2208"/>
        <v>0.26783888888888874</v>
      </c>
      <c r="AW5735" s="94">
        <f t="shared" si="2205"/>
        <v>0.35372853185595554</v>
      </c>
      <c r="AX5735" s="94">
        <f t="shared" si="2224"/>
        <v>0.20934750902375543</v>
      </c>
      <c r="AY5735" s="94">
        <f t="shared" si="2225"/>
        <v>0.84620521522796088</v>
      </c>
      <c r="BB5735" s="76">
        <f>100/AVERAGE(AA5706:AA5735)</f>
        <v>311.7530915514912</v>
      </c>
      <c r="BC5735" s="76">
        <f>100/AVERAGE(AA5646:AA5735)</f>
        <v>295.56650246305412</v>
      </c>
      <c r="BD5735" s="76">
        <f>100/AVERAGE(AA5556:AA5735)</f>
        <v>244.74478557637423</v>
      </c>
      <c r="BE5735" s="76">
        <f>100/AVERAGE(AA5371:AA5735)</f>
        <v>208.04240645216447</v>
      </c>
      <c r="BF5735" s="76">
        <f t="shared" si="2226"/>
        <v>293.48694893534122</v>
      </c>
    </row>
    <row r="5736" spans="1:58" x14ac:dyDescent="0.45">
      <c r="A5736" s="6">
        <v>42624</v>
      </c>
      <c r="B5736" s="76">
        <v>238.48634999999999</v>
      </c>
      <c r="C5736" s="76">
        <v>2.3144999999999998</v>
      </c>
      <c r="D5736" s="76">
        <v>1.4821</v>
      </c>
      <c r="E5736" s="76">
        <v>302.57875999999999</v>
      </c>
      <c r="F5736" s="76">
        <v>6.9562999999999997</v>
      </c>
      <c r="G5736" s="76">
        <v>1.444</v>
      </c>
      <c r="H5736" s="76">
        <v>236.91842</v>
      </c>
      <c r="I5736" s="76">
        <v>2.4243999999999999</v>
      </c>
      <c r="J5736" s="76">
        <v>1.6648000000000001</v>
      </c>
      <c r="K5736" s="76">
        <v>227.3459</v>
      </c>
      <c r="L5736" s="76">
        <v>2.2572000000000001</v>
      </c>
      <c r="M5736" s="76">
        <v>1.3775999999999999</v>
      </c>
      <c r="N5736" s="76">
        <v>167.42076</v>
      </c>
      <c r="O5736" s="3">
        <v>1.2729999999999999</v>
      </c>
      <c r="P5736" s="34">
        <v>1.345</v>
      </c>
      <c r="Q5736" s="76">
        <v>1.325</v>
      </c>
      <c r="R5736" s="76">
        <v>1.3720000000000001</v>
      </c>
      <c r="S5736" s="76">
        <v>1.508</v>
      </c>
      <c r="T5736" s="76">
        <v>1.68</v>
      </c>
      <c r="U5736" s="76">
        <v>1.82</v>
      </c>
      <c r="V5736" s="76">
        <v>28</v>
      </c>
      <c r="W5736" s="76">
        <v>99.6</v>
      </c>
      <c r="Y5736" s="76">
        <f t="shared" si="2209"/>
        <v>1.3875</v>
      </c>
      <c r="Z5736" s="76">
        <f t="shared" si="2210"/>
        <v>0.18300000000000005</v>
      </c>
      <c r="AA5736" s="76">
        <f t="shared" si="2211"/>
        <v>0.33499999999999996</v>
      </c>
      <c r="AC5736" s="76">
        <f t="shared" si="2212"/>
        <v>4.0297431103786252E-5</v>
      </c>
      <c r="AD5736" s="76">
        <f t="shared" si="2228"/>
        <v>2.3848634999999967</v>
      </c>
      <c r="AE5736" s="76">
        <f t="shared" si="2213"/>
        <v>4.1048848989477804E-5</v>
      </c>
      <c r="AF5736" s="76">
        <f t="shared" si="2228"/>
        <v>3.0257876000000352</v>
      </c>
      <c r="AG5736" s="76">
        <f t="shared" si="2214"/>
        <v>4.5165265192714799E-5</v>
      </c>
      <c r="AH5736" s="76">
        <f t="shared" si="2228"/>
        <v>2.3691841999999905</v>
      </c>
      <c r="AI5736" s="76">
        <f t="shared" si="2215"/>
        <v>3.7609306170027779E-5</v>
      </c>
      <c r="AJ5736" s="76">
        <f t="shared" si="2228"/>
        <v>2.2734590000000114</v>
      </c>
      <c r="AK5736" s="76">
        <f t="shared" si="2216"/>
        <v>3.4883390321427399E-5</v>
      </c>
      <c r="AL5736" s="76">
        <f t="shared" si="2217"/>
        <v>1.6742076000000161</v>
      </c>
      <c r="AN5736" s="76">
        <f t="shared" si="2222"/>
        <v>75.42283929278517</v>
      </c>
      <c r="AO5736" s="76">
        <f t="shared" si="2220"/>
        <v>76.135851738118006</v>
      </c>
      <c r="AP5736" s="76">
        <f t="shared" si="2207"/>
        <v>69.460992346749293</v>
      </c>
      <c r="AQ5736" s="76">
        <f t="shared" si="2204"/>
        <v>62.035434295428203</v>
      </c>
      <c r="AR5736" s="76">
        <f t="shared" si="2227"/>
        <v>74.195799694445725</v>
      </c>
      <c r="AT5736" s="94">
        <f t="shared" si="2223"/>
        <v>0.18796666666666662</v>
      </c>
      <c r="AU5736" s="94">
        <f t="shared" si="2221"/>
        <v>0.19784444444444438</v>
      </c>
      <c r="AV5736" s="94">
        <f t="shared" si="2208"/>
        <v>0.26678888888888874</v>
      </c>
      <c r="AW5736" s="94">
        <f t="shared" si="2205"/>
        <v>0.35255401662049846</v>
      </c>
      <c r="AX5736" s="94">
        <f t="shared" si="2224"/>
        <v>0.20889033408881047</v>
      </c>
      <c r="AY5736" s="94">
        <f t="shared" si="2225"/>
        <v>0.84647397417370862</v>
      </c>
      <c r="BB5736" s="76">
        <f>100/AVERAGE(AA5707:AA5736)</f>
        <v>311.10650212589428</v>
      </c>
      <c r="BC5736" s="76">
        <f>100/AVERAGE(AA5647:AA5736)</f>
        <v>295.88716835979864</v>
      </c>
      <c r="BD5736" s="76">
        <f>100/AVERAGE(AA5557:AA5736)</f>
        <v>245.68347778611917</v>
      </c>
      <c r="BE5736" s="76">
        <f>100/AVERAGE(AA5372:AA5736)</f>
        <v>207.99261483756624</v>
      </c>
      <c r="BF5736" s="76">
        <f t="shared" si="2226"/>
        <v>293.34745835752034</v>
      </c>
    </row>
    <row r="5737" spans="1:58" x14ac:dyDescent="0.45">
      <c r="A5737" s="6">
        <v>42625</v>
      </c>
      <c r="B5737" s="76">
        <v>238.35624999999999</v>
      </c>
      <c r="C5737" s="76">
        <v>2.4380000000000002</v>
      </c>
      <c r="D5737" s="76">
        <v>1.5242</v>
      </c>
      <c r="E5737" s="76">
        <v>301.483</v>
      </c>
      <c r="F5737" s="76">
        <v>7.0140000000000002</v>
      </c>
      <c r="G5737" s="76">
        <v>1.4991000000000001</v>
      </c>
      <c r="H5737" s="76">
        <v>236.79032000000001</v>
      </c>
      <c r="I5737" s="76">
        <v>2.4264000000000001</v>
      </c>
      <c r="J5737" s="76">
        <v>1.6892</v>
      </c>
      <c r="K5737" s="76">
        <v>227.21943999999999</v>
      </c>
      <c r="L5737" s="76">
        <v>2.4618000000000002</v>
      </c>
      <c r="M5737" s="76">
        <v>1.4100999999999999</v>
      </c>
      <c r="N5737" s="76">
        <v>167.4265</v>
      </c>
      <c r="O5737" s="3">
        <v>1.252</v>
      </c>
      <c r="P5737" s="34">
        <v>1.365</v>
      </c>
      <c r="Q5737" s="76">
        <v>1.35</v>
      </c>
      <c r="R5737" s="76">
        <v>1.4019999999999999</v>
      </c>
      <c r="S5737" s="76">
        <v>1.5620000000000001</v>
      </c>
      <c r="T5737" s="76">
        <v>1.7010000000000001</v>
      </c>
      <c r="U5737" s="76">
        <v>1.849</v>
      </c>
      <c r="V5737" s="76">
        <v>28</v>
      </c>
      <c r="W5737" s="76">
        <v>99.6</v>
      </c>
      <c r="Y5737" s="76">
        <f t="shared" si="2209"/>
        <v>1.4197500000000001</v>
      </c>
      <c r="Z5737" s="76">
        <f t="shared" si="2210"/>
        <v>0.21199999999999997</v>
      </c>
      <c r="AA5737" s="76">
        <f t="shared" si="2211"/>
        <v>0.33600000000000008</v>
      </c>
      <c r="AC5737" s="76">
        <f t="shared" si="2212"/>
        <v>-5.4552388428097398E-4</v>
      </c>
      <c r="AD5737" s="76">
        <f t="shared" si="2228"/>
        <v>2.3835624999999969</v>
      </c>
      <c r="AE5737" s="76">
        <f t="shared" si="2213"/>
        <v>-3.6214042254650858E-3</v>
      </c>
      <c r="AF5737" s="76">
        <f t="shared" si="2228"/>
        <v>3.0148300000000354</v>
      </c>
      <c r="AG5737" s="76">
        <f t="shared" si="2214"/>
        <v>-5.4069244594823207E-4</v>
      </c>
      <c r="AH5737" s="76">
        <f t="shared" si="2228"/>
        <v>2.3679031999999904</v>
      </c>
      <c r="AI5737" s="76">
        <f t="shared" si="2215"/>
        <v>-5.5624491138839272E-4</v>
      </c>
      <c r="AJ5737" s="76">
        <f t="shared" si="2228"/>
        <v>2.2721944000000112</v>
      </c>
      <c r="AK5737" s="76">
        <f t="shared" si="2216"/>
        <v>3.4284876021306587E-5</v>
      </c>
      <c r="AL5737" s="76">
        <f t="shared" si="2217"/>
        <v>1.6742650000000161</v>
      </c>
      <c r="AN5737" s="76">
        <f t="shared" si="2222"/>
        <v>75.152183170921091</v>
      </c>
      <c r="AO5737" s="76">
        <f t="shared" si="2220"/>
        <v>76.144869845150922</v>
      </c>
      <c r="AP5737" s="76">
        <f t="shared" si="2207"/>
        <v>69.527598593997453</v>
      </c>
      <c r="AQ5737" s="76">
        <f t="shared" si="2204"/>
        <v>62.089653147363279</v>
      </c>
      <c r="AR5737" s="76">
        <f t="shared" si="2227"/>
        <v>74.062175729605201</v>
      </c>
      <c r="AT5737" s="94">
        <f t="shared" si="2223"/>
        <v>0.18913333333333329</v>
      </c>
      <c r="AU5737" s="94">
        <f t="shared" si="2221"/>
        <v>0.19691111111111112</v>
      </c>
      <c r="AV5737" s="94">
        <f t="shared" si="2208"/>
        <v>0.26593888888888878</v>
      </c>
      <c r="AW5737" s="94">
        <f t="shared" si="2205"/>
        <v>0.35151246537396108</v>
      </c>
      <c r="AX5737" s="94">
        <f t="shared" si="2224"/>
        <v>0.20910889994124063</v>
      </c>
      <c r="AY5737" s="94">
        <f t="shared" si="2225"/>
        <v>0.84634548609707627</v>
      </c>
      <c r="BB5737" s="76">
        <f>100/AVERAGE(AA5708:AA5737)</f>
        <v>310.43046357615884</v>
      </c>
      <c r="BC5737" s="76">
        <f>100/AVERAGE(AA5648:AA5737)</f>
        <v>296.14030469546896</v>
      </c>
      <c r="BD5737" s="76">
        <f>100/AVERAGE(AA5558:AA5737)</f>
        <v>246.65981500513905</v>
      </c>
      <c r="BE5737" s="76">
        <f>100/AVERAGE(AA5373:AA5737)</f>
        <v>207.94166239389273</v>
      </c>
      <c r="BF5737" s="76">
        <f t="shared" si="2226"/>
        <v>293.17856811345587</v>
      </c>
    </row>
    <row r="5738" spans="1:58" x14ac:dyDescent="0.45">
      <c r="A5738" s="6">
        <v>42626</v>
      </c>
      <c r="B5738" s="76">
        <v>238.36779999999999</v>
      </c>
      <c r="C5738" s="76">
        <v>2.4363000000000001</v>
      </c>
      <c r="D5738" s="76">
        <v>1.5232000000000001</v>
      </c>
      <c r="E5738" s="76">
        <v>301.45823000000001</v>
      </c>
      <c r="F5738" s="76">
        <v>7.0113000000000003</v>
      </c>
      <c r="G5738" s="76">
        <v>1.5008999999999999</v>
      </c>
      <c r="H5738" s="76">
        <v>236.80269999999999</v>
      </c>
      <c r="I5738" s="76">
        <v>2.4260999999999999</v>
      </c>
      <c r="J5738" s="76">
        <v>1.6894</v>
      </c>
      <c r="K5738" s="76">
        <v>227.23036999999999</v>
      </c>
      <c r="L5738" s="76">
        <v>2.4590999999999998</v>
      </c>
      <c r="M5738" s="76">
        <v>1.4096</v>
      </c>
      <c r="N5738" s="76">
        <v>167.43221</v>
      </c>
      <c r="O5738" s="3">
        <v>1.244</v>
      </c>
      <c r="P5738" s="34">
        <v>1.365</v>
      </c>
      <c r="Q5738" s="76">
        <v>1.35</v>
      </c>
      <c r="R5738" s="76">
        <v>1.4019999999999999</v>
      </c>
      <c r="S5738" s="76">
        <v>1.5649999999999999</v>
      </c>
      <c r="T5738" s="76">
        <v>1.7</v>
      </c>
      <c r="U5738" s="76">
        <v>1.849</v>
      </c>
      <c r="V5738" s="76">
        <v>28</v>
      </c>
      <c r="W5738" s="76">
        <v>99.6</v>
      </c>
      <c r="Y5738" s="76">
        <f t="shared" si="2209"/>
        <v>1.4205000000000001</v>
      </c>
      <c r="Z5738" s="76">
        <f t="shared" si="2210"/>
        <v>0.21499999999999986</v>
      </c>
      <c r="AA5738" s="76">
        <f t="shared" si="2211"/>
        <v>0.33499999999999996</v>
      </c>
      <c r="AC5738" s="76">
        <f t="shared" si="2212"/>
        <v>4.8456879146341336E-5</v>
      </c>
      <c r="AD5738" s="76">
        <f t="shared" si="2228"/>
        <v>2.3836779999999971</v>
      </c>
      <c r="AE5738" s="76">
        <f t="shared" si="2213"/>
        <v>-8.2160519830232204E-5</v>
      </c>
      <c r="AF5738" s="76">
        <f t="shared" si="2228"/>
        <v>3.0145823000000358</v>
      </c>
      <c r="AG5738" s="76">
        <f t="shared" si="2214"/>
        <v>5.2282542630788242E-5</v>
      </c>
      <c r="AH5738" s="76">
        <f t="shared" si="2228"/>
        <v>2.3680269999999899</v>
      </c>
      <c r="AI5738" s="76">
        <f t="shared" si="2215"/>
        <v>4.8103278487143797E-5</v>
      </c>
      <c r="AJ5738" s="76">
        <f t="shared" si="2228"/>
        <v>2.2723037000000113</v>
      </c>
      <c r="AK5738" s="76">
        <f t="shared" si="2216"/>
        <v>3.4104517504740528E-5</v>
      </c>
      <c r="AL5738" s="76">
        <f t="shared" si="2217"/>
        <v>1.6743221000000161</v>
      </c>
      <c r="AN5738" s="76">
        <f t="shared" si="2222"/>
        <v>74.882060754311951</v>
      </c>
      <c r="AO5738" s="76">
        <f t="shared" si="2220"/>
        <v>76.150346166781915</v>
      </c>
      <c r="AP5738" s="76">
        <f t="shared" si="2207"/>
        <v>69.583974810601134</v>
      </c>
      <c r="AQ5738" s="76">
        <f t="shared" si="2204"/>
        <v>62.145012797988521</v>
      </c>
      <c r="AR5738" s="76">
        <f t="shared" si="2227"/>
        <v>73.926533785555776</v>
      </c>
      <c r="AT5738" s="94">
        <f t="shared" si="2223"/>
        <v>0.19039999999999996</v>
      </c>
      <c r="AU5738" s="94">
        <f t="shared" si="2221"/>
        <v>0.19612222222222223</v>
      </c>
      <c r="AV5738" s="94">
        <f t="shared" si="2208"/>
        <v>0.2652333333333331</v>
      </c>
      <c r="AW5738" s="94">
        <f t="shared" si="2205"/>
        <v>0.35055678670360096</v>
      </c>
      <c r="AX5738" s="94">
        <f t="shared" si="2224"/>
        <v>0.20944500545622427</v>
      </c>
      <c r="AY5738" s="94">
        <f t="shared" si="2225"/>
        <v>0.84614790010326435</v>
      </c>
      <c r="BB5738" s="76">
        <f>100/AVERAGE(AA5709:AA5738)</f>
        <v>309.7893432465923</v>
      </c>
      <c r="BC5738" s="76">
        <f>100/AVERAGE(AA5649:AA5738)</f>
        <v>296.38411381149956</v>
      </c>
      <c r="BD5738" s="76">
        <f>100/AVERAGE(AA5559:AA5738)</f>
        <v>247.66779493106603</v>
      </c>
      <c r="BE5738" s="76">
        <f>100/AVERAGE(AA5374:AA5738)</f>
        <v>207.90731321094327</v>
      </c>
      <c r="BF5738" s="76">
        <f t="shared" si="2226"/>
        <v>293.03124999237485</v>
      </c>
    </row>
    <row r="5739" spans="1:58" x14ac:dyDescent="0.45">
      <c r="A5739" s="6">
        <v>42627</v>
      </c>
      <c r="B5739" s="76">
        <v>238.37766999999999</v>
      </c>
      <c r="C5739" s="76">
        <v>2.4336000000000002</v>
      </c>
      <c r="D5739" s="76">
        <v>1.5232000000000001</v>
      </c>
      <c r="E5739" s="76">
        <v>301.47111000000001</v>
      </c>
      <c r="F5739" s="76">
        <v>7.0086000000000004</v>
      </c>
      <c r="G5739" s="76">
        <v>1.5008999999999999</v>
      </c>
      <c r="H5739" s="76">
        <v>236.81356</v>
      </c>
      <c r="I5739" s="76">
        <v>2.4234</v>
      </c>
      <c r="J5739" s="76">
        <v>1.6894</v>
      </c>
      <c r="K5739" s="76">
        <v>227.23910000000001</v>
      </c>
      <c r="L5739" s="76">
        <v>2.4563999999999999</v>
      </c>
      <c r="M5739" s="76">
        <v>1.4096</v>
      </c>
      <c r="N5739" s="76">
        <v>167.43790999999999</v>
      </c>
      <c r="O5739" s="3">
        <v>1.244</v>
      </c>
      <c r="P5739" s="34">
        <v>1.365</v>
      </c>
      <c r="Q5739" s="76">
        <v>1.35</v>
      </c>
      <c r="R5739" s="76">
        <v>1.4019999999999999</v>
      </c>
      <c r="S5739" s="76">
        <v>1.5649999999999999</v>
      </c>
      <c r="T5739" s="76">
        <v>1.7</v>
      </c>
      <c r="U5739" s="76">
        <v>1.849</v>
      </c>
      <c r="V5739" s="76">
        <v>28</v>
      </c>
      <c r="W5739" s="76">
        <v>99.6</v>
      </c>
      <c r="Y5739" s="76">
        <f t="shared" si="2209"/>
        <v>1.4205000000000001</v>
      </c>
      <c r="Z5739" s="76">
        <f t="shared" si="2210"/>
        <v>0.21499999999999986</v>
      </c>
      <c r="AA5739" s="76">
        <f t="shared" si="2211"/>
        <v>0.33499999999999996</v>
      </c>
      <c r="AC5739" s="76">
        <f t="shared" si="2212"/>
        <v>4.1406599381232922E-5</v>
      </c>
      <c r="AD5739" s="76">
        <f t="shared" si="2228"/>
        <v>2.3837766999999968</v>
      </c>
      <c r="AE5739" s="76">
        <f t="shared" si="2213"/>
        <v>4.272565389906724E-5</v>
      </c>
      <c r="AF5739" s="76">
        <f t="shared" si="2228"/>
        <v>3.0147111000000359</v>
      </c>
      <c r="AG5739" s="76">
        <f t="shared" si="2214"/>
        <v>4.5860963578503444E-5</v>
      </c>
      <c r="AH5739" s="76">
        <f t="shared" si="2228"/>
        <v>2.3681355999999898</v>
      </c>
      <c r="AI5739" s="76">
        <f t="shared" si="2215"/>
        <v>3.8419160255820373E-5</v>
      </c>
      <c r="AJ5739" s="76">
        <f t="shared" si="2228"/>
        <v>2.2723910000000114</v>
      </c>
      <c r="AK5739" s="76">
        <f t="shared" si="2216"/>
        <v>3.4043628761804001E-5</v>
      </c>
      <c r="AL5739" s="76">
        <f t="shared" si="2217"/>
        <v>1.6743791000000161</v>
      </c>
      <c r="AN5739" s="76">
        <f t="shared" si="2222"/>
        <v>74.613873206158132</v>
      </c>
      <c r="AO5739" s="76">
        <f t="shared" si="2220"/>
        <v>76.1389112135696</v>
      </c>
      <c r="AP5739" s="76">
        <f t="shared" si="2207"/>
        <v>69.635256330280043</v>
      </c>
      <c r="AQ5739" s="76">
        <f t="shared" si="2204"/>
        <v>62.194050620774313</v>
      </c>
      <c r="AR5739" s="76">
        <f t="shared" si="2227"/>
        <v>73.786352971224076</v>
      </c>
      <c r="AT5739" s="94">
        <f t="shared" si="2223"/>
        <v>0.19166666666666662</v>
      </c>
      <c r="AU5739" s="94">
        <f t="shared" si="2221"/>
        <v>0.1956444444444444</v>
      </c>
      <c r="AV5739" s="94">
        <f t="shared" si="2208"/>
        <v>0.26457777777777758</v>
      </c>
      <c r="AW5739" s="94">
        <f t="shared" si="2205"/>
        <v>0.34960110803324085</v>
      </c>
      <c r="AX5739" s="94">
        <f t="shared" si="2224"/>
        <v>0.20987277763787454</v>
      </c>
      <c r="AY5739" s="94">
        <f t="shared" si="2225"/>
        <v>0.84589642612301574</v>
      </c>
      <c r="BB5739" s="76">
        <f>100/AVERAGE(AA5710:AA5739)</f>
        <v>309.15086562242374</v>
      </c>
      <c r="BC5739" s="76">
        <f>100/AVERAGE(AA5650:AA5739)</f>
        <v>296.62832470913929</v>
      </c>
      <c r="BD5739" s="76">
        <f>100/AVERAGE(AA5560:AA5739)</f>
        <v>248.68404691839049</v>
      </c>
      <c r="BE5739" s="76">
        <f>100/AVERAGE(AA5375:AA5739)</f>
        <v>207.88244674792108</v>
      </c>
      <c r="BF5739" s="76">
        <f t="shared" si="2226"/>
        <v>292.88704196486424</v>
      </c>
    </row>
    <row r="5740" spans="1:58" x14ac:dyDescent="0.45">
      <c r="A5740" s="6">
        <v>42628</v>
      </c>
      <c r="B5740" s="76">
        <v>238.38754</v>
      </c>
      <c r="C5740" s="76">
        <v>2.4308000000000001</v>
      </c>
      <c r="D5740" s="76">
        <v>1.5232000000000001</v>
      </c>
      <c r="E5740" s="76">
        <v>301.48394000000002</v>
      </c>
      <c r="F5740" s="76">
        <v>7.0058999999999996</v>
      </c>
      <c r="G5740" s="76">
        <v>1.5008999999999999</v>
      </c>
      <c r="H5740" s="76">
        <v>236.82443000000001</v>
      </c>
      <c r="I5740" s="76">
        <v>2.4207000000000001</v>
      </c>
      <c r="J5740" s="76">
        <v>1.6894</v>
      </c>
      <c r="K5740" s="76">
        <v>227.24784</v>
      </c>
      <c r="L5740" s="76">
        <v>2.4537</v>
      </c>
      <c r="M5740" s="76">
        <v>1.4096</v>
      </c>
      <c r="N5740" s="76">
        <v>167.44362000000001</v>
      </c>
      <c r="O5740" s="3">
        <v>1.244</v>
      </c>
      <c r="P5740" s="34">
        <v>1.365</v>
      </c>
      <c r="Q5740" s="76">
        <v>1.35</v>
      </c>
      <c r="R5740" s="76">
        <v>1.4019999999999999</v>
      </c>
      <c r="S5740" s="76">
        <v>1.5649999999999999</v>
      </c>
      <c r="T5740" s="76">
        <v>1.7</v>
      </c>
      <c r="U5740" s="76">
        <v>1.849</v>
      </c>
      <c r="V5740" s="76">
        <v>28</v>
      </c>
      <c r="W5740" s="76">
        <v>99.6</v>
      </c>
      <c r="Y5740" s="76">
        <f t="shared" si="2209"/>
        <v>1.4205000000000001</v>
      </c>
      <c r="Z5740" s="76">
        <f t="shared" si="2210"/>
        <v>0.21499999999999986</v>
      </c>
      <c r="AA5740" s="76">
        <f t="shared" si="2211"/>
        <v>0.33499999999999996</v>
      </c>
      <c r="AC5740" s="76">
        <f t="shared" si="2212"/>
        <v>4.1404884945750453E-5</v>
      </c>
      <c r="AD5740" s="76">
        <f t="shared" si="2228"/>
        <v>2.3838753999999964</v>
      </c>
      <c r="AE5740" s="76">
        <f t="shared" si="2213"/>
        <v>4.2557975123980185E-5</v>
      </c>
      <c r="AF5740" s="76">
        <f t="shared" si="2228"/>
        <v>3.0148394000000356</v>
      </c>
      <c r="AG5740" s="76">
        <f t="shared" si="2214"/>
        <v>4.5901087758704051E-5</v>
      </c>
      <c r="AH5740" s="76">
        <f t="shared" si="2228"/>
        <v>2.36824429999999</v>
      </c>
      <c r="AI5740" s="76">
        <f t="shared" si="2215"/>
        <v>3.8461690791802283E-5</v>
      </c>
      <c r="AJ5740" s="76">
        <f t="shared" si="2228"/>
        <v>2.2724784000000113</v>
      </c>
      <c r="AK5740" s="76">
        <f t="shared" si="2216"/>
        <v>3.4102193464002895E-5</v>
      </c>
      <c r="AL5740" s="76">
        <f t="shared" si="2217"/>
        <v>1.6744362000000164</v>
      </c>
      <c r="AN5740" s="76">
        <f t="shared" si="2222"/>
        <v>74.339309387815803</v>
      </c>
      <c r="AO5740" s="76">
        <f t="shared" si="2220"/>
        <v>76.138428122151382</v>
      </c>
      <c r="AP5740" s="76">
        <f t="shared" si="2207"/>
        <v>69.686613491909114</v>
      </c>
      <c r="AQ5740" s="76">
        <f t="shared" si="2204"/>
        <v>62.245372121421646</v>
      </c>
      <c r="AR5740" s="76">
        <f t="shared" si="2227"/>
        <v>73.645795181083955</v>
      </c>
      <c r="AT5740" s="94">
        <f t="shared" si="2223"/>
        <v>0.19299999999999995</v>
      </c>
      <c r="AU5740" s="94">
        <f t="shared" si="2221"/>
        <v>0.19508888888888881</v>
      </c>
      <c r="AV5740" s="94">
        <f t="shared" si="2208"/>
        <v>0.26392222222222206</v>
      </c>
      <c r="AW5740" s="94">
        <f t="shared" si="2205"/>
        <v>0.34864542936288084</v>
      </c>
      <c r="AX5740" s="94">
        <f t="shared" si="2224"/>
        <v>0.21031570133467631</v>
      </c>
      <c r="AY5740" s="94">
        <f t="shared" si="2225"/>
        <v>0.84563604503757095</v>
      </c>
      <c r="BB5740" s="76">
        <f>100/AVERAGE(AA5711:AA5740)</f>
        <v>308.61022528546437</v>
      </c>
      <c r="BC5740" s="76">
        <f>100/AVERAGE(AA5651:AA5740)</f>
        <v>296.92190953779146</v>
      </c>
      <c r="BD5740" s="76">
        <f>100/AVERAGE(AA5561:AA5740)</f>
        <v>249.70867321458331</v>
      </c>
      <c r="BE5740" s="76">
        <f>100/AVERAGE(AA5376:AA5740)</f>
        <v>207.86824001093436</v>
      </c>
      <c r="BF5740" s="76">
        <f t="shared" si="2226"/>
        <v>292.81129183213665</v>
      </c>
    </row>
    <row r="5741" spans="1:58" x14ac:dyDescent="0.45">
      <c r="A5741" s="6">
        <v>42629</v>
      </c>
      <c r="B5741" s="76">
        <v>238.39741000000001</v>
      </c>
      <c r="C5741" s="76">
        <v>2.4281000000000001</v>
      </c>
      <c r="D5741" s="76">
        <v>1.5232000000000001</v>
      </c>
      <c r="E5741" s="76">
        <v>301.49682000000001</v>
      </c>
      <c r="F5741" s="76">
        <v>7.0031999999999996</v>
      </c>
      <c r="G5741" s="76">
        <v>1.5008999999999999</v>
      </c>
      <c r="H5741" s="76">
        <v>236.83529999999999</v>
      </c>
      <c r="I5741" s="76">
        <v>2.4180000000000001</v>
      </c>
      <c r="J5741" s="76">
        <v>1.6894</v>
      </c>
      <c r="K5741" s="76">
        <v>227.25657000000001</v>
      </c>
      <c r="L5741" s="76">
        <v>2.4510000000000001</v>
      </c>
      <c r="M5741" s="76">
        <v>1.4096</v>
      </c>
      <c r="N5741" s="76">
        <v>167.44933</v>
      </c>
      <c r="O5741" s="3">
        <v>1.244</v>
      </c>
      <c r="P5741" s="34">
        <v>1.365</v>
      </c>
      <c r="Q5741" s="76">
        <v>1.35</v>
      </c>
      <c r="R5741" s="76">
        <v>1.4019999999999999</v>
      </c>
      <c r="S5741" s="76">
        <v>1.5649999999999999</v>
      </c>
      <c r="T5741" s="76">
        <v>1.7</v>
      </c>
      <c r="U5741" s="76">
        <v>1.849</v>
      </c>
      <c r="V5741" s="76">
        <v>28</v>
      </c>
      <c r="W5741" s="76">
        <v>99.6</v>
      </c>
      <c r="Y5741" s="76">
        <f t="shared" si="2209"/>
        <v>1.4205000000000001</v>
      </c>
      <c r="Z5741" s="76">
        <f t="shared" si="2210"/>
        <v>0.21499999999999986</v>
      </c>
      <c r="AA5741" s="76">
        <f t="shared" si="2211"/>
        <v>0.33499999999999996</v>
      </c>
      <c r="AC5741" s="76">
        <f t="shared" si="2212"/>
        <v>4.1403170652376531E-5</v>
      </c>
      <c r="AD5741" s="76">
        <f t="shared" si="2228"/>
        <v>2.3839740999999965</v>
      </c>
      <c r="AE5741" s="76">
        <f t="shared" si="2213"/>
        <v>4.2722010333173799E-5</v>
      </c>
      <c r="AF5741" s="76">
        <f t="shared" si="2228"/>
        <v>3.0149682000000353</v>
      </c>
      <c r="AG5741" s="76">
        <f t="shared" si="2214"/>
        <v>4.5898980945535683E-5</v>
      </c>
      <c r="AH5741" s="76">
        <f t="shared" si="2228"/>
        <v>2.3683529999999902</v>
      </c>
      <c r="AI5741" s="76">
        <f t="shared" si="2215"/>
        <v>3.8416206728397739E-5</v>
      </c>
      <c r="AJ5741" s="76">
        <f t="shared" si="2228"/>
        <v>2.2725657000000115</v>
      </c>
      <c r="AK5741" s="76">
        <f t="shared" si="2216"/>
        <v>3.4101030543798316E-5</v>
      </c>
      <c r="AL5741" s="76">
        <f t="shared" si="2217"/>
        <v>1.6744933000000162</v>
      </c>
      <c r="AN5741" s="76">
        <f t="shared" si="2222"/>
        <v>74.106095226332371</v>
      </c>
      <c r="AO5741" s="76">
        <f t="shared" si="2220"/>
        <v>76.137945036863414</v>
      </c>
      <c r="AP5741" s="76">
        <f t="shared" si="2207"/>
        <v>69.738046462973472</v>
      </c>
      <c r="AQ5741" s="76">
        <f t="shared" si="2204"/>
        <v>62.29729045722312</v>
      </c>
      <c r="AR5741" s="76">
        <f t="shared" si="2227"/>
        <v>73.527829217423289</v>
      </c>
      <c r="AT5741" s="94">
        <f t="shared" si="2223"/>
        <v>0.19349999999999995</v>
      </c>
      <c r="AU5741" s="94">
        <f t="shared" si="2221"/>
        <v>0.19453333333333328</v>
      </c>
      <c r="AV5741" s="94">
        <f t="shared" si="2208"/>
        <v>0.26326666666666654</v>
      </c>
      <c r="AW5741" s="94">
        <f t="shared" si="2205"/>
        <v>0.34775346260387802</v>
      </c>
      <c r="AX5741" s="94">
        <f t="shared" si="2224"/>
        <v>0.21030697557290345</v>
      </c>
      <c r="AY5741" s="94">
        <f t="shared" si="2225"/>
        <v>0.84564117464192079</v>
      </c>
      <c r="BB5741" s="76">
        <f>100/AVERAGE(AA5712:AA5741)</f>
        <v>308.03983981928315</v>
      </c>
      <c r="BC5741" s="76">
        <f>100/AVERAGE(AA5652:AA5741)</f>
        <v>297.2160760873154</v>
      </c>
      <c r="BD5741" s="76">
        <f>100/AVERAGE(AA5562:AA5741)</f>
        <v>250.74177775920464</v>
      </c>
      <c r="BE5741" s="76">
        <f>100/AVERAGE(AA5377:AA5741)</f>
        <v>207.85876993166278</v>
      </c>
      <c r="BF5741" s="76">
        <f t="shared" si="2226"/>
        <v>292.72084716202579</v>
      </c>
    </row>
    <row r="5742" spans="1:58" x14ac:dyDescent="0.45">
      <c r="A5742" s="6">
        <v>42630</v>
      </c>
      <c r="B5742" s="76">
        <v>238.40728999999999</v>
      </c>
      <c r="C5742" s="76">
        <v>2.4253999999999998</v>
      </c>
      <c r="D5742" s="76">
        <v>1.5232000000000001</v>
      </c>
      <c r="E5742" s="76">
        <v>301.49682000000001</v>
      </c>
      <c r="F5742" s="76">
        <v>7.0031999999999996</v>
      </c>
      <c r="G5742" s="76">
        <v>1.5008999999999999</v>
      </c>
      <c r="H5742" s="76">
        <v>236.84616</v>
      </c>
      <c r="I5742" s="76">
        <v>2.4152999999999998</v>
      </c>
      <c r="J5742" s="76">
        <v>1.6894</v>
      </c>
      <c r="K5742" s="76">
        <v>227.26531</v>
      </c>
      <c r="L5742" s="76">
        <v>2.4483000000000001</v>
      </c>
      <c r="M5742" s="76">
        <v>1.4096</v>
      </c>
      <c r="N5742" s="76">
        <v>167.45502999999999</v>
      </c>
      <c r="O5742" s="3">
        <v>1.244</v>
      </c>
      <c r="P5742" s="34">
        <v>1.365</v>
      </c>
      <c r="Q5742" s="76">
        <v>1.35</v>
      </c>
      <c r="R5742" s="76">
        <v>1.4019999999999999</v>
      </c>
      <c r="S5742" s="76">
        <v>1.5649999999999999</v>
      </c>
      <c r="T5742" s="76">
        <v>1.7</v>
      </c>
      <c r="U5742" s="76">
        <v>1.849</v>
      </c>
      <c r="V5742" s="76">
        <v>28</v>
      </c>
      <c r="W5742" s="76">
        <v>99.6</v>
      </c>
      <c r="Y5742" s="76">
        <f t="shared" si="2209"/>
        <v>1.4205000000000001</v>
      </c>
      <c r="Z5742" s="76">
        <f t="shared" si="2210"/>
        <v>0.21499999999999986</v>
      </c>
      <c r="AA5742" s="76">
        <f t="shared" si="2211"/>
        <v>0.33499999999999996</v>
      </c>
      <c r="AC5742" s="76">
        <f t="shared" si="2212"/>
        <v>4.1443403265173373E-5</v>
      </c>
      <c r="AD5742" s="76">
        <f t="shared" si="2228"/>
        <v>2.3840728999999965</v>
      </c>
      <c r="AE5742" s="76">
        <f t="shared" si="2213"/>
        <v>0</v>
      </c>
      <c r="AF5742" s="76">
        <f t="shared" si="2228"/>
        <v>3.0149682000000353</v>
      </c>
      <c r="AG5742" s="76">
        <f t="shared" si="2214"/>
        <v>4.5854650890353454E-5</v>
      </c>
      <c r="AH5742" s="76">
        <f t="shared" si="2228"/>
        <v>2.3684615999999901</v>
      </c>
      <c r="AI5742" s="76">
        <f t="shared" si="2215"/>
        <v>3.8458734108237635E-5</v>
      </c>
      <c r="AJ5742" s="76">
        <f t="shared" si="2228"/>
        <v>2.2726531000000114</v>
      </c>
      <c r="AK5742" s="76">
        <f t="shared" si="2216"/>
        <v>3.4040148145120241E-5</v>
      </c>
      <c r="AL5742" s="76">
        <f t="shared" si="2217"/>
        <v>1.6745503000000161</v>
      </c>
      <c r="AN5742" s="76">
        <f t="shared" si="2222"/>
        <v>73.857061966075022</v>
      </c>
      <c r="AO5742" s="76">
        <f t="shared" si="2220"/>
        <v>76.137461957705582</v>
      </c>
      <c r="AP5742" s="76">
        <f t="shared" si="2207"/>
        <v>69.788878948281621</v>
      </c>
      <c r="AQ5742" s="76">
        <f t="shared" ref="AQ5742:AQ5805" si="2229">100/AVERAGE(Y5378:Y5737)</f>
        <v>62.339335514632815</v>
      </c>
      <c r="AR5742" s="76">
        <f t="shared" si="2227"/>
        <v>73.400703986300528</v>
      </c>
      <c r="AT5742" s="94">
        <f t="shared" si="2223"/>
        <v>0.19436666666666663</v>
      </c>
      <c r="AU5742" s="94">
        <f t="shared" si="2221"/>
        <v>0.19397777777777772</v>
      </c>
      <c r="AV5742" s="94">
        <f t="shared" si="2208"/>
        <v>0.26261111111111102</v>
      </c>
      <c r="AW5742" s="94">
        <f t="shared" ref="AW5742:AW5805" si="2230">AVERAGE(Z5382:Z5742)</f>
        <v>0.34690304709141268</v>
      </c>
      <c r="AX5742" s="94">
        <f t="shared" si="2224"/>
        <v>0.21050013850415511</v>
      </c>
      <c r="AY5742" s="94">
        <f t="shared" si="2225"/>
        <v>0.84552762015370941</v>
      </c>
      <c r="BB5742" s="76">
        <f>100/AVERAGE(AA5713:AA5742)</f>
        <v>307.4715588808034</v>
      </c>
      <c r="BC5742" s="76">
        <f>100/AVERAGE(AA5653:AA5742)</f>
        <v>297.51082608839357</v>
      </c>
      <c r="BD5742" s="76">
        <f>100/AVERAGE(AA5563:AA5742)</f>
        <v>251.77290084343957</v>
      </c>
      <c r="BE5742" s="76">
        <f>100/AVERAGE(AA5378:AA5742)</f>
        <v>207.85640254666794</v>
      </c>
      <c r="BF5742" s="76">
        <f t="shared" si="2226"/>
        <v>292.63176218986314</v>
      </c>
    </row>
    <row r="5743" spans="1:58" x14ac:dyDescent="0.45">
      <c r="A5743" s="6">
        <v>42631</v>
      </c>
      <c r="B5743" s="76">
        <v>238.41716</v>
      </c>
      <c r="C5743" s="76">
        <v>2.4226999999999999</v>
      </c>
      <c r="D5743" s="76">
        <v>1.5232000000000001</v>
      </c>
      <c r="E5743" s="76">
        <v>301.49682000000001</v>
      </c>
      <c r="F5743" s="76">
        <v>7.0031999999999996</v>
      </c>
      <c r="G5743" s="76">
        <v>1.5008999999999999</v>
      </c>
      <c r="H5743" s="76">
        <v>236.85703000000001</v>
      </c>
      <c r="I5743" s="76">
        <v>2.4125000000000001</v>
      </c>
      <c r="J5743" s="76">
        <v>1.6894</v>
      </c>
      <c r="K5743" s="76">
        <v>227.27404999999999</v>
      </c>
      <c r="L5743" s="76">
        <v>2.4456000000000002</v>
      </c>
      <c r="M5743" s="76">
        <v>1.4096</v>
      </c>
      <c r="N5743" s="76">
        <v>167.46073999999999</v>
      </c>
      <c r="O5743" s="3">
        <v>1.244</v>
      </c>
      <c r="P5743" s="34">
        <v>1.365</v>
      </c>
      <c r="Q5743" s="76">
        <v>1.35</v>
      </c>
      <c r="R5743" s="76">
        <v>1.4019999999999999</v>
      </c>
      <c r="S5743" s="76">
        <v>1.5649999999999999</v>
      </c>
      <c r="T5743" s="76">
        <v>1.7</v>
      </c>
      <c r="U5743" s="76">
        <v>1.849</v>
      </c>
      <c r="V5743" s="76">
        <v>28</v>
      </c>
      <c r="W5743" s="76">
        <v>99.6</v>
      </c>
      <c r="Y5743" s="76">
        <f t="shared" si="2209"/>
        <v>1.4205000000000001</v>
      </c>
      <c r="Z5743" s="76">
        <f t="shared" si="2210"/>
        <v>0.21499999999999986</v>
      </c>
      <c r="AA5743" s="76">
        <f t="shared" si="2211"/>
        <v>0.33499999999999996</v>
      </c>
      <c r="AC5743" s="76">
        <f t="shared" si="2212"/>
        <v>4.1399740754677339E-5</v>
      </c>
      <c r="AD5743" s="76">
        <f t="shared" si="2228"/>
        <v>2.3841715999999966</v>
      </c>
      <c r="AE5743" s="76">
        <f t="shared" si="2213"/>
        <v>0</v>
      </c>
      <c r="AF5743" s="76">
        <f t="shared" si="2228"/>
        <v>3.0149682000000353</v>
      </c>
      <c r="AG5743" s="76">
        <f t="shared" si="2214"/>
        <v>4.5894769837184768E-5</v>
      </c>
      <c r="AH5743" s="76">
        <f t="shared" si="2228"/>
        <v>2.3685702999999902</v>
      </c>
      <c r="AI5743" s="76">
        <f t="shared" si="2215"/>
        <v>3.8457255090884601E-5</v>
      </c>
      <c r="AJ5743" s="76">
        <f t="shared" si="2228"/>
        <v>2.2727405000000114</v>
      </c>
      <c r="AK5743" s="76">
        <f t="shared" si="2216"/>
        <v>3.4098706978236137E-5</v>
      </c>
      <c r="AL5743" s="76">
        <f t="shared" si="2217"/>
        <v>1.6746074000000162</v>
      </c>
      <c r="AN5743" s="76">
        <f t="shared" si="2222"/>
        <v>73.616470458323917</v>
      </c>
      <c r="AO5743" s="76">
        <f t="shared" si="2220"/>
        <v>76.15743434065638</v>
      </c>
      <c r="AP5743" s="76">
        <f t="shared" si="2207"/>
        <v>69.843918243813505</v>
      </c>
      <c r="AQ5743" s="76">
        <f t="shared" si="2229"/>
        <v>62.381356291982826</v>
      </c>
      <c r="AR5743" s="76">
        <f t="shared" si="2227"/>
        <v>73.284334662147657</v>
      </c>
      <c r="AT5743" s="94">
        <f t="shared" si="2223"/>
        <v>0.19493333333333326</v>
      </c>
      <c r="AU5743" s="94">
        <f t="shared" si="2221"/>
        <v>0.19322222222222218</v>
      </c>
      <c r="AV5743" s="94">
        <f t="shared" si="2208"/>
        <v>0.26194999999999996</v>
      </c>
      <c r="AW5743" s="94">
        <f t="shared" si="2230"/>
        <v>0.34606371191135732</v>
      </c>
      <c r="AX5743" s="94">
        <f t="shared" si="2224"/>
        <v>0.21047486569294047</v>
      </c>
      <c r="AY5743" s="94">
        <f t="shared" si="2225"/>
        <v>0.84554247725452347</v>
      </c>
      <c r="BB5743" s="76">
        <f>100/AVERAGE(AA5714:AA5743)</f>
        <v>306.84258975145735</v>
      </c>
      <c r="BC5743" s="76">
        <f>100/AVERAGE(AA5654:AA5743)</f>
        <v>297.72734791094626</v>
      </c>
      <c r="BD5743" s="76">
        <f>100/AVERAGE(AA5564:AA5743)</f>
        <v>252.79833714871603</v>
      </c>
      <c r="BE5743" s="76">
        <f>100/AVERAGE(AA5379:AA5743)</f>
        <v>207.85403521559863</v>
      </c>
      <c r="BF5743" s="76">
        <f t="shared" si="2226"/>
        <v>292.48746414295061</v>
      </c>
    </row>
    <row r="5744" spans="1:58" x14ac:dyDescent="0.45">
      <c r="A5744" s="6">
        <v>42632</v>
      </c>
      <c r="B5744" s="76">
        <v>238.41994</v>
      </c>
      <c r="C5744" s="76">
        <v>2.4306000000000001</v>
      </c>
      <c r="D5744" s="76">
        <v>1.5246999999999999</v>
      </c>
      <c r="E5744" s="76">
        <v>301.07157000000001</v>
      </c>
      <c r="F5744" s="76">
        <v>6.9928999999999997</v>
      </c>
      <c r="G5744" s="76">
        <v>1.5221</v>
      </c>
      <c r="H5744" s="76">
        <v>236.83144999999999</v>
      </c>
      <c r="I5744" s="76">
        <v>2.4241999999999999</v>
      </c>
      <c r="J5744" s="76">
        <v>1.6974</v>
      </c>
      <c r="K5744" s="76">
        <v>227.27761000000001</v>
      </c>
      <c r="L5744" s="76">
        <v>2.4481999999999999</v>
      </c>
      <c r="M5744" s="76">
        <v>1.4106000000000001</v>
      </c>
      <c r="N5744" s="76">
        <v>167.46642</v>
      </c>
      <c r="O5744" s="3">
        <v>1.238</v>
      </c>
      <c r="P5744" s="34">
        <v>1.37</v>
      </c>
      <c r="Q5744" s="76">
        <v>1.3480000000000001</v>
      </c>
      <c r="R5744" s="76">
        <v>1.4119999999999999</v>
      </c>
      <c r="S5744" s="76">
        <v>1.591</v>
      </c>
      <c r="T5744" s="76">
        <v>1.71</v>
      </c>
      <c r="U5744" s="76">
        <v>1.851</v>
      </c>
      <c r="V5744" s="76">
        <v>28</v>
      </c>
      <c r="W5744" s="76">
        <v>99.6</v>
      </c>
      <c r="Y5744" s="76">
        <f t="shared" si="2209"/>
        <v>1.43025</v>
      </c>
      <c r="Z5744" s="76">
        <f t="shared" si="2210"/>
        <v>0.24299999999999988</v>
      </c>
      <c r="AA5744" s="76">
        <f t="shared" si="2211"/>
        <v>0.33999999999999986</v>
      </c>
      <c r="AC5744" s="76">
        <f t="shared" si="2212"/>
        <v>1.1660234523480639E-5</v>
      </c>
      <c r="AD5744" s="76">
        <f t="shared" si="2228"/>
        <v>2.3841993999999969</v>
      </c>
      <c r="AE5744" s="76">
        <f t="shared" si="2213"/>
        <v>-1.4104626377153817E-3</v>
      </c>
      <c r="AF5744" s="76">
        <f t="shared" si="2228"/>
        <v>3.0107157000000351</v>
      </c>
      <c r="AG5744" s="76">
        <f t="shared" si="2214"/>
        <v>-1.0799763891333747E-4</v>
      </c>
      <c r="AH5744" s="76">
        <f t="shared" si="2228"/>
        <v>2.3683144999999901</v>
      </c>
      <c r="AI5744" s="76">
        <f t="shared" si="2215"/>
        <v>1.5663908836227591E-5</v>
      </c>
      <c r="AJ5744" s="76">
        <f t="shared" si="2228"/>
        <v>2.2727761000000117</v>
      </c>
      <c r="AK5744" s="76">
        <f t="shared" si="2216"/>
        <v>3.3918397828625046E-5</v>
      </c>
      <c r="AL5744" s="76">
        <f t="shared" si="2217"/>
        <v>1.674664200000016</v>
      </c>
      <c r="AN5744" s="76">
        <f t="shared" si="2222"/>
        <v>73.359946691772095</v>
      </c>
      <c r="AO5744" s="76">
        <f t="shared" si="2220"/>
        <v>76.158884356965103</v>
      </c>
      <c r="AP5744" s="76">
        <f t="shared" si="2207"/>
        <v>69.898162260817244</v>
      </c>
      <c r="AQ5744" s="76">
        <f t="shared" si="2229"/>
        <v>62.423433757032349</v>
      </c>
      <c r="AR5744" s="76">
        <f t="shared" si="2227"/>
        <v>73.154117590115447</v>
      </c>
      <c r="AT5744" s="94">
        <f t="shared" si="2223"/>
        <v>0.19643333333333329</v>
      </c>
      <c r="AU5744" s="94">
        <f t="shared" si="2221"/>
        <v>0.1928888888888888</v>
      </c>
      <c r="AV5744" s="94">
        <f t="shared" si="2208"/>
        <v>0.26131666666666664</v>
      </c>
      <c r="AW5744" s="94">
        <f t="shared" si="2230"/>
        <v>0.34526315789473677</v>
      </c>
      <c r="AX5744" s="94">
        <f t="shared" si="2224"/>
        <v>0.21107938596491224</v>
      </c>
      <c r="AY5744" s="94">
        <f t="shared" si="2225"/>
        <v>0.84518709856124974</v>
      </c>
      <c r="BB5744" s="76">
        <f>100/AVERAGE(AA5715:AA5744)</f>
        <v>306.05998775760042</v>
      </c>
      <c r="BC5744" s="76">
        <f>100/AVERAGE(AA5655:AA5744)</f>
        <v>297.94418512265349</v>
      </c>
      <c r="BD5744" s="76">
        <f>100/AVERAGE(AA5565:AA5744)</f>
        <v>253.81068542985696</v>
      </c>
      <c r="BE5744" s="76">
        <f>100/AVERAGE(AA5380:AA5744)</f>
        <v>207.84574998149307</v>
      </c>
      <c r="BF5744" s="76">
        <f t="shared" si="2226"/>
        <v>292.25739864082681</v>
      </c>
    </row>
    <row r="5745" spans="1:58" x14ac:dyDescent="0.45">
      <c r="A5745" s="6">
        <v>42633</v>
      </c>
      <c r="B5745" s="76">
        <v>238.51224999999999</v>
      </c>
      <c r="C5745" s="76">
        <v>2.4291</v>
      </c>
      <c r="D5745" s="76">
        <v>1.5109999999999999</v>
      </c>
      <c r="E5745" s="76">
        <v>301.65033</v>
      </c>
      <c r="F5745" s="76">
        <v>7.0076000000000001</v>
      </c>
      <c r="G5745" s="76">
        <v>1.4959</v>
      </c>
      <c r="H5745" s="76">
        <v>236.87953999999999</v>
      </c>
      <c r="I5745" s="76">
        <v>2.4226999999999999</v>
      </c>
      <c r="J5745" s="76">
        <v>1.6916</v>
      </c>
      <c r="K5745" s="76">
        <v>227.37931</v>
      </c>
      <c r="L5745" s="76">
        <v>2.4466000000000001</v>
      </c>
      <c r="M5745" s="76">
        <v>1.3944000000000001</v>
      </c>
      <c r="N5745" s="76">
        <v>167.47214</v>
      </c>
      <c r="O5745" s="3">
        <v>1.2470000000000001</v>
      </c>
      <c r="P5745" s="34">
        <v>1.355</v>
      </c>
      <c r="Q5745" s="76">
        <v>1.327</v>
      </c>
      <c r="R5745" s="76">
        <v>1.3819999999999999</v>
      </c>
      <c r="S5745" s="76">
        <v>1.5649999999999999</v>
      </c>
      <c r="T5745" s="76">
        <v>1.7090000000000001</v>
      </c>
      <c r="U5745" s="76">
        <v>1.843</v>
      </c>
      <c r="V5745" s="76">
        <v>28</v>
      </c>
      <c r="W5745" s="76">
        <v>99.6</v>
      </c>
      <c r="Y5745" s="76">
        <f t="shared" si="2209"/>
        <v>1.4072499999999999</v>
      </c>
      <c r="Z5745" s="76">
        <f t="shared" si="2210"/>
        <v>0.23799999999999999</v>
      </c>
      <c r="AA5745" s="76">
        <f t="shared" si="2211"/>
        <v>0.35400000000000009</v>
      </c>
      <c r="AC5745" s="76">
        <f t="shared" si="2212"/>
        <v>3.8717399224230675E-4</v>
      </c>
      <c r="AD5745" s="76">
        <f t="shared" si="2228"/>
        <v>2.3851224999999965</v>
      </c>
      <c r="AE5745" s="76">
        <f t="shared" si="2213"/>
        <v>1.9223336165550275E-3</v>
      </c>
      <c r="AF5745" s="76">
        <f t="shared" si="2228"/>
        <v>3.0165033000000352</v>
      </c>
      <c r="AG5745" s="76">
        <f t="shared" si="2214"/>
        <v>2.030558019214812E-4</v>
      </c>
      <c r="AH5745" s="76">
        <f t="shared" si="2228"/>
        <v>2.36879539999999</v>
      </c>
      <c r="AI5745" s="76">
        <f t="shared" si="2215"/>
        <v>4.4747038654624482E-4</v>
      </c>
      <c r="AJ5745" s="76">
        <f t="shared" si="2228"/>
        <v>2.2737931000000118</v>
      </c>
      <c r="AK5745" s="76">
        <f t="shared" si="2216"/>
        <v>3.4156101264892769E-5</v>
      </c>
      <c r="AL5745" s="76">
        <f t="shared" si="2217"/>
        <v>1.6747214000000159</v>
      </c>
      <c r="AN5745" s="76">
        <f t="shared" si="2222"/>
        <v>73.146200969187205</v>
      </c>
      <c r="AO5745" s="76">
        <f t="shared" si="2220"/>
        <v>76.183865527012429</v>
      </c>
      <c r="AP5745" s="76">
        <f t="shared" si="2207"/>
        <v>69.955413140152771</v>
      </c>
      <c r="AQ5745" s="76">
        <f t="shared" si="2229"/>
        <v>62.463102308054971</v>
      </c>
      <c r="AR5745" s="76">
        <f t="shared" si="2227"/>
        <v>73.053952114583382</v>
      </c>
      <c r="AT5745" s="94">
        <f t="shared" si="2223"/>
        <v>0.19776666666666659</v>
      </c>
      <c r="AU5745" s="94">
        <f t="shared" si="2221"/>
        <v>0.19238888888888878</v>
      </c>
      <c r="AV5745" s="94">
        <f t="shared" si="2208"/>
        <v>0.2606777777777779</v>
      </c>
      <c r="AW5745" s="94">
        <f t="shared" si="2230"/>
        <v>0.34448753462603871</v>
      </c>
      <c r="AX5745" s="94">
        <f t="shared" si="2224"/>
        <v>0.21154791824057745</v>
      </c>
      <c r="AY5745" s="94">
        <f t="shared" si="2225"/>
        <v>0.84491166298761811</v>
      </c>
      <c r="BB5745" s="76">
        <f>100/AVERAGE(AA5716:AA5745)</f>
        <v>304.847068387359</v>
      </c>
      <c r="BC5745" s="76">
        <f>100/AVERAGE(AA5656:AA5745)</f>
        <v>298.03298231670954</v>
      </c>
      <c r="BD5745" s="76">
        <f>100/AVERAGE(AA5566:AA5745)</f>
        <v>254.76625196382355</v>
      </c>
      <c r="BE5745" s="76">
        <f>100/AVERAGE(AA5381:AA5745)</f>
        <v>207.82799813239487</v>
      </c>
      <c r="BF5745" s="76">
        <f t="shared" si="2226"/>
        <v>291.74952129874686</v>
      </c>
    </row>
    <row r="5746" spans="1:58" x14ac:dyDescent="0.45">
      <c r="A5746" s="6">
        <v>42634</v>
      </c>
      <c r="B5746" s="76">
        <v>238.53904</v>
      </c>
      <c r="C5746" s="76">
        <v>2.4296000000000002</v>
      </c>
      <c r="D5746" s="76">
        <v>1.5079</v>
      </c>
      <c r="E5746" s="76">
        <v>301.34453000000002</v>
      </c>
      <c r="F5746" s="76">
        <v>7.0054999999999996</v>
      </c>
      <c r="G5746" s="76">
        <v>1.5095000000000001</v>
      </c>
      <c r="H5746" s="76">
        <v>236.89402000000001</v>
      </c>
      <c r="I5746" s="76">
        <v>2.4342000000000001</v>
      </c>
      <c r="J5746" s="76">
        <v>1.6921999999999999</v>
      </c>
      <c r="K5746" s="76">
        <v>227.40799000000001</v>
      </c>
      <c r="L5746" s="76">
        <v>2.4449999999999998</v>
      </c>
      <c r="M5746" s="76">
        <v>1.3908</v>
      </c>
      <c r="N5746" s="76">
        <v>167.47787</v>
      </c>
      <c r="O5746" s="3">
        <v>1.248</v>
      </c>
      <c r="P5746" s="34">
        <v>1.3520000000000001</v>
      </c>
      <c r="Q5746" s="76">
        <v>1.3220000000000001</v>
      </c>
      <c r="R5746" s="76">
        <v>1.379</v>
      </c>
      <c r="S5746" s="76">
        <v>1.585</v>
      </c>
      <c r="T5746" s="76">
        <v>1.7170000000000001</v>
      </c>
      <c r="U5746" s="76">
        <v>1.847</v>
      </c>
      <c r="V5746" s="76">
        <v>28</v>
      </c>
      <c r="W5746" s="76">
        <v>99.6</v>
      </c>
      <c r="Y5746" s="76">
        <f t="shared" si="2209"/>
        <v>1.4095000000000002</v>
      </c>
      <c r="Z5746" s="76">
        <f t="shared" si="2210"/>
        <v>0.2629999999999999</v>
      </c>
      <c r="AA5746" s="76">
        <f t="shared" si="2211"/>
        <v>0.36499999999999999</v>
      </c>
      <c r="AC5746" s="76">
        <f t="shared" si="2212"/>
        <v>1.1232127490301558E-4</v>
      </c>
      <c r="AD5746" s="76">
        <f t="shared" si="2228"/>
        <v>2.3853903999999964</v>
      </c>
      <c r="AE5746" s="76">
        <f t="shared" si="2213"/>
        <v>-1.0137565571367579E-3</v>
      </c>
      <c r="AF5746" s="76">
        <f t="shared" si="2228"/>
        <v>3.0134453000000354</v>
      </c>
      <c r="AG5746" s="76">
        <f t="shared" si="2214"/>
        <v>6.1128116003672517E-5</v>
      </c>
      <c r="AH5746" s="76">
        <f t="shared" si="2228"/>
        <v>2.3689401999999902</v>
      </c>
      <c r="AI5746" s="76">
        <f t="shared" si="2215"/>
        <v>1.2613284823492776E-4</v>
      </c>
      <c r="AJ5746" s="76">
        <f t="shared" si="2228"/>
        <v>2.2740799000000118</v>
      </c>
      <c r="AK5746" s="76">
        <f t="shared" si="2216"/>
        <v>3.4214646089880674E-5</v>
      </c>
      <c r="AL5746" s="76">
        <f t="shared" si="2217"/>
        <v>1.6747787000000161</v>
      </c>
      <c r="AN5746" s="76">
        <f t="shared" si="2222"/>
        <v>72.940346952917039</v>
      </c>
      <c r="AO5746" s="76">
        <f t="shared" si="2220"/>
        <v>76.197410557997827</v>
      </c>
      <c r="AP5746" s="76">
        <f t="shared" si="2207"/>
        <v>70.009013660508799</v>
      </c>
      <c r="AQ5746" s="76">
        <f t="shared" si="2229"/>
        <v>62.502902695567869</v>
      </c>
      <c r="AR5746" s="76">
        <f t="shared" si="2227"/>
        <v>72.954480475458453</v>
      </c>
      <c r="AT5746" s="94">
        <f t="shared" si="2223"/>
        <v>0.1996666666666666</v>
      </c>
      <c r="AU5746" s="94">
        <f t="shared" si="2221"/>
        <v>0.19205555555555551</v>
      </c>
      <c r="AV5746" s="94">
        <f t="shared" si="2208"/>
        <v>0.26022222222222224</v>
      </c>
      <c r="AW5746" s="94">
        <f t="shared" si="2230"/>
        <v>0.343781163434903</v>
      </c>
      <c r="AX5746" s="94">
        <f t="shared" si="2224"/>
        <v>0.21239914379249553</v>
      </c>
      <c r="AY5746" s="94">
        <f t="shared" si="2225"/>
        <v>0.84441125392220295</v>
      </c>
      <c r="BB5746" s="76">
        <f>100/AVERAGE(AA5717:AA5746)</f>
        <v>303.33670374115275</v>
      </c>
      <c r="BC5746" s="76">
        <f>100/AVERAGE(AA5657:AA5746)</f>
        <v>297.98364400887323</v>
      </c>
      <c r="BD5746" s="76">
        <f>100/AVERAGE(AA5567:AA5746)</f>
        <v>255.67818638939823</v>
      </c>
      <c r="BE5746" s="76">
        <f>100/AVERAGE(AA5382:AA5746)</f>
        <v>207.8090661686839</v>
      </c>
      <c r="BF5746" s="76">
        <f t="shared" si="2226"/>
        <v>291.03572428563416</v>
      </c>
    </row>
    <row r="5747" spans="1:58" x14ac:dyDescent="0.45">
      <c r="A5747" s="6">
        <v>42635</v>
      </c>
      <c r="B5747" s="76">
        <v>238.68682999999999</v>
      </c>
      <c r="C5747" s="76">
        <v>2.4293</v>
      </c>
      <c r="D5747" s="76">
        <v>1.4842</v>
      </c>
      <c r="E5747" s="76">
        <v>302.78307000000001</v>
      </c>
      <c r="F5747" s="76">
        <v>7.0084999999999997</v>
      </c>
      <c r="G5747" s="76">
        <v>1.4426000000000001</v>
      </c>
      <c r="H5747" s="76">
        <v>236.98742999999999</v>
      </c>
      <c r="I5747" s="76">
        <v>2.4346000000000001</v>
      </c>
      <c r="J5747" s="76">
        <v>1.6778</v>
      </c>
      <c r="K5747" s="76">
        <v>227.56646000000001</v>
      </c>
      <c r="L5747" s="76">
        <v>2.4438</v>
      </c>
      <c r="M5747" s="76">
        <v>1.3637999999999999</v>
      </c>
      <c r="N5747" s="76">
        <v>167.48358999999999</v>
      </c>
      <c r="O5747" s="3">
        <v>1.2470000000000001</v>
      </c>
      <c r="P5747" s="34">
        <v>1.325</v>
      </c>
      <c r="Q5747" s="76">
        <v>1.292</v>
      </c>
      <c r="R5747" s="76">
        <v>1.32</v>
      </c>
      <c r="S5747" s="76">
        <v>1.5149999999999999</v>
      </c>
      <c r="T5747" s="76">
        <v>1.7030000000000001</v>
      </c>
      <c r="U5747" s="76">
        <v>1.8280000000000001</v>
      </c>
      <c r="V5747" s="76">
        <v>28</v>
      </c>
      <c r="W5747" s="76">
        <v>99.6</v>
      </c>
      <c r="Y5747" s="76">
        <f t="shared" si="2209"/>
        <v>1.363</v>
      </c>
      <c r="Z5747" s="76">
        <f t="shared" si="2210"/>
        <v>0.22299999999999986</v>
      </c>
      <c r="AA5747" s="76">
        <f t="shared" si="2211"/>
        <v>0.37800000000000011</v>
      </c>
      <c r="AC5747" s="76">
        <f t="shared" si="2212"/>
        <v>6.1956315410660601E-4</v>
      </c>
      <c r="AD5747" s="76">
        <f t="shared" si="2228"/>
        <v>2.3868682999999962</v>
      </c>
      <c r="AE5747" s="76">
        <f t="shared" si="2213"/>
        <v>4.7737385510200347E-3</v>
      </c>
      <c r="AF5747" s="76">
        <f t="shared" si="2228"/>
        <v>3.0278307000000355</v>
      </c>
      <c r="AG5747" s="76">
        <f t="shared" si="2214"/>
        <v>3.94311346483045E-4</v>
      </c>
      <c r="AH5747" s="76">
        <f t="shared" si="2228"/>
        <v>2.36987429999999</v>
      </c>
      <c r="AI5747" s="76">
        <f t="shared" si="2215"/>
        <v>6.9685326359891775E-4</v>
      </c>
      <c r="AJ5747" s="76">
        <f t="shared" si="2228"/>
        <v>2.2756646000000114</v>
      </c>
      <c r="AK5747" s="76">
        <f t="shared" si="2216"/>
        <v>3.4153766106603811E-5</v>
      </c>
      <c r="AL5747" s="76">
        <f t="shared" si="2217"/>
        <v>1.6748359000000161</v>
      </c>
      <c r="AN5747" s="76">
        <f t="shared" si="2222"/>
        <v>72.807139953524796</v>
      </c>
      <c r="AO5747" s="76">
        <f t="shared" si="2220"/>
        <v>76.178545582279142</v>
      </c>
      <c r="AP5747" s="76">
        <f t="shared" si="2207"/>
        <v>70.075379696631998</v>
      </c>
      <c r="AQ5747" s="76">
        <f t="shared" si="2229"/>
        <v>62.541938930402516</v>
      </c>
      <c r="AR5747" s="76">
        <f t="shared" si="2227"/>
        <v>72.88750140710323</v>
      </c>
      <c r="AT5747" s="94">
        <f t="shared" si="2223"/>
        <v>0.20049999999999993</v>
      </c>
      <c r="AU5747" s="94">
        <f t="shared" si="2221"/>
        <v>0.19178888888888876</v>
      </c>
      <c r="AV5747" s="94">
        <f t="shared" si="2208"/>
        <v>0.25954444444444447</v>
      </c>
      <c r="AW5747" s="94">
        <f t="shared" si="2230"/>
        <v>0.34296398891966751</v>
      </c>
      <c r="AX5747" s="94">
        <f t="shared" si="2224"/>
        <v>0.21265139343574238</v>
      </c>
      <c r="AY5747" s="94">
        <f t="shared" si="2225"/>
        <v>0.84426296419106883</v>
      </c>
      <c r="BB5747" s="76">
        <f>100/AVERAGE(AA5718:AA5747)</f>
        <v>301.5378429992964</v>
      </c>
      <c r="BC5747" s="76">
        <f>100/AVERAGE(AA5658:AA5747)</f>
        <v>297.87515721188839</v>
      </c>
      <c r="BD5747" s="76">
        <f>100/AVERAGE(AA5568:AA5747)</f>
        <v>256.54912915823411</v>
      </c>
      <c r="BE5747" s="76">
        <f>100/AVERAGE(AA5383:AA5747)</f>
        <v>207.79013765384994</v>
      </c>
      <c r="BF5747" s="76">
        <f t="shared" si="2226"/>
        <v>290.14284474506547</v>
      </c>
    </row>
    <row r="5748" spans="1:58" x14ac:dyDescent="0.45">
      <c r="A5748" s="6">
        <v>42636</v>
      </c>
      <c r="B5748" s="76">
        <v>238.62976</v>
      </c>
      <c r="C5748" s="76">
        <v>2.4281999999999999</v>
      </c>
      <c r="D5748" s="76">
        <v>1.4957</v>
      </c>
      <c r="E5748" s="76">
        <v>302.92588000000001</v>
      </c>
      <c r="F5748" s="76">
        <v>7.0121000000000002</v>
      </c>
      <c r="G5748" s="76">
        <v>1.4375</v>
      </c>
      <c r="H5748" s="76">
        <v>236.88363000000001</v>
      </c>
      <c r="I5748" s="76">
        <v>2.4319000000000002</v>
      </c>
      <c r="J5748" s="76">
        <v>1.6976</v>
      </c>
      <c r="K5748" s="76">
        <v>227.51921999999999</v>
      </c>
      <c r="L5748" s="76">
        <v>2.4411999999999998</v>
      </c>
      <c r="M5748" s="76">
        <v>1.3737999999999999</v>
      </c>
      <c r="N5748" s="76">
        <v>167.48934</v>
      </c>
      <c r="O5748" s="3">
        <v>1.254</v>
      </c>
      <c r="P5748" s="34">
        <v>1.333</v>
      </c>
      <c r="Q5748" s="76">
        <v>1.302</v>
      </c>
      <c r="R5748" s="76">
        <v>1.3320000000000001</v>
      </c>
      <c r="S5748" s="76">
        <v>1.502</v>
      </c>
      <c r="T5748" s="76">
        <v>1.7250000000000001</v>
      </c>
      <c r="U5748" s="76">
        <v>1.8520000000000001</v>
      </c>
      <c r="V5748" s="76">
        <v>28</v>
      </c>
      <c r="W5748" s="76">
        <v>99.6</v>
      </c>
      <c r="Y5748" s="76">
        <f t="shared" si="2209"/>
        <v>1.3672499999999999</v>
      </c>
      <c r="Z5748" s="76">
        <f t="shared" si="2210"/>
        <v>0.19999999999999996</v>
      </c>
      <c r="AA5748" s="76">
        <f t="shared" si="2211"/>
        <v>0.39200000000000013</v>
      </c>
      <c r="AC5748" s="76">
        <f t="shared" si="2212"/>
        <v>-2.3909991179649204E-4</v>
      </c>
      <c r="AD5748" s="76">
        <f t="shared" si="2228"/>
        <v>2.3862975999999962</v>
      </c>
      <c r="AE5748" s="76">
        <f t="shared" si="2213"/>
        <v>4.7165781098668091E-4</v>
      </c>
      <c r="AF5748" s="76">
        <f t="shared" si="2228"/>
        <v>3.029258800000036</v>
      </c>
      <c r="AG5748" s="76">
        <f t="shared" si="2214"/>
        <v>-4.3799791406651245E-4</v>
      </c>
      <c r="AH5748" s="76">
        <f t="shared" si="2228"/>
        <v>2.3688362999999901</v>
      </c>
      <c r="AI5748" s="76">
        <f t="shared" si="2215"/>
        <v>-2.0758770866324827E-4</v>
      </c>
      <c r="AJ5748" s="76">
        <f t="shared" si="2228"/>
        <v>2.2751922000000113</v>
      </c>
      <c r="AK5748" s="76">
        <f t="shared" si="2216"/>
        <v>3.4331721692870687E-5</v>
      </c>
      <c r="AL5748" s="76">
        <f t="shared" si="2217"/>
        <v>1.6748934000000162</v>
      </c>
      <c r="AN5748" s="76">
        <f t="shared" si="2222"/>
        <v>72.675298877166639</v>
      </c>
      <c r="AO5748" s="76">
        <f t="shared" si="2220"/>
        <v>76.156951014156689</v>
      </c>
      <c r="AP5748" s="76">
        <f t="shared" si="2207"/>
        <v>70.140710057788169</v>
      </c>
      <c r="AQ5748" s="76">
        <f t="shared" si="2229"/>
        <v>62.582356642943296</v>
      </c>
      <c r="AR5748" s="76">
        <f t="shared" si="2227"/>
        <v>72.820444519420349</v>
      </c>
      <c r="AT5748" s="94">
        <f t="shared" si="2223"/>
        <v>0.2006666666666666</v>
      </c>
      <c r="AU5748" s="94">
        <f t="shared" si="2221"/>
        <v>0.19126666666666661</v>
      </c>
      <c r="AV5748" s="94">
        <f t="shared" si="2208"/>
        <v>0.25873888888888885</v>
      </c>
      <c r="AW5748" s="94">
        <f t="shared" si="2230"/>
        <v>0.34208310249307472</v>
      </c>
      <c r="AX5748" s="94">
        <f t="shared" si="2224"/>
        <v>0.21244998950726093</v>
      </c>
      <c r="AY5748" s="94">
        <f t="shared" si="2225"/>
        <v>0.84438136330561053</v>
      </c>
      <c r="BB5748" s="76">
        <f>100/AVERAGE(AA5719:AA5748)</f>
        <v>299.22202274087368</v>
      </c>
      <c r="BC5748" s="76">
        <f>100/AVERAGE(AA5659:AA5748)</f>
        <v>297.62888984424075</v>
      </c>
      <c r="BD5748" s="76">
        <f>100/AVERAGE(AA5569:AA5748)</f>
        <v>257.37449418762623</v>
      </c>
      <c r="BE5748" s="76">
        <f>100/AVERAGE(AA5384:AA5748)</f>
        <v>207.77949187952188</v>
      </c>
      <c r="BF5748" s="76">
        <f t="shared" si="2226"/>
        <v>288.924572109015</v>
      </c>
    </row>
    <row r="5749" spans="1:58" x14ac:dyDescent="0.45">
      <c r="A5749" s="6">
        <v>42637</v>
      </c>
      <c r="B5749" s="76">
        <v>238.63946999999999</v>
      </c>
      <c r="C5749" s="76">
        <v>2.4255</v>
      </c>
      <c r="D5749" s="76">
        <v>1.4957</v>
      </c>
      <c r="E5749" s="76">
        <v>302.93828999999999</v>
      </c>
      <c r="F5749" s="76">
        <v>7.0094000000000003</v>
      </c>
      <c r="G5749" s="76">
        <v>1.4375</v>
      </c>
      <c r="H5749" s="76">
        <v>236.89456999999999</v>
      </c>
      <c r="I5749" s="76">
        <v>2.4291999999999998</v>
      </c>
      <c r="J5749" s="76">
        <v>1.6976</v>
      </c>
      <c r="K5749" s="76">
        <v>227.52775</v>
      </c>
      <c r="L5749" s="76">
        <v>2.4384999999999999</v>
      </c>
      <c r="M5749" s="76">
        <v>1.3737999999999999</v>
      </c>
      <c r="N5749" s="76">
        <v>167.49510000000001</v>
      </c>
      <c r="O5749" s="3">
        <v>1.254</v>
      </c>
      <c r="P5749" s="34">
        <v>1.333</v>
      </c>
      <c r="Q5749" s="76">
        <v>1.302</v>
      </c>
      <c r="R5749" s="76">
        <v>1.3320000000000001</v>
      </c>
      <c r="S5749" s="76">
        <v>1.502</v>
      </c>
      <c r="T5749" s="76">
        <v>1.7250000000000001</v>
      </c>
      <c r="U5749" s="76">
        <v>1.8520000000000001</v>
      </c>
      <c r="V5749" s="76">
        <v>28</v>
      </c>
      <c r="W5749" s="76">
        <v>99.6</v>
      </c>
      <c r="Y5749" s="76">
        <f t="shared" si="2209"/>
        <v>1.3672499999999999</v>
      </c>
      <c r="Z5749" s="76">
        <f t="shared" si="2210"/>
        <v>0.19999999999999996</v>
      </c>
      <c r="AA5749" s="76">
        <f t="shared" si="2211"/>
        <v>0.39200000000000013</v>
      </c>
      <c r="AC5749" s="76">
        <f t="shared" si="2212"/>
        <v>4.0690649816710334E-5</v>
      </c>
      <c r="AD5749" s="76">
        <f t="shared" si="2228"/>
        <v>2.3863946999999963</v>
      </c>
      <c r="AE5749" s="76">
        <f t="shared" si="2213"/>
        <v>4.0967117104662165E-5</v>
      </c>
      <c r="AF5749" s="76">
        <f t="shared" si="2228"/>
        <v>3.0293829000000358</v>
      </c>
      <c r="AG5749" s="76">
        <f t="shared" si="2214"/>
        <v>4.6183013997058708E-5</v>
      </c>
      <c r="AH5749" s="76">
        <f t="shared" si="2228"/>
        <v>2.3689456999999896</v>
      </c>
      <c r="AI5749" s="76">
        <f t="shared" si="2215"/>
        <v>3.7491338094497451E-5</v>
      </c>
      <c r="AJ5749" s="76">
        <f t="shared" si="2228"/>
        <v>2.2752775000000116</v>
      </c>
      <c r="AK5749" s="76">
        <f t="shared" si="2216"/>
        <v>3.4390248358606712E-5</v>
      </c>
      <c r="AL5749" s="76">
        <f t="shared" si="2217"/>
        <v>1.6749510000000163</v>
      </c>
      <c r="AN5749" s="76">
        <f t="shared" si="2222"/>
        <v>72.542180255227578</v>
      </c>
      <c r="AO5749" s="76">
        <f t="shared" si="2220"/>
        <v>76.13536868552282</v>
      </c>
      <c r="AP5749" s="76">
        <f t="shared" si="2207"/>
        <v>70.203903337025537</v>
      </c>
      <c r="AQ5749" s="76">
        <f t="shared" si="2229"/>
        <v>62.620212326006012</v>
      </c>
      <c r="AR5749" s="76">
        <f t="shared" si="2227"/>
        <v>72.752286250588654</v>
      </c>
      <c r="AT5749" s="94">
        <f t="shared" si="2223"/>
        <v>0.20123333333333326</v>
      </c>
      <c r="AU5749" s="94">
        <f t="shared" si="2221"/>
        <v>0.19074444444444438</v>
      </c>
      <c r="AV5749" s="94">
        <f t="shared" si="2208"/>
        <v>0.25787222222222222</v>
      </c>
      <c r="AW5749" s="94">
        <f t="shared" si="2230"/>
        <v>0.34120221606648193</v>
      </c>
      <c r="AX5749" s="94">
        <f t="shared" si="2224"/>
        <v>0.21245843406362794</v>
      </c>
      <c r="AY5749" s="94">
        <f t="shared" si="2225"/>
        <v>0.8443763990131854</v>
      </c>
      <c r="BB5749" s="76">
        <f>100/AVERAGE(AA5720:AA5749)</f>
        <v>297.00029700029694</v>
      </c>
      <c r="BC5749" s="76">
        <f>100/AVERAGE(AA5660:AA5749)</f>
        <v>297.38302934179211</v>
      </c>
      <c r="BD5749" s="76">
        <f>100/AVERAGE(AA5570:AA5749)</f>
        <v>258.19037236789279</v>
      </c>
      <c r="BE5749" s="76">
        <f>100/AVERAGE(AA5385:AA5749)</f>
        <v>207.77357803178634</v>
      </c>
      <c r="BF5749" s="76">
        <f t="shared" si="2226"/>
        <v>287.75665614499002</v>
      </c>
    </row>
    <row r="5750" spans="1:58" x14ac:dyDescent="0.45">
      <c r="A5750" s="6">
        <v>42638</v>
      </c>
      <c r="B5750" s="76">
        <v>238.64919</v>
      </c>
      <c r="C5750" s="76">
        <v>2.4228000000000001</v>
      </c>
      <c r="D5750" s="76">
        <v>1.4957</v>
      </c>
      <c r="E5750" s="76">
        <v>302.95069000000001</v>
      </c>
      <c r="F5750" s="76">
        <v>7.0067000000000004</v>
      </c>
      <c r="G5750" s="76">
        <v>1.4375</v>
      </c>
      <c r="H5750" s="76">
        <v>236.90549999999999</v>
      </c>
      <c r="I5750" s="76">
        <v>2.4264999999999999</v>
      </c>
      <c r="J5750" s="76">
        <v>1.6976</v>
      </c>
      <c r="K5750" s="76">
        <v>227.53629000000001</v>
      </c>
      <c r="L5750" s="76">
        <v>2.4357000000000002</v>
      </c>
      <c r="M5750" s="76">
        <v>1.3737999999999999</v>
      </c>
      <c r="N5750" s="76">
        <v>167.50085000000001</v>
      </c>
      <c r="O5750" s="3">
        <v>1.254</v>
      </c>
      <c r="P5750" s="34">
        <v>1.333</v>
      </c>
      <c r="Q5750" s="76">
        <v>1.302</v>
      </c>
      <c r="R5750" s="76">
        <v>1.3320000000000001</v>
      </c>
      <c r="S5750" s="76">
        <v>1.502</v>
      </c>
      <c r="T5750" s="76">
        <v>1.7250000000000001</v>
      </c>
      <c r="U5750" s="76">
        <v>1.8520000000000001</v>
      </c>
      <c r="V5750" s="76">
        <v>28</v>
      </c>
      <c r="W5750" s="76">
        <v>99.6</v>
      </c>
      <c r="Y5750" s="76">
        <f t="shared" si="2209"/>
        <v>1.3672499999999999</v>
      </c>
      <c r="Z5750" s="76">
        <f t="shared" si="2210"/>
        <v>0.19999999999999996</v>
      </c>
      <c r="AA5750" s="76">
        <f t="shared" si="2211"/>
        <v>0.39200000000000013</v>
      </c>
      <c r="AC5750" s="76">
        <f t="shared" si="2212"/>
        <v>4.0730898371643676E-5</v>
      </c>
      <c r="AD5750" s="76">
        <f t="shared" si="2228"/>
        <v>2.3864918999999967</v>
      </c>
      <c r="AE5750" s="76">
        <f t="shared" si="2213"/>
        <v>4.0932428845508184E-5</v>
      </c>
      <c r="AF5750" s="76">
        <f t="shared" si="2228"/>
        <v>3.0295069000000359</v>
      </c>
      <c r="AG5750" s="76">
        <f t="shared" si="2214"/>
        <v>4.613866835367908E-5</v>
      </c>
      <c r="AH5750" s="76">
        <f t="shared" si="2228"/>
        <v>2.3690549999999897</v>
      </c>
      <c r="AI5750" s="76">
        <f t="shared" si="2215"/>
        <v>3.753388322969009E-5</v>
      </c>
      <c r="AJ5750" s="76">
        <f t="shared" si="2228"/>
        <v>2.2753629000000117</v>
      </c>
      <c r="AK5750" s="76">
        <f t="shared" si="2216"/>
        <v>3.432936247094176E-5</v>
      </c>
      <c r="AL5750" s="76">
        <f t="shared" si="2217"/>
        <v>1.6750085000000163</v>
      </c>
      <c r="AN5750" s="76">
        <f t="shared" si="2222"/>
        <v>72.420036210018111</v>
      </c>
      <c r="AO5750" s="76">
        <f t="shared" si="2220"/>
        <v>76.104787836763634</v>
      </c>
      <c r="AP5750" s="76">
        <f t="shared" si="2207"/>
        <v>70.25877673614805</v>
      </c>
      <c r="AQ5750" s="76">
        <f t="shared" si="2229"/>
        <v>62.660622237384523</v>
      </c>
      <c r="AR5750" s="76">
        <f t="shared" si="2227"/>
        <v>72.686641544846708</v>
      </c>
      <c r="AT5750" s="94">
        <f t="shared" si="2223"/>
        <v>0.20206666666666659</v>
      </c>
      <c r="AU5750" s="94">
        <f t="shared" si="2221"/>
        <v>0.19025555555555548</v>
      </c>
      <c r="AV5750" s="94">
        <f t="shared" si="2208"/>
        <v>0.25706666666666672</v>
      </c>
      <c r="AW5750" s="94">
        <f t="shared" si="2230"/>
        <v>0.340371191135734</v>
      </c>
      <c r="AX5750" s="94">
        <f t="shared" si="2224"/>
        <v>0.212632023839503</v>
      </c>
      <c r="AY5750" s="94">
        <f t="shared" si="2225"/>
        <v>0.84427435097513537</v>
      </c>
      <c r="BB5750" s="76">
        <f>100/AVERAGE(AA5721:AA5750)</f>
        <v>294.86927462158451</v>
      </c>
      <c r="BC5750" s="76">
        <f>100/AVERAGE(AA5661:AA5750)</f>
        <v>297.13757469708474</v>
      </c>
      <c r="BD5750" s="76">
        <f>100/AVERAGE(AA5571:AA5750)</f>
        <v>259.01516677698817</v>
      </c>
      <c r="BE5750" s="76">
        <f>100/AVERAGE(AA5386:AA5750)</f>
        <v>207.7676645206827</v>
      </c>
      <c r="BF5750" s="76">
        <f t="shared" si="2226"/>
        <v>286.63954129514411</v>
      </c>
    </row>
    <row r="5751" spans="1:58" x14ac:dyDescent="0.45">
      <c r="A5751" s="6">
        <v>42639</v>
      </c>
      <c r="B5751" s="76">
        <v>238.62134</v>
      </c>
      <c r="C5751" s="76">
        <v>2.4279999999999999</v>
      </c>
      <c r="D5751" s="76">
        <v>1.5021</v>
      </c>
      <c r="E5751" s="76">
        <v>303.21744000000001</v>
      </c>
      <c r="F5751" s="76">
        <v>7.0053999999999998</v>
      </c>
      <c r="G5751" s="76">
        <v>1.4263999999999999</v>
      </c>
      <c r="H5751" s="76">
        <v>236.82801000000001</v>
      </c>
      <c r="I5751" s="76">
        <v>2.4367999999999999</v>
      </c>
      <c r="J5751" s="76">
        <v>1.7135</v>
      </c>
      <c r="K5751" s="76">
        <v>227.5181</v>
      </c>
      <c r="L5751" s="76">
        <v>2.4346000000000001</v>
      </c>
      <c r="M5751" s="76">
        <v>1.3787</v>
      </c>
      <c r="N5751" s="76">
        <v>167.50655</v>
      </c>
      <c r="O5751" s="3">
        <v>1.242</v>
      </c>
      <c r="P5751" s="34">
        <v>1.3420000000000001</v>
      </c>
      <c r="Q5751" s="76">
        <v>1.302</v>
      </c>
      <c r="R5751" s="76">
        <v>1.335</v>
      </c>
      <c r="S5751" s="76">
        <v>1.4850000000000001</v>
      </c>
      <c r="T5751" s="76">
        <v>1.7350000000000001</v>
      </c>
      <c r="U5751" s="76">
        <v>1.861</v>
      </c>
      <c r="V5751" s="76">
        <v>28</v>
      </c>
      <c r="W5751" s="76">
        <v>99.6</v>
      </c>
      <c r="Y5751" s="76">
        <f t="shared" si="2209"/>
        <v>1.3660000000000001</v>
      </c>
      <c r="Z5751" s="76">
        <f t="shared" si="2210"/>
        <v>0.18300000000000005</v>
      </c>
      <c r="AA5751" s="76">
        <f t="shared" si="2211"/>
        <v>0.39300000000000002</v>
      </c>
      <c r="AC5751" s="76">
        <f t="shared" si="2212"/>
        <v>-1.1669848952766682E-4</v>
      </c>
      <c r="AD5751" s="76">
        <f t="shared" ref="AD5751:AJ5766" si="2231">AD5750*(1+AC5751)</f>
        <v>2.3862133999999968</v>
      </c>
      <c r="AE5751" s="76">
        <f t="shared" si="2213"/>
        <v>8.8050632926428563E-4</v>
      </c>
      <c r="AF5751" s="76">
        <f t="shared" si="2231"/>
        <v>3.0321744000000357</v>
      </c>
      <c r="AG5751" s="76">
        <f t="shared" si="2214"/>
        <v>-3.270924482545734E-4</v>
      </c>
      <c r="AH5751" s="76">
        <f t="shared" si="2231"/>
        <v>2.36828009999999</v>
      </c>
      <c r="AI5751" s="76">
        <f t="shared" si="2215"/>
        <v>-7.9943291683259865E-5</v>
      </c>
      <c r="AJ5751" s="76">
        <f t="shared" si="2231"/>
        <v>2.2751810000000119</v>
      </c>
      <c r="AK5751" s="76">
        <f t="shared" si="2216"/>
        <v>3.4029678058322688E-5</v>
      </c>
      <c r="AL5751" s="76">
        <f t="shared" si="2217"/>
        <v>1.6750655000000163</v>
      </c>
      <c r="AN5751" s="76">
        <f t="shared" si="2222"/>
        <v>72.300480798197313</v>
      </c>
      <c r="AO5751" s="76">
        <f t="shared" si="2220"/>
        <v>76.079376149115546</v>
      </c>
      <c r="AP5751" s="76">
        <f t="shared" si="2207"/>
        <v>70.313117986388548</v>
      </c>
      <c r="AQ5751" s="76">
        <f t="shared" si="2229"/>
        <v>62.700838623716557</v>
      </c>
      <c r="AR5751" s="76">
        <f t="shared" si="2227"/>
        <v>72.623737229815603</v>
      </c>
      <c r="AT5751" s="94">
        <f t="shared" si="2223"/>
        <v>0.20233333333333328</v>
      </c>
      <c r="AU5751" s="94">
        <f t="shared" si="2221"/>
        <v>0.18967777777777772</v>
      </c>
      <c r="AV5751" s="94">
        <f t="shared" si="2208"/>
        <v>0.25623888888888896</v>
      </c>
      <c r="AW5751" s="94">
        <f t="shared" si="2230"/>
        <v>0.3394515235457064</v>
      </c>
      <c r="AX5751" s="94">
        <f t="shared" si="2224"/>
        <v>0.2124652207672291</v>
      </c>
      <c r="AY5751" s="94">
        <f t="shared" si="2225"/>
        <v>0.84437240932091329</v>
      </c>
      <c r="BB5751" s="76">
        <f>100/AVERAGE(AA5722:AA5751)</f>
        <v>292.74004683840752</v>
      </c>
      <c r="BC5751" s="76">
        <f>100/AVERAGE(AA5662:AA5751)</f>
        <v>296.81419431435916</v>
      </c>
      <c r="BD5751" s="76">
        <f>100/AVERAGE(AA5572:AA5751)</f>
        <v>259.77399662293817</v>
      </c>
      <c r="BE5751" s="76">
        <f>100/AVERAGE(AA5387:AA5751)</f>
        <v>207.76056875167188</v>
      </c>
      <c r="BF5751" s="76">
        <f t="shared" si="2226"/>
        <v>285.49310393488781</v>
      </c>
    </row>
    <row r="5752" spans="1:58" x14ac:dyDescent="0.45">
      <c r="A5752" s="6">
        <v>42640</v>
      </c>
      <c r="B5752" s="76">
        <v>238.57979</v>
      </c>
      <c r="C5752" s="76">
        <v>2.4268999999999998</v>
      </c>
      <c r="D5752" s="76">
        <v>1.5109999999999999</v>
      </c>
      <c r="E5752" s="76">
        <v>303.01317</v>
      </c>
      <c r="F5752" s="76">
        <v>7.0018000000000002</v>
      </c>
      <c r="G5752" s="76">
        <v>1.4366000000000001</v>
      </c>
      <c r="H5752" s="76">
        <v>236.78235000000001</v>
      </c>
      <c r="I5752" s="76">
        <v>2.4357000000000002</v>
      </c>
      <c r="J5752" s="76">
        <v>1.7234</v>
      </c>
      <c r="K5752" s="76">
        <v>227.48204000000001</v>
      </c>
      <c r="L5752" s="76">
        <v>2.4344000000000001</v>
      </c>
      <c r="M5752" s="76">
        <v>1.3869</v>
      </c>
      <c r="N5752" s="76">
        <v>167.51227</v>
      </c>
      <c r="O5752" s="3">
        <v>1.2470000000000001</v>
      </c>
      <c r="P5752" s="34">
        <v>1.349</v>
      </c>
      <c r="Q5752" s="76">
        <v>1.3069999999999999</v>
      </c>
      <c r="R5752" s="76">
        <v>1.345</v>
      </c>
      <c r="S5752" s="76">
        <v>1.4950000000000001</v>
      </c>
      <c r="T5752" s="76">
        <v>1.75</v>
      </c>
      <c r="U5752" s="76">
        <v>1.8740000000000001</v>
      </c>
      <c r="V5752" s="76">
        <v>28</v>
      </c>
      <c r="W5752" s="76">
        <v>99.6</v>
      </c>
      <c r="Y5752" s="76">
        <f t="shared" si="2209"/>
        <v>1.3739999999999999</v>
      </c>
      <c r="Z5752" s="76">
        <f t="shared" si="2210"/>
        <v>0.18800000000000017</v>
      </c>
      <c r="AA5752" s="76">
        <f t="shared" si="2211"/>
        <v>0.40100000000000002</v>
      </c>
      <c r="AC5752" s="76">
        <f t="shared" si="2212"/>
        <v>-1.7412524797655315E-4</v>
      </c>
      <c r="AD5752" s="76">
        <f t="shared" si="2231"/>
        <v>2.3857978999999969</v>
      </c>
      <c r="AE5752" s="76">
        <f t="shared" si="2213"/>
        <v>-6.7367497067449822E-4</v>
      </c>
      <c r="AF5752" s="76">
        <f t="shared" si="2231"/>
        <v>3.0301317000000356</v>
      </c>
      <c r="AG5752" s="76">
        <f t="shared" si="2214"/>
        <v>-1.9279814072670209E-4</v>
      </c>
      <c r="AH5752" s="76">
        <f t="shared" si="2231"/>
        <v>2.3678234999999899</v>
      </c>
      <c r="AI5752" s="76">
        <f t="shared" si="2215"/>
        <v>-1.5849288474190093E-4</v>
      </c>
      <c r="AJ5752" s="76">
        <f t="shared" si="2231"/>
        <v>2.2748204000000118</v>
      </c>
      <c r="AK5752" s="76">
        <f t="shared" si="2216"/>
        <v>3.4147918394733523E-5</v>
      </c>
      <c r="AL5752" s="76">
        <f t="shared" si="2217"/>
        <v>1.6751227000000162</v>
      </c>
      <c r="AN5752" s="76">
        <f t="shared" si="2222"/>
        <v>72.167428433966805</v>
      </c>
      <c r="AO5752" s="76">
        <f t="shared" si="2220"/>
        <v>76.038399391692778</v>
      </c>
      <c r="AP5752" s="76">
        <f t="shared" si="2207"/>
        <v>70.365961638823237</v>
      </c>
      <c r="AQ5752" s="76">
        <f t="shared" si="2229"/>
        <v>62.746191654756473</v>
      </c>
      <c r="AR5752" s="76">
        <f t="shared" si="2227"/>
        <v>72.549255187681126</v>
      </c>
      <c r="AT5752" s="94">
        <f t="shared" si="2223"/>
        <v>0.20276666666666662</v>
      </c>
      <c r="AU5752" s="94">
        <f t="shared" si="2221"/>
        <v>0.18936666666666657</v>
      </c>
      <c r="AV5752" s="94">
        <f t="shared" si="2208"/>
        <v>0.25534444444444448</v>
      </c>
      <c r="AW5752" s="94">
        <f t="shared" si="2230"/>
        <v>0.33858725761772857</v>
      </c>
      <c r="AX5752" s="94">
        <f t="shared" si="2224"/>
        <v>0.2124554814068664</v>
      </c>
      <c r="AY5752" s="94">
        <f t="shared" si="2225"/>
        <v>0.84437813478839474</v>
      </c>
      <c r="BB5752" s="76">
        <f>100/AVERAGE(AA5723:AA5752)</f>
        <v>290.41626331074548</v>
      </c>
      <c r="BC5752" s="76">
        <f>100/AVERAGE(AA5663:AA5752)</f>
        <v>296.45245232056391</v>
      </c>
      <c r="BD5752" s="76">
        <f>100/AVERAGE(AA5573:AA5752)</f>
        <v>260.46942378375269</v>
      </c>
      <c r="BE5752" s="76">
        <f>100/AVERAGE(AA5388:AA5752)</f>
        <v>207.74401384201192</v>
      </c>
      <c r="BF5752" s="76">
        <f t="shared" si="2226"/>
        <v>284.22100722025448</v>
      </c>
    </row>
    <row r="5753" spans="1:58" x14ac:dyDescent="0.45">
      <c r="A5753" s="6">
        <v>42641</v>
      </c>
      <c r="B5753" s="76">
        <v>238.60568000000001</v>
      </c>
      <c r="C5753" s="76">
        <v>2.4262000000000001</v>
      </c>
      <c r="D5753" s="76">
        <v>1.508</v>
      </c>
      <c r="E5753" s="76">
        <v>303.49718000000001</v>
      </c>
      <c r="F5753" s="76">
        <v>7.0011999999999999</v>
      </c>
      <c r="G5753" s="76">
        <v>1.4149</v>
      </c>
      <c r="H5753" s="76">
        <v>236.79406</v>
      </c>
      <c r="I5753" s="76">
        <v>2.4346000000000001</v>
      </c>
      <c r="J5753" s="76">
        <v>1.7235</v>
      </c>
      <c r="K5753" s="76">
        <v>227.51714000000001</v>
      </c>
      <c r="L5753" s="76">
        <v>2.4329999999999998</v>
      </c>
      <c r="M5753" s="76">
        <v>1.3821000000000001</v>
      </c>
      <c r="N5753" s="76">
        <v>167.51803000000001</v>
      </c>
      <c r="O5753" s="3">
        <v>1.254</v>
      </c>
      <c r="P5753" s="34">
        <v>1.3440000000000001</v>
      </c>
      <c r="Q5753" s="76">
        <v>1.3</v>
      </c>
      <c r="R5753" s="76">
        <v>1.335</v>
      </c>
      <c r="S5753" s="76">
        <v>1.4670000000000001</v>
      </c>
      <c r="T5753" s="76">
        <v>1.748</v>
      </c>
      <c r="U5753" s="76">
        <v>1.871</v>
      </c>
      <c r="V5753" s="76">
        <v>28</v>
      </c>
      <c r="W5753" s="76">
        <v>99.6</v>
      </c>
      <c r="Y5753" s="76">
        <f t="shared" si="2209"/>
        <v>1.3614999999999999</v>
      </c>
      <c r="Z5753" s="76">
        <f t="shared" si="2210"/>
        <v>0.16700000000000004</v>
      </c>
      <c r="AA5753" s="76">
        <f t="shared" si="2211"/>
        <v>0.40399999999999991</v>
      </c>
      <c r="AC5753" s="76">
        <f t="shared" si="2212"/>
        <v>1.085171547849928E-4</v>
      </c>
      <c r="AD5753" s="76">
        <f t="shared" si="2231"/>
        <v>2.3860567999999969</v>
      </c>
      <c r="AE5753" s="76">
        <f t="shared" si="2213"/>
        <v>1.5973233110626595E-3</v>
      </c>
      <c r="AF5753" s="76">
        <f t="shared" si="2231"/>
        <v>3.0349718000000356</v>
      </c>
      <c r="AG5753" s="76">
        <f t="shared" si="2214"/>
        <v>4.9454699643014521E-5</v>
      </c>
      <c r="AH5753" s="76">
        <f t="shared" si="2231"/>
        <v>2.3679405999999901</v>
      </c>
      <c r="AI5753" s="76">
        <f t="shared" si="2215"/>
        <v>1.5429789534149307E-4</v>
      </c>
      <c r="AJ5753" s="76">
        <f t="shared" si="2231"/>
        <v>2.2751714000000116</v>
      </c>
      <c r="AK5753" s="76">
        <f t="shared" si="2216"/>
        <v>3.4385540832460038E-5</v>
      </c>
      <c r="AL5753" s="76">
        <f t="shared" si="2217"/>
        <v>1.6751803000000165</v>
      </c>
      <c r="AN5753" s="76">
        <f t="shared" si="2222"/>
        <v>72.111484354812546</v>
      </c>
      <c r="AO5753" s="76">
        <f t="shared" si="2220"/>
        <v>76.012390019573161</v>
      </c>
      <c r="AP5753" s="76">
        <f t="shared" ref="AP5753:AP5816" si="2232">100/AVERAGE(Y5574:Y5753)</f>
        <v>70.421915300041377</v>
      </c>
      <c r="AQ5753" s="76">
        <f t="shared" si="2229"/>
        <v>62.791144878793432</v>
      </c>
      <c r="AR5753" s="76">
        <f t="shared" si="2227"/>
        <v>72.521320143368499</v>
      </c>
      <c r="AT5753" s="94">
        <f t="shared" si="2223"/>
        <v>0.20253333333333329</v>
      </c>
      <c r="AU5753" s="94">
        <f t="shared" si="2221"/>
        <v>0.18879999999999994</v>
      </c>
      <c r="AV5753" s="94">
        <f t="shared" ref="AV5753:AV5816" si="2233">AVERAGE(Z5574:Z5753)</f>
        <v>0.25433888888888895</v>
      </c>
      <c r="AW5753" s="94">
        <f t="shared" si="2230"/>
        <v>0.33766481994459835</v>
      </c>
      <c r="AX5753" s="94">
        <f t="shared" si="2224"/>
        <v>0.21199461302778477</v>
      </c>
      <c r="AY5753" s="94">
        <f t="shared" si="2225"/>
        <v>0.84464906499524284</v>
      </c>
      <c r="BB5753" s="76">
        <f>100/AVERAGE(AA5724:AA5753)</f>
        <v>288.12908182865925</v>
      </c>
      <c r="BC5753" s="76">
        <f>100/AVERAGE(AA5664:AA5753)</f>
        <v>296.04289332587746</v>
      </c>
      <c r="BD5753" s="76">
        <f>100/AVERAGE(AA5574:AA5753)</f>
        <v>261.11933153451145</v>
      </c>
      <c r="BE5753" s="76">
        <f>100/AVERAGE(AA5389:AA5753)</f>
        <v>207.72391499823553</v>
      </c>
      <c r="BF5753" s="76">
        <f t="shared" si="2226"/>
        <v>282.94946597731564</v>
      </c>
    </row>
    <row r="5754" spans="1:58" x14ac:dyDescent="0.45">
      <c r="A5754" s="6">
        <v>42642</v>
      </c>
      <c r="B5754" s="76">
        <v>238.69209000000001</v>
      </c>
      <c r="C5754" s="76">
        <v>2.4249999999999998</v>
      </c>
      <c r="D5754" s="76">
        <v>1.4950000000000001</v>
      </c>
      <c r="E5754" s="76">
        <v>303.96129000000002</v>
      </c>
      <c r="F5754" s="76">
        <v>7.0003000000000002</v>
      </c>
      <c r="G5754" s="76">
        <v>1.3936999999999999</v>
      </c>
      <c r="H5754" s="76">
        <v>236.87325999999999</v>
      </c>
      <c r="I5754" s="76">
        <v>2.4325999999999999</v>
      </c>
      <c r="J5754" s="76">
        <v>1.7117</v>
      </c>
      <c r="K5754" s="76">
        <v>227.60758000000001</v>
      </c>
      <c r="L5754" s="76">
        <v>2.4306000000000001</v>
      </c>
      <c r="M5754" s="76">
        <v>1.3673</v>
      </c>
      <c r="N5754" s="76">
        <v>167.52386999999999</v>
      </c>
      <c r="O5754" s="3">
        <v>1.2729999999999999</v>
      </c>
      <c r="P5754" s="34">
        <v>1.33</v>
      </c>
      <c r="Q5754" s="76">
        <v>1.282</v>
      </c>
      <c r="R5754" s="76">
        <v>1.3149999999999999</v>
      </c>
      <c r="S5754" s="76">
        <v>1.4450000000000001</v>
      </c>
      <c r="T5754" s="76">
        <v>1.738</v>
      </c>
      <c r="U5754" s="76">
        <v>1.8640000000000001</v>
      </c>
      <c r="V5754" s="76">
        <v>28</v>
      </c>
      <c r="W5754" s="76">
        <v>99.6</v>
      </c>
      <c r="Y5754" s="76">
        <f t="shared" si="2209"/>
        <v>1.343</v>
      </c>
      <c r="Z5754" s="76">
        <f t="shared" si="2210"/>
        <v>0.16300000000000003</v>
      </c>
      <c r="AA5754" s="76">
        <f t="shared" si="2211"/>
        <v>0.40799999999999992</v>
      </c>
      <c r="AC5754" s="76">
        <f t="shared" si="2212"/>
        <v>3.6214561195690997E-4</v>
      </c>
      <c r="AD5754" s="76">
        <f t="shared" si="2231"/>
        <v>2.3869208999999967</v>
      </c>
      <c r="AE5754" s="76">
        <f t="shared" si="2213"/>
        <v>1.5292069600119085E-3</v>
      </c>
      <c r="AF5754" s="76">
        <f t="shared" si="2231"/>
        <v>3.0396129000000354</v>
      </c>
      <c r="AG5754" s="76">
        <f t="shared" si="2214"/>
        <v>3.3446784940460716E-4</v>
      </c>
      <c r="AH5754" s="76">
        <f t="shared" si="2231"/>
        <v>2.3687325999999898</v>
      </c>
      <c r="AI5754" s="76">
        <f t="shared" si="2215"/>
        <v>3.975085129850342E-4</v>
      </c>
      <c r="AJ5754" s="76">
        <f t="shared" si="2231"/>
        <v>2.2760758000000116</v>
      </c>
      <c r="AK5754" s="76">
        <f t="shared" si="2216"/>
        <v>3.4861919042228351E-5</v>
      </c>
      <c r="AL5754" s="76">
        <f t="shared" si="2217"/>
        <v>1.6752387000000162</v>
      </c>
      <c r="AN5754" s="76">
        <f t="shared" si="2222"/>
        <v>72.118851867878263</v>
      </c>
      <c r="AO5754" s="76">
        <f t="shared" si="2220"/>
        <v>75.965874441070497</v>
      </c>
      <c r="AP5754" s="76">
        <f t="shared" si="2232"/>
        <v>70.483063507198096</v>
      </c>
      <c r="AQ5754" s="76">
        <f t="shared" si="2229"/>
        <v>62.830158301456457</v>
      </c>
      <c r="AR5754" s="76">
        <f t="shared" si="2227"/>
        <v>72.522764449273325</v>
      </c>
      <c r="AT5754" s="94">
        <f t="shared" si="2223"/>
        <v>0.20219999999999996</v>
      </c>
      <c r="AU5754" s="94">
        <f t="shared" si="2221"/>
        <v>0.18846666666666659</v>
      </c>
      <c r="AV5754" s="94">
        <f t="shared" si="2233"/>
        <v>0.25331111111111115</v>
      </c>
      <c r="AW5754" s="94">
        <f t="shared" si="2230"/>
        <v>0.33673130193905826</v>
      </c>
      <c r="AX5754" s="94">
        <f t="shared" si="2224"/>
        <v>0.21153930160329049</v>
      </c>
      <c r="AY5754" s="94">
        <f t="shared" si="2225"/>
        <v>0.84491672844107168</v>
      </c>
      <c r="BB5754" s="76">
        <f>100/AVERAGE(AA5725:AA5754)</f>
        <v>285.82317073170736</v>
      </c>
      <c r="BC5754" s="76">
        <f>100/AVERAGE(AA5665:AA5754)</f>
        <v>295.68302779420458</v>
      </c>
      <c r="BD5754" s="76">
        <f>100/AVERAGE(AA5575:AA5754)</f>
        <v>261.75726376406953</v>
      </c>
      <c r="BE5754" s="76">
        <f>100/AVERAGE(AA5390:AA5754)</f>
        <v>207.71800431370519</v>
      </c>
      <c r="BF5754" s="76">
        <f t="shared" si="2226"/>
        <v>281.68027323416499</v>
      </c>
    </row>
    <row r="5755" spans="1:58" x14ac:dyDescent="0.45">
      <c r="A5755" s="6">
        <v>42643</v>
      </c>
      <c r="B5755" s="76">
        <v>238.85617999999999</v>
      </c>
      <c r="C5755" s="76">
        <v>2.4327999999999999</v>
      </c>
      <c r="D5755" s="76">
        <v>1.4684999999999999</v>
      </c>
      <c r="E5755" s="76">
        <v>304.57729</v>
      </c>
      <c r="F5755" s="76">
        <v>6.9995000000000003</v>
      </c>
      <c r="G5755" s="76">
        <v>1.3647</v>
      </c>
      <c r="H5755" s="76">
        <v>236.99542</v>
      </c>
      <c r="I5755" s="76">
        <v>2.4318</v>
      </c>
      <c r="J5755" s="76">
        <v>1.6929000000000001</v>
      </c>
      <c r="K5755" s="76">
        <v>227.77766</v>
      </c>
      <c r="L5755" s="76">
        <v>2.4441000000000002</v>
      </c>
      <c r="M5755" s="76">
        <v>1.3374999999999999</v>
      </c>
      <c r="N5755" s="76">
        <v>167.52974</v>
      </c>
      <c r="O5755" s="3">
        <v>1.2789999999999999</v>
      </c>
      <c r="P5755" s="34">
        <v>1.298</v>
      </c>
      <c r="Q5755" s="76">
        <v>1.25</v>
      </c>
      <c r="R5755" s="76">
        <v>1.27</v>
      </c>
      <c r="S5755" s="76">
        <v>1.4239999999999999</v>
      </c>
      <c r="T5755" s="76">
        <v>1.7210000000000001</v>
      </c>
      <c r="U5755" s="76">
        <v>1.841</v>
      </c>
      <c r="V5755" s="76">
        <v>27</v>
      </c>
      <c r="W5755" s="76">
        <v>99.7</v>
      </c>
      <c r="Y5755" s="76">
        <f t="shared" si="2209"/>
        <v>1.3105</v>
      </c>
      <c r="Z5755" s="76">
        <f t="shared" si="2210"/>
        <v>0.17399999999999993</v>
      </c>
      <c r="AA5755" s="76">
        <f t="shared" si="2211"/>
        <v>0.42300000000000004</v>
      </c>
      <c r="AC5755" s="76">
        <f t="shared" si="2212"/>
        <v>6.8745470367281847E-4</v>
      </c>
      <c r="AD5755" s="76">
        <f t="shared" si="2231"/>
        <v>2.3885617999999966</v>
      </c>
      <c r="AE5755" s="76">
        <f t="shared" si="2213"/>
        <v>2.0265738443208114E-3</v>
      </c>
      <c r="AF5755" s="76">
        <f t="shared" si="2231"/>
        <v>3.0457729000000358</v>
      </c>
      <c r="AG5755" s="76">
        <f t="shared" si="2214"/>
        <v>5.1571882786594081E-4</v>
      </c>
      <c r="AH5755" s="76">
        <f t="shared" si="2231"/>
        <v>2.3699541999999898</v>
      </c>
      <c r="AI5755" s="76">
        <f t="shared" si="2215"/>
        <v>7.4725103619122102E-4</v>
      </c>
      <c r="AJ5755" s="76">
        <f t="shared" si="2231"/>
        <v>2.2777766000000113</v>
      </c>
      <c r="AK5755" s="76">
        <f t="shared" si="2216"/>
        <v>3.5039782688928156E-5</v>
      </c>
      <c r="AL5755" s="76">
        <f t="shared" si="2217"/>
        <v>1.6752974000000163</v>
      </c>
      <c r="AN5755" s="76">
        <f t="shared" si="2222"/>
        <v>72.222155349856152</v>
      </c>
      <c r="AO5755" s="76">
        <f t="shared" si="2220"/>
        <v>75.940235035027399</v>
      </c>
      <c r="AP5755" s="76">
        <f t="shared" si="2232"/>
        <v>70.553304491403779</v>
      </c>
      <c r="AQ5755" s="76">
        <f t="shared" si="2229"/>
        <v>62.872788700711965</v>
      </c>
      <c r="AR5755" s="76">
        <f t="shared" si="2227"/>
        <v>72.58363529924371</v>
      </c>
      <c r="AT5755" s="94">
        <f t="shared" si="2223"/>
        <v>0.20239999999999997</v>
      </c>
      <c r="AU5755" s="94">
        <f t="shared" si="2221"/>
        <v>0.18825555555555545</v>
      </c>
      <c r="AV5755" s="94">
        <f t="shared" si="2233"/>
        <v>0.25234444444444448</v>
      </c>
      <c r="AW5755" s="94">
        <f t="shared" si="2230"/>
        <v>0.33592797783933531</v>
      </c>
      <c r="AX5755" s="94">
        <f t="shared" si="2224"/>
        <v>0.2114224838411819</v>
      </c>
      <c r="AY5755" s="94">
        <f t="shared" si="2225"/>
        <v>0.84498540197539995</v>
      </c>
      <c r="BB5755" s="76">
        <f>100/AVERAGE(AA5726:AA5755)</f>
        <v>283.072277788262</v>
      </c>
      <c r="BC5755" s="76">
        <f>100/AVERAGE(AA5666:AA5755)</f>
        <v>295.1787471302066</v>
      </c>
      <c r="BD5755" s="76">
        <f>100/AVERAGE(AA5576:AA5755)</f>
        <v>262.34095579554906</v>
      </c>
      <c r="BE5755" s="76">
        <f>100/AVERAGE(AA5391:AA5755)</f>
        <v>207.70145618637343</v>
      </c>
      <c r="BF5755" s="76">
        <f t="shared" si="2226"/>
        <v>280.12109726424563</v>
      </c>
    </row>
    <row r="5756" spans="1:58" x14ac:dyDescent="0.45">
      <c r="A5756" s="6">
        <v>42644</v>
      </c>
      <c r="B5756" s="76">
        <v>238.86573000000001</v>
      </c>
      <c r="C5756" s="76">
        <v>2.4300999999999999</v>
      </c>
      <c r="D5756" s="76">
        <v>1.4684999999999999</v>
      </c>
      <c r="E5756" s="76">
        <v>304.58812999999998</v>
      </c>
      <c r="F5756" s="76">
        <v>6.9966999999999997</v>
      </c>
      <c r="G5756" s="76">
        <v>1.3647</v>
      </c>
      <c r="H5756" s="76">
        <v>237.00633999999999</v>
      </c>
      <c r="I5756" s="76">
        <v>2.4291</v>
      </c>
      <c r="J5756" s="76">
        <v>1.6929000000000001</v>
      </c>
      <c r="K5756" s="76">
        <v>227.78598</v>
      </c>
      <c r="L5756" s="76">
        <v>2.4413999999999998</v>
      </c>
      <c r="M5756" s="76">
        <v>1.3374999999999999</v>
      </c>
      <c r="N5756" s="76">
        <v>167.53560999999999</v>
      </c>
      <c r="O5756" s="3">
        <v>1.2789999999999999</v>
      </c>
      <c r="P5756" s="34">
        <v>1.298</v>
      </c>
      <c r="Q5756" s="76">
        <v>1.25</v>
      </c>
      <c r="R5756" s="76">
        <v>1.27</v>
      </c>
      <c r="S5756" s="76">
        <v>1.4239999999999999</v>
      </c>
      <c r="T5756" s="76">
        <v>1.7210000000000001</v>
      </c>
      <c r="U5756" s="76">
        <v>1.841</v>
      </c>
      <c r="V5756" s="76">
        <v>27</v>
      </c>
      <c r="W5756" s="76">
        <v>99.7</v>
      </c>
      <c r="Y5756" s="76">
        <f t="shared" si="2209"/>
        <v>1.3105</v>
      </c>
      <c r="Z5756" s="76">
        <f t="shared" si="2210"/>
        <v>0.17399999999999993</v>
      </c>
      <c r="AA5756" s="76">
        <f t="shared" si="2211"/>
        <v>0.42300000000000004</v>
      </c>
      <c r="AC5756" s="76">
        <f t="shared" si="2212"/>
        <v>3.9982218588585638E-5</v>
      </c>
      <c r="AD5756" s="76">
        <f t="shared" si="2231"/>
        <v>2.3886572999999967</v>
      </c>
      <c r="AE5756" s="76">
        <f t="shared" si="2213"/>
        <v>3.5590309441557721E-5</v>
      </c>
      <c r="AF5756" s="76">
        <f t="shared" si="2231"/>
        <v>3.0458813000000355</v>
      </c>
      <c r="AG5756" s="76">
        <f t="shared" si="2214"/>
        <v>4.6076839797182245E-5</v>
      </c>
      <c r="AH5756" s="76">
        <f t="shared" si="2231"/>
        <v>2.3700633999999901</v>
      </c>
      <c r="AI5756" s="76">
        <f t="shared" si="2215"/>
        <v>3.6526848155249425E-5</v>
      </c>
      <c r="AJ5756" s="76">
        <f t="shared" si="2231"/>
        <v>2.277859800000011</v>
      </c>
      <c r="AK5756" s="76">
        <f t="shared" si="2216"/>
        <v>3.5038554945465705E-5</v>
      </c>
      <c r="AL5756" s="76">
        <f t="shared" si="2217"/>
        <v>1.6753561000000161</v>
      </c>
      <c r="AN5756" s="76">
        <f t="shared" si="2222"/>
        <v>72.36806397336855</v>
      </c>
      <c r="AO5756" s="76">
        <f t="shared" si="2220"/>
        <v>75.914612930367284</v>
      </c>
      <c r="AP5756" s="76">
        <f t="shared" si="2232"/>
        <v>70.619390907753441</v>
      </c>
      <c r="AQ5756" s="76">
        <f t="shared" si="2229"/>
        <v>62.91377274234582</v>
      </c>
      <c r="AR5756" s="76">
        <f t="shared" si="2227"/>
        <v>72.667108669465108</v>
      </c>
      <c r="AT5756" s="94">
        <f t="shared" si="2223"/>
        <v>0.20169999999999993</v>
      </c>
      <c r="AU5756" s="94">
        <f t="shared" si="2221"/>
        <v>0.18804444444444435</v>
      </c>
      <c r="AV5756" s="94">
        <f t="shared" si="2233"/>
        <v>0.25151111111111119</v>
      </c>
      <c r="AW5756" s="94">
        <f t="shared" si="2230"/>
        <v>0.33514958448753479</v>
      </c>
      <c r="AX5756" s="94">
        <f t="shared" si="2224"/>
        <v>0.21083407202216062</v>
      </c>
      <c r="AY5756" s="94">
        <f t="shared" si="2225"/>
        <v>0.84533131100946513</v>
      </c>
      <c r="BB5756" s="76">
        <f>100/AVERAGE(AA5727:AA5756)</f>
        <v>280.2690582959641</v>
      </c>
      <c r="BC5756" s="76">
        <f>100/AVERAGE(AA5667:AA5756)</f>
        <v>294.67618361600415</v>
      </c>
      <c r="BD5756" s="76">
        <f>100/AVERAGE(AA5577:AA5756)</f>
        <v>262.88117770767627</v>
      </c>
      <c r="BE5756" s="76">
        <f>100/AVERAGE(AA5392:AA5756)</f>
        <v>207.70500199169157</v>
      </c>
      <c r="BF5756" s="76">
        <f t="shared" si="2226"/>
        <v>278.52883347101425</v>
      </c>
    </row>
    <row r="5757" spans="1:58" x14ac:dyDescent="0.45">
      <c r="A5757" s="6">
        <v>42645</v>
      </c>
      <c r="B5757" s="76">
        <v>238.87528</v>
      </c>
      <c r="C5757" s="76">
        <v>2.4274</v>
      </c>
      <c r="D5757" s="76">
        <v>1.4684999999999999</v>
      </c>
      <c r="E5757" s="76">
        <v>304.59899000000001</v>
      </c>
      <c r="F5757" s="76">
        <v>6.9939999999999998</v>
      </c>
      <c r="G5757" s="76">
        <v>1.3647</v>
      </c>
      <c r="H5757" s="76">
        <v>237.01725999999999</v>
      </c>
      <c r="I5757" s="76">
        <v>2.4262999999999999</v>
      </c>
      <c r="J5757" s="76">
        <v>1.6929000000000001</v>
      </c>
      <c r="K5757" s="76">
        <v>227.79429999999999</v>
      </c>
      <c r="L5757" s="76">
        <v>2.4386999999999999</v>
      </c>
      <c r="M5757" s="76">
        <v>1.3374999999999999</v>
      </c>
      <c r="N5757" s="76">
        <v>167.54148000000001</v>
      </c>
      <c r="O5757" s="3">
        <v>1.2789999999999999</v>
      </c>
      <c r="P5757" s="34">
        <v>1.298</v>
      </c>
      <c r="Q5757" s="76">
        <v>1.25</v>
      </c>
      <c r="R5757" s="76">
        <v>1.27</v>
      </c>
      <c r="S5757" s="76">
        <v>1.4239999999999999</v>
      </c>
      <c r="T5757" s="76">
        <v>1.7210000000000001</v>
      </c>
      <c r="U5757" s="76">
        <v>1.841</v>
      </c>
      <c r="V5757" s="76">
        <v>27</v>
      </c>
      <c r="W5757" s="76">
        <v>99.7</v>
      </c>
      <c r="Y5757" s="76">
        <f t="shared" si="2209"/>
        <v>1.3105</v>
      </c>
      <c r="Z5757" s="76">
        <f t="shared" si="2210"/>
        <v>0.17399999999999993</v>
      </c>
      <c r="AA5757" s="76">
        <f t="shared" si="2211"/>
        <v>0.42300000000000004</v>
      </c>
      <c r="AC5757" s="76">
        <f t="shared" si="2212"/>
        <v>3.9980620074597795E-5</v>
      </c>
      <c r="AD5757" s="76">
        <f t="shared" si="2231"/>
        <v>2.3887527999999962</v>
      </c>
      <c r="AE5757" s="76">
        <f t="shared" si="2213"/>
        <v>3.5654705257348596E-5</v>
      </c>
      <c r="AF5757" s="76">
        <f t="shared" si="2231"/>
        <v>3.0459899000000359</v>
      </c>
      <c r="AG5757" s="76">
        <f t="shared" si="2214"/>
        <v>4.6074716819832773E-5</v>
      </c>
      <c r="AH5757" s="76">
        <f t="shared" si="2231"/>
        <v>2.3701725999999903</v>
      </c>
      <c r="AI5757" s="76">
        <f t="shared" si="2215"/>
        <v>3.652551399335735E-5</v>
      </c>
      <c r="AJ5757" s="76">
        <f t="shared" si="2231"/>
        <v>2.2779430000000107</v>
      </c>
      <c r="AK5757" s="76">
        <f t="shared" si="2216"/>
        <v>3.5037327288378606E-5</v>
      </c>
      <c r="AL5757" s="76">
        <f t="shared" si="2217"/>
        <v>1.6754148000000164</v>
      </c>
      <c r="AN5757" s="76">
        <f t="shared" si="2222"/>
        <v>72.498353683218454</v>
      </c>
      <c r="AO5757" s="76">
        <f t="shared" si="2220"/>
        <v>75.898607893033528</v>
      </c>
      <c r="AP5757" s="76">
        <f t="shared" si="2232"/>
        <v>70.688932371309349</v>
      </c>
      <c r="AQ5757" s="76">
        <f t="shared" si="2229"/>
        <v>62.953929527447691</v>
      </c>
      <c r="AR5757" s="76">
        <f t="shared" si="2227"/>
        <v>72.745119009009017</v>
      </c>
      <c r="AT5757" s="94">
        <f t="shared" si="2223"/>
        <v>0.20076666666666659</v>
      </c>
      <c r="AU5757" s="94">
        <f t="shared" si="2221"/>
        <v>0.18781111111111107</v>
      </c>
      <c r="AV5757" s="94">
        <f t="shared" si="2233"/>
        <v>0.25062222222222225</v>
      </c>
      <c r="AW5757" s="94">
        <f t="shared" si="2230"/>
        <v>0.33432409972299193</v>
      </c>
      <c r="AX5757" s="94">
        <f t="shared" si="2224"/>
        <v>0.2101026105934693</v>
      </c>
      <c r="AY5757" s="94">
        <f t="shared" si="2225"/>
        <v>0.84576131446635594</v>
      </c>
      <c r="BB5757" s="76">
        <f>100/AVERAGE(AA5728:AA5757)</f>
        <v>277.67493520918174</v>
      </c>
      <c r="BC5757" s="76">
        <f>100/AVERAGE(AA5668:AA5757)</f>
        <v>294.10803568510835</v>
      </c>
      <c r="BD5757" s="76">
        <f>100/AVERAGE(AA5578:AA5757)</f>
        <v>263.40050046095104</v>
      </c>
      <c r="BE5757" s="76">
        <f>100/AVERAGE(AA5393:AA5757)</f>
        <v>207.70854791807724</v>
      </c>
      <c r="BF5757" s="76">
        <f t="shared" si="2226"/>
        <v>277.0298857237164</v>
      </c>
    </row>
    <row r="5758" spans="1:58" x14ac:dyDescent="0.45">
      <c r="A5758" s="6">
        <v>42646</v>
      </c>
      <c r="B5758" s="76">
        <v>238.88482999999999</v>
      </c>
      <c r="C5758" s="76">
        <v>2.4247000000000001</v>
      </c>
      <c r="D5758" s="76">
        <v>1.4684999999999999</v>
      </c>
      <c r="E5758" s="76">
        <v>304.60987</v>
      </c>
      <c r="F5758" s="76">
        <v>6.9912999999999998</v>
      </c>
      <c r="G5758" s="76">
        <v>1.3647</v>
      </c>
      <c r="H5758" s="76">
        <v>237.02817999999999</v>
      </c>
      <c r="I5758" s="76">
        <v>2.4236</v>
      </c>
      <c r="J5758" s="76">
        <v>1.6929000000000001</v>
      </c>
      <c r="K5758" s="76">
        <v>227.80261999999999</v>
      </c>
      <c r="L5758" s="76">
        <v>2.4359999999999999</v>
      </c>
      <c r="M5758" s="76">
        <v>1.3374999999999999</v>
      </c>
      <c r="N5758" s="76">
        <v>167.54734999999999</v>
      </c>
      <c r="O5758" s="3">
        <v>1.2789999999999999</v>
      </c>
      <c r="P5758" s="34">
        <v>1.298</v>
      </c>
      <c r="Q5758" s="76">
        <v>1.25</v>
      </c>
      <c r="R5758" s="76">
        <v>1.27</v>
      </c>
      <c r="S5758" s="76">
        <v>1.4239999999999999</v>
      </c>
      <c r="T5758" s="76">
        <v>1.7210000000000001</v>
      </c>
      <c r="U5758" s="76">
        <v>1.841</v>
      </c>
      <c r="V5758" s="76">
        <v>27</v>
      </c>
      <c r="W5758" s="76">
        <v>99.7</v>
      </c>
      <c r="Y5758" s="76">
        <f t="shared" si="2209"/>
        <v>1.3105</v>
      </c>
      <c r="Z5758" s="76">
        <f t="shared" si="2210"/>
        <v>0.17399999999999993</v>
      </c>
      <c r="AA5758" s="76">
        <f t="shared" si="2211"/>
        <v>0.42300000000000004</v>
      </c>
      <c r="AC5758" s="76">
        <f t="shared" si="2212"/>
        <v>3.9979021688507643E-5</v>
      </c>
      <c r="AD5758" s="76">
        <f t="shared" si="2231"/>
        <v>2.3888482999999958</v>
      </c>
      <c r="AE5758" s="76">
        <f t="shared" si="2213"/>
        <v>3.5719094144015529E-5</v>
      </c>
      <c r="AF5758" s="76">
        <f t="shared" si="2231"/>
        <v>3.0460987000000359</v>
      </c>
      <c r="AG5758" s="76">
        <f t="shared" si="2214"/>
        <v>4.6072594038104597E-5</v>
      </c>
      <c r="AH5758" s="76">
        <f t="shared" si="2231"/>
        <v>2.3702817999999906</v>
      </c>
      <c r="AI5758" s="76">
        <f t="shared" si="2215"/>
        <v>3.6524179928942857E-5</v>
      </c>
      <c r="AJ5758" s="76">
        <f t="shared" si="2231"/>
        <v>2.2780262000000104</v>
      </c>
      <c r="AK5758" s="76">
        <f t="shared" si="2216"/>
        <v>3.5036099716778679E-5</v>
      </c>
      <c r="AL5758" s="76">
        <f t="shared" si="2217"/>
        <v>1.6754735000000163</v>
      </c>
      <c r="AN5758" s="76">
        <f t="shared" si="2222"/>
        <v>72.629113380098431</v>
      </c>
      <c r="AO5758" s="76">
        <f t="shared" si="2220"/>
        <v>75.881330031090229</v>
      </c>
      <c r="AP5758" s="76">
        <f t="shared" si="2232"/>
        <v>70.760140812680248</v>
      </c>
      <c r="AQ5758" s="76">
        <f t="shared" si="2229"/>
        <v>62.995515506739864</v>
      </c>
      <c r="AR5758" s="76">
        <f t="shared" si="2227"/>
        <v>72.823330849659229</v>
      </c>
      <c r="AT5758" s="94">
        <f t="shared" si="2223"/>
        <v>0.19983333333333325</v>
      </c>
      <c r="AU5758" s="94">
        <f t="shared" si="2221"/>
        <v>0.18742222222222213</v>
      </c>
      <c r="AV5758" s="94">
        <f t="shared" si="2233"/>
        <v>0.24977222222222228</v>
      </c>
      <c r="AW5758" s="94">
        <f t="shared" si="2230"/>
        <v>0.33349030470914148</v>
      </c>
      <c r="AX5758" s="94">
        <f t="shared" si="2224"/>
        <v>0.20933365021405184</v>
      </c>
      <c r="AY5758" s="94">
        <f t="shared" si="2225"/>
        <v>0.84621336239177181</v>
      </c>
      <c r="BB5758" s="76">
        <f>100/AVERAGE(AA5729:AA5758)</f>
        <v>275.12839325018342</v>
      </c>
      <c r="BC5758" s="76">
        <f>100/AVERAGE(AA5669:AA5758)</f>
        <v>293.5516487817606</v>
      </c>
      <c r="BD5758" s="76">
        <f>100/AVERAGE(AA5579:AA5758)</f>
        <v>263.86771431922136</v>
      </c>
      <c r="BE5758" s="76">
        <f>100/AVERAGE(AA5394:AA5758)</f>
        <v>207.71209396553661</v>
      </c>
      <c r="BF5758" s="76">
        <f t="shared" si="2226"/>
        <v>275.55299311890752</v>
      </c>
    </row>
    <row r="5759" spans="1:58" x14ac:dyDescent="0.45">
      <c r="A5759" s="6">
        <v>42647</v>
      </c>
      <c r="B5759" s="76">
        <v>238.73588000000001</v>
      </c>
      <c r="C5759" s="76">
        <v>2.4314</v>
      </c>
      <c r="D5759" s="76">
        <v>1.4967999999999999</v>
      </c>
      <c r="E5759" s="76">
        <v>303.84884</v>
      </c>
      <c r="F5759" s="76">
        <v>6.9855999999999998</v>
      </c>
      <c r="G5759" s="76">
        <v>1.4009</v>
      </c>
      <c r="H5759" s="76">
        <v>236.84595999999999</v>
      </c>
      <c r="I5759" s="76">
        <v>2.4297</v>
      </c>
      <c r="J5759" s="76">
        <v>1.7264999999999999</v>
      </c>
      <c r="K5759" s="76">
        <v>227.66291000000001</v>
      </c>
      <c r="L5759" s="76">
        <v>2.4419</v>
      </c>
      <c r="M5759" s="76">
        <v>1.3632</v>
      </c>
      <c r="N5759" s="76">
        <v>167.55305999999999</v>
      </c>
      <c r="O5759" s="3">
        <v>1.2430000000000001</v>
      </c>
      <c r="P5759" s="34">
        <v>1.325</v>
      </c>
      <c r="Q5759" s="76">
        <v>1.2769999999999999</v>
      </c>
      <c r="R5759" s="76">
        <v>1.29</v>
      </c>
      <c r="S5759" s="76">
        <v>1.46</v>
      </c>
      <c r="T5759" s="76">
        <v>1.744</v>
      </c>
      <c r="U5759" s="76">
        <v>1.871</v>
      </c>
      <c r="V5759" s="76">
        <v>27</v>
      </c>
      <c r="W5759" s="76">
        <v>99.7</v>
      </c>
      <c r="Y5759" s="76">
        <f t="shared" si="2209"/>
        <v>1.3380000000000001</v>
      </c>
      <c r="Z5759" s="76">
        <f t="shared" si="2210"/>
        <v>0.18300000000000005</v>
      </c>
      <c r="AA5759" s="76">
        <f t="shared" si="2211"/>
        <v>0.41900000000000004</v>
      </c>
      <c r="AC5759" s="76">
        <f t="shared" si="2212"/>
        <v>-6.2352222198447382E-4</v>
      </c>
      <c r="AD5759" s="76">
        <f t="shared" si="2231"/>
        <v>2.3873587999999959</v>
      </c>
      <c r="AE5759" s="76">
        <f t="shared" si="2213"/>
        <v>-2.4983760375197894E-3</v>
      </c>
      <c r="AF5759" s="76">
        <f t="shared" si="2231"/>
        <v>3.0384884000000358</v>
      </c>
      <c r="AG5759" s="76">
        <f t="shared" si="2214"/>
        <v>-7.6876935054726037E-4</v>
      </c>
      <c r="AH5759" s="76">
        <f t="shared" si="2231"/>
        <v>2.3684595999999907</v>
      </c>
      <c r="AI5759" s="76">
        <f t="shared" si="2215"/>
        <v>-6.1329408766230831E-4</v>
      </c>
      <c r="AJ5759" s="76">
        <f t="shared" si="2231"/>
        <v>2.2766291000000107</v>
      </c>
      <c r="AK5759" s="76">
        <f t="shared" si="2216"/>
        <v>3.4079918303620005E-5</v>
      </c>
      <c r="AL5759" s="76">
        <f t="shared" si="2217"/>
        <v>1.6755306000000161</v>
      </c>
      <c r="AN5759" s="76">
        <f t="shared" si="2222"/>
        <v>72.711849001726932</v>
      </c>
      <c r="AO5759" s="76">
        <f t="shared" si="2220"/>
        <v>75.83114090057903</v>
      </c>
      <c r="AP5759" s="76">
        <f t="shared" si="2232"/>
        <v>70.826824479324515</v>
      </c>
      <c r="AQ5759" s="76">
        <f t="shared" si="2229"/>
        <v>63.036990894219123</v>
      </c>
      <c r="AR5759" s="76">
        <f t="shared" si="2227"/>
        <v>72.865749898017725</v>
      </c>
      <c r="AT5759" s="94">
        <f t="shared" si="2223"/>
        <v>0.1991999999999999</v>
      </c>
      <c r="AU5759" s="94">
        <f t="shared" si="2221"/>
        <v>0.18745555555555546</v>
      </c>
      <c r="AV5759" s="94">
        <f t="shared" si="2233"/>
        <v>0.24893333333333337</v>
      </c>
      <c r="AW5759" s="94">
        <f t="shared" si="2230"/>
        <v>0.33268144044321352</v>
      </c>
      <c r="AX5759" s="94">
        <f t="shared" si="2224"/>
        <v>0.20884612608075204</v>
      </c>
      <c r="AY5759" s="94">
        <f t="shared" si="2225"/>
        <v>0.84649996268867567</v>
      </c>
      <c r="BB5759" s="76">
        <f>100/AVERAGE(AA5730:AA5759)</f>
        <v>272.72727272727269</v>
      </c>
      <c r="BC5759" s="76">
        <f>100/AVERAGE(AA5670:AA5759)</f>
        <v>293.092780147849</v>
      </c>
      <c r="BD5759" s="76">
        <f>100/AVERAGE(AA5580:AA5759)</f>
        <v>264.30165629037947</v>
      </c>
      <c r="BE5759" s="76">
        <f>100/AVERAGE(AA5395:AA5759)</f>
        <v>207.72864378805954</v>
      </c>
      <c r="BF5759" s="76">
        <f t="shared" si="2226"/>
        <v>274.17807119425288</v>
      </c>
    </row>
    <row r="5760" spans="1:58" x14ac:dyDescent="0.45">
      <c r="A5760" s="6">
        <v>42648</v>
      </c>
      <c r="B5760" s="76">
        <v>238.5333</v>
      </c>
      <c r="C5760" s="76">
        <v>2.4287999999999998</v>
      </c>
      <c r="D5760" s="76">
        <v>1.5327999999999999</v>
      </c>
      <c r="E5760" s="76">
        <v>302.76353999999998</v>
      </c>
      <c r="F5760" s="76">
        <v>6.9786000000000001</v>
      </c>
      <c r="G5760" s="76">
        <v>1.4525999999999999</v>
      </c>
      <c r="H5760" s="76">
        <v>236.62576999999999</v>
      </c>
      <c r="I5760" s="76">
        <v>2.4283000000000001</v>
      </c>
      <c r="J5760" s="76">
        <v>1.7665</v>
      </c>
      <c r="K5760" s="76">
        <v>227.46492000000001</v>
      </c>
      <c r="L5760" s="76">
        <v>2.4386999999999999</v>
      </c>
      <c r="M5760" s="76">
        <v>1.4000999999999999</v>
      </c>
      <c r="N5760" s="76">
        <v>167.55871999999999</v>
      </c>
      <c r="O5760" s="3">
        <v>1.2330000000000001</v>
      </c>
      <c r="P5760" s="34">
        <v>1.357</v>
      </c>
      <c r="Q5760" s="76">
        <v>1.3149999999999999</v>
      </c>
      <c r="R5760" s="76">
        <v>1.335</v>
      </c>
      <c r="S5760" s="76">
        <v>1.5149999999999999</v>
      </c>
      <c r="T5760" s="76">
        <v>1.784</v>
      </c>
      <c r="U5760" s="76">
        <v>1.919</v>
      </c>
      <c r="V5760" s="76">
        <v>27</v>
      </c>
      <c r="W5760" s="76">
        <v>99.7</v>
      </c>
      <c r="Y5760" s="76">
        <f t="shared" si="2209"/>
        <v>1.3804999999999998</v>
      </c>
      <c r="Z5760" s="76">
        <f t="shared" si="2210"/>
        <v>0.19999999999999996</v>
      </c>
      <c r="AA5760" s="76">
        <f t="shared" si="2211"/>
        <v>0.42700000000000005</v>
      </c>
      <c r="AC5760" s="76">
        <f t="shared" si="2212"/>
        <v>-8.4855280236895148E-4</v>
      </c>
      <c r="AD5760" s="76">
        <f t="shared" si="2231"/>
        <v>2.3853329999999957</v>
      </c>
      <c r="AE5760" s="76">
        <f t="shared" si="2213"/>
        <v>-3.571841840831147E-3</v>
      </c>
      <c r="AF5760" s="76">
        <f t="shared" si="2231"/>
        <v>3.0276354000000358</v>
      </c>
      <c r="AG5760" s="76">
        <f t="shared" si="2214"/>
        <v>-9.2967598011806096E-4</v>
      </c>
      <c r="AH5760" s="76">
        <f t="shared" si="2231"/>
        <v>2.3662576999999905</v>
      </c>
      <c r="AI5760" s="76">
        <f t="shared" si="2215"/>
        <v>-8.6966295915313907E-4</v>
      </c>
      <c r="AJ5760" s="76">
        <f t="shared" si="2231"/>
        <v>2.2746492000000105</v>
      </c>
      <c r="AK5760" s="76">
        <f t="shared" si="2216"/>
        <v>3.3780343969835869E-5</v>
      </c>
      <c r="AL5760" s="76">
        <f t="shared" si="2217"/>
        <v>1.675587200000016</v>
      </c>
      <c r="AN5760" s="76">
        <f t="shared" si="2222"/>
        <v>72.689826453039373</v>
      </c>
      <c r="AO5760" s="76">
        <f t="shared" si="2220"/>
        <v>75.757735180419104</v>
      </c>
      <c r="AP5760" s="76">
        <f t="shared" si="2232"/>
        <v>70.88072251083149</v>
      </c>
      <c r="AQ5760" s="76">
        <f t="shared" si="2229"/>
        <v>63.083439677117937</v>
      </c>
      <c r="AR5760" s="76">
        <f t="shared" si="2227"/>
        <v>72.843178896754523</v>
      </c>
      <c r="AT5760" s="94">
        <f t="shared" si="2223"/>
        <v>0.19909999999999994</v>
      </c>
      <c r="AU5760" s="94">
        <f t="shared" si="2221"/>
        <v>0.18778888888888876</v>
      </c>
      <c r="AV5760" s="94">
        <f t="shared" si="2233"/>
        <v>0.24818333333333342</v>
      </c>
      <c r="AW5760" s="94">
        <f t="shared" si="2230"/>
        <v>0.33191966759002794</v>
      </c>
      <c r="AX5760" s="94">
        <f t="shared" si="2224"/>
        <v>0.20874559095106182</v>
      </c>
      <c r="AY5760" s="94">
        <f t="shared" si="2225"/>
        <v>0.84655906416909565</v>
      </c>
      <c r="BB5760" s="76">
        <f>100/AVERAGE(AA5731:AA5760)</f>
        <v>270.27027027027026</v>
      </c>
      <c r="BC5760" s="76">
        <f>100/AVERAGE(AA5671:AA5760)</f>
        <v>292.45466952622343</v>
      </c>
      <c r="BD5760" s="76">
        <f>100/AVERAGE(AA5581:AA5760)</f>
        <v>264.67085238718408</v>
      </c>
      <c r="BE5760" s="76">
        <f>100/AVERAGE(AA5396:AA5760)</f>
        <v>207.74401384201175</v>
      </c>
      <c r="BF5760" s="76">
        <f t="shared" si="2226"/>
        <v>272.7149014274612</v>
      </c>
    </row>
    <row r="5761" spans="1:58" x14ac:dyDescent="0.45">
      <c r="A5761" s="6">
        <v>42649</v>
      </c>
      <c r="B5761" s="76">
        <v>238.50418999999999</v>
      </c>
      <c r="C5761" s="76">
        <v>2.4291</v>
      </c>
      <c r="D5761" s="76">
        <v>1.5387</v>
      </c>
      <c r="E5761" s="76">
        <v>302.29322000000002</v>
      </c>
      <c r="F5761" s="76">
        <v>6.9737999999999998</v>
      </c>
      <c r="G5761" s="76">
        <v>1.4749000000000001</v>
      </c>
      <c r="H5761" s="76">
        <v>236.57221000000001</v>
      </c>
      <c r="I5761" s="76">
        <v>2.4258999999999999</v>
      </c>
      <c r="J5761" s="76">
        <v>1.7777000000000001</v>
      </c>
      <c r="K5761" s="76">
        <v>227.44091</v>
      </c>
      <c r="L5761" s="76">
        <v>2.4390999999999998</v>
      </c>
      <c r="M5761" s="76">
        <v>1.4052</v>
      </c>
      <c r="N5761" s="76">
        <v>167.56443999999999</v>
      </c>
      <c r="O5761" s="3">
        <v>1.2470000000000001</v>
      </c>
      <c r="P5761" s="34">
        <v>1.3620000000000001</v>
      </c>
      <c r="Q5761" s="76">
        <v>1.32</v>
      </c>
      <c r="R5761" s="76">
        <v>1.345</v>
      </c>
      <c r="S5761" s="76">
        <v>1.5409999999999999</v>
      </c>
      <c r="T5761" s="76">
        <v>1.7949999999999999</v>
      </c>
      <c r="U5761" s="76">
        <v>1.929</v>
      </c>
      <c r="V5761" s="76">
        <v>27</v>
      </c>
      <c r="W5761" s="76">
        <v>99.7</v>
      </c>
      <c r="Y5761" s="76">
        <f t="shared" si="2209"/>
        <v>1.3919999999999999</v>
      </c>
      <c r="Z5761" s="76">
        <f t="shared" si="2210"/>
        <v>0.22099999999999986</v>
      </c>
      <c r="AA5761" s="76">
        <f t="shared" si="2211"/>
        <v>0.43299999999999983</v>
      </c>
      <c r="AC5761" s="76">
        <f t="shared" si="2212"/>
        <v>-1.2203746814387628E-4</v>
      </c>
      <c r="AD5761" s="76">
        <f t="shared" si="2231"/>
        <v>2.3850418999999956</v>
      </c>
      <c r="AE5761" s="76">
        <f t="shared" si="2213"/>
        <v>-1.5534235066744229E-3</v>
      </c>
      <c r="AF5761" s="76">
        <f t="shared" si="2231"/>
        <v>3.022932200000036</v>
      </c>
      <c r="AG5761" s="76">
        <f t="shared" si="2214"/>
        <v>-2.2634897289497413E-4</v>
      </c>
      <c r="AH5761" s="76">
        <f t="shared" si="2231"/>
        <v>2.3657220999999908</v>
      </c>
      <c r="AI5761" s="76">
        <f t="shared" si="2215"/>
        <v>-1.0555473784701341E-4</v>
      </c>
      <c r="AJ5761" s="76">
        <f t="shared" si="2231"/>
        <v>2.2744091000000104</v>
      </c>
      <c r="AK5761" s="76">
        <f t="shared" si="2216"/>
        <v>3.4137286319735338E-5</v>
      </c>
      <c r="AL5761" s="76">
        <f t="shared" si="2217"/>
        <v>1.6756444000000161</v>
      </c>
      <c r="AN5761" s="76">
        <f t="shared" si="2222"/>
        <v>72.64846015534664</v>
      </c>
      <c r="AO5761" s="76">
        <f t="shared" si="2220"/>
        <v>75.681289272807888</v>
      </c>
      <c r="AP5761" s="76">
        <f t="shared" si="2232"/>
        <v>70.931488063806853</v>
      </c>
      <c r="AQ5761" s="76">
        <f t="shared" si="2229"/>
        <v>63.133499731024969</v>
      </c>
      <c r="AR5761" s="76">
        <f t="shared" si="2227"/>
        <v>72.808964610156934</v>
      </c>
      <c r="AT5761" s="94">
        <f t="shared" si="2223"/>
        <v>0.19946666666666657</v>
      </c>
      <c r="AU5761" s="94">
        <f t="shared" si="2221"/>
        <v>0.18834444444444434</v>
      </c>
      <c r="AV5761" s="94">
        <f t="shared" si="2233"/>
        <v>0.2475500000000001</v>
      </c>
      <c r="AW5761" s="94">
        <f t="shared" si="2230"/>
        <v>0.33121606648199475</v>
      </c>
      <c r="AX5761" s="94">
        <f t="shared" si="2224"/>
        <v>0.20897876059766632</v>
      </c>
      <c r="AY5761" s="94">
        <f t="shared" si="2225"/>
        <v>0.84642199097541904</v>
      </c>
      <c r="BB5761" s="76">
        <f>100/AVERAGE(AA5732:AA5761)</f>
        <v>267.71372479029088</v>
      </c>
      <c r="BC5761" s="76">
        <f>100/AVERAGE(AA5672:AA5761)</f>
        <v>291.74365457551301</v>
      </c>
      <c r="BD5761" s="76">
        <f>100/AVERAGE(AA5582:AA5761)</f>
        <v>265.01766784452303</v>
      </c>
      <c r="BE5761" s="76">
        <f>100/AVERAGE(AA5397:AA5761)</f>
        <v>207.75820360303919</v>
      </c>
      <c r="BF5761" s="76">
        <f t="shared" si="2226"/>
        <v>271.17444691241712</v>
      </c>
    </row>
    <row r="5762" spans="1:58" x14ac:dyDescent="0.45">
      <c r="A5762" s="6">
        <v>42650</v>
      </c>
      <c r="B5762" s="76">
        <v>238.49521999999999</v>
      </c>
      <c r="C5762" s="76">
        <v>2.4277000000000002</v>
      </c>
      <c r="D5762" s="76">
        <v>1.5419</v>
      </c>
      <c r="E5762" s="76">
        <v>302.51798000000002</v>
      </c>
      <c r="F5762" s="76">
        <v>6.9721000000000002</v>
      </c>
      <c r="G5762" s="76">
        <v>1.4651000000000001</v>
      </c>
      <c r="H5762" s="76">
        <v>236.54947000000001</v>
      </c>
      <c r="I5762" s="76">
        <v>2.4258999999999999</v>
      </c>
      <c r="J5762" s="76">
        <v>1.7839</v>
      </c>
      <c r="K5762" s="76">
        <v>227.44058000000001</v>
      </c>
      <c r="L5762" s="76">
        <v>2.4376000000000002</v>
      </c>
      <c r="M5762" s="76">
        <v>1.4069</v>
      </c>
      <c r="N5762" s="76">
        <v>167.57011</v>
      </c>
      <c r="O5762" s="3">
        <v>1.2350000000000001</v>
      </c>
      <c r="P5762" s="34">
        <v>1.3640000000000001</v>
      </c>
      <c r="Q5762" s="76">
        <v>1.32</v>
      </c>
      <c r="R5762" s="76">
        <v>1.3420000000000001</v>
      </c>
      <c r="S5762" s="76">
        <v>1.53</v>
      </c>
      <c r="T5762" s="76">
        <v>1.806</v>
      </c>
      <c r="U5762" s="76">
        <v>1.9410000000000001</v>
      </c>
      <c r="V5762" s="76">
        <v>27</v>
      </c>
      <c r="W5762" s="76">
        <v>99.7</v>
      </c>
      <c r="Y5762" s="76">
        <f t="shared" si="2209"/>
        <v>1.389</v>
      </c>
      <c r="Z5762" s="76">
        <f t="shared" si="2210"/>
        <v>0.20999999999999996</v>
      </c>
      <c r="AA5762" s="76">
        <f t="shared" si="2211"/>
        <v>0.44199999999999995</v>
      </c>
      <c r="AC5762" s="76">
        <f t="shared" si="2212"/>
        <v>-3.7609402166127737E-5</v>
      </c>
      <c r="AD5762" s="76">
        <f t="shared" si="2231"/>
        <v>2.3849521999999954</v>
      </c>
      <c r="AE5762" s="76">
        <f t="shared" si="2213"/>
        <v>7.4351651022808163E-4</v>
      </c>
      <c r="AF5762" s="76">
        <f t="shared" si="2231"/>
        <v>3.0251798000000361</v>
      </c>
      <c r="AG5762" s="76">
        <f t="shared" si="2214"/>
        <v>-9.6122870898440738E-5</v>
      </c>
      <c r="AH5762" s="76">
        <f t="shared" si="2231"/>
        <v>2.3654946999999908</v>
      </c>
      <c r="AI5762" s="76">
        <f t="shared" si="2215"/>
        <v>-1.450926308654843E-6</v>
      </c>
      <c r="AJ5762" s="76">
        <f t="shared" si="2231"/>
        <v>2.2744058000000105</v>
      </c>
      <c r="AK5762" s="76">
        <f t="shared" si="2216"/>
        <v>3.3837728339092266E-5</v>
      </c>
      <c r="AL5762" s="76">
        <f t="shared" si="2217"/>
        <v>1.6757011000000162</v>
      </c>
      <c r="AN5762" s="76">
        <f t="shared" si="2222"/>
        <v>72.555338561348563</v>
      </c>
      <c r="AO5762" s="76">
        <f t="shared" si="2220"/>
        <v>75.606902910235675</v>
      </c>
      <c r="AP5762" s="76">
        <f t="shared" si="2232"/>
        <v>70.983166144973282</v>
      </c>
      <c r="AQ5762" s="76">
        <f t="shared" si="2229"/>
        <v>63.183694745529841</v>
      </c>
      <c r="AR5762" s="76">
        <f t="shared" si="2227"/>
        <v>72.747212426274842</v>
      </c>
      <c r="AT5762" s="94">
        <f t="shared" si="2223"/>
        <v>0.20013333333333325</v>
      </c>
      <c r="AU5762" s="94">
        <f t="shared" si="2221"/>
        <v>0.18877777777777768</v>
      </c>
      <c r="AV5762" s="94">
        <f t="shared" si="2233"/>
        <v>0.24685555555555563</v>
      </c>
      <c r="AW5762" s="94">
        <f t="shared" si="2230"/>
        <v>0.33039889196675926</v>
      </c>
      <c r="AX5762" s="94">
        <f t="shared" si="2224"/>
        <v>0.20932873751364048</v>
      </c>
      <c r="AY5762" s="94">
        <f t="shared" si="2225"/>
        <v>0.84621625041576964</v>
      </c>
      <c r="BB5762" s="76">
        <f>100/AVERAGE(AA5733:AA5762)</f>
        <v>265.11134676564154</v>
      </c>
      <c r="BC5762" s="76">
        <f>100/AVERAGE(AA5673:AA5762)</f>
        <v>290.95141111434384</v>
      </c>
      <c r="BD5762" s="76">
        <f>100/AVERAGE(AA5583:AA5762)</f>
        <v>265.33018867924534</v>
      </c>
      <c r="BE5762" s="76">
        <f>100/AVERAGE(AA5398:AA5762)</f>
        <v>207.76529921049155</v>
      </c>
      <c r="BF5762" s="76">
        <f t="shared" si="2226"/>
        <v>269.58184059645407</v>
      </c>
    </row>
    <row r="5763" spans="1:58" x14ac:dyDescent="0.45">
      <c r="A5763" s="6">
        <v>42651</v>
      </c>
      <c r="B5763" s="76">
        <v>238.50523000000001</v>
      </c>
      <c r="C5763" s="76">
        <v>2.4249999999999998</v>
      </c>
      <c r="D5763" s="76">
        <v>1.5419</v>
      </c>
      <c r="E5763" s="76">
        <v>302.52958999999998</v>
      </c>
      <c r="F5763" s="76">
        <v>6.9692999999999996</v>
      </c>
      <c r="G5763" s="76">
        <v>1.4651000000000001</v>
      </c>
      <c r="H5763" s="76">
        <v>236.56093999999999</v>
      </c>
      <c r="I5763" s="76">
        <v>2.4232</v>
      </c>
      <c r="J5763" s="76">
        <v>1.7839</v>
      </c>
      <c r="K5763" s="76">
        <v>227.44932</v>
      </c>
      <c r="L5763" s="76">
        <v>2.4348999999999998</v>
      </c>
      <c r="M5763" s="76">
        <v>1.4069</v>
      </c>
      <c r="N5763" s="76">
        <v>167.57578000000001</v>
      </c>
      <c r="O5763" s="3">
        <v>1.2350000000000001</v>
      </c>
      <c r="P5763" s="34">
        <v>1.3640000000000001</v>
      </c>
      <c r="Q5763" s="76">
        <v>1.32</v>
      </c>
      <c r="R5763" s="76">
        <v>1.3420000000000001</v>
      </c>
      <c r="S5763" s="76">
        <v>1.53</v>
      </c>
      <c r="T5763" s="76">
        <v>1.806</v>
      </c>
      <c r="U5763" s="76">
        <v>1.9410000000000001</v>
      </c>
      <c r="V5763" s="76">
        <v>27</v>
      </c>
      <c r="W5763" s="76">
        <v>99.7</v>
      </c>
      <c r="Y5763" s="76">
        <f t="shared" si="2209"/>
        <v>1.389</v>
      </c>
      <c r="Z5763" s="76">
        <f t="shared" si="2210"/>
        <v>0.20999999999999996</v>
      </c>
      <c r="AA5763" s="76">
        <f t="shared" si="2211"/>
        <v>0.44199999999999995</v>
      </c>
      <c r="AC5763" s="76">
        <f t="shared" si="2212"/>
        <v>4.1971491084868973E-5</v>
      </c>
      <c r="AD5763" s="76">
        <f t="shared" si="2231"/>
        <v>2.3850522999999955</v>
      </c>
      <c r="AE5763" s="76">
        <f t="shared" si="2213"/>
        <v>3.8377884183926625E-5</v>
      </c>
      <c r="AF5763" s="76">
        <f t="shared" si="2231"/>
        <v>3.0252959000000361</v>
      </c>
      <c r="AG5763" s="76">
        <f t="shared" si="2214"/>
        <v>4.8488800249657515E-5</v>
      </c>
      <c r="AH5763" s="76">
        <f t="shared" si="2231"/>
        <v>2.365609399999991</v>
      </c>
      <c r="AI5763" s="76">
        <f t="shared" si="2215"/>
        <v>3.8427619204917107E-5</v>
      </c>
      <c r="AJ5763" s="76">
        <f t="shared" si="2231"/>
        <v>2.2744932000000104</v>
      </c>
      <c r="AK5763" s="76">
        <f t="shared" si="2216"/>
        <v>3.383658338584894E-5</v>
      </c>
      <c r="AL5763" s="76">
        <f t="shared" si="2217"/>
        <v>1.675757800000016</v>
      </c>
      <c r="AN5763" s="76">
        <f t="shared" si="2222"/>
        <v>72.477773482798597</v>
      </c>
      <c r="AO5763" s="76">
        <f t="shared" si="2220"/>
        <v>75.532662631264216</v>
      </c>
      <c r="AP5763" s="76">
        <f t="shared" si="2232"/>
        <v>71.03562041721591</v>
      </c>
      <c r="AQ5763" s="76">
        <f t="shared" si="2229"/>
        <v>63.233969639790296</v>
      </c>
      <c r="AR5763" s="76">
        <f t="shared" si="2227"/>
        <v>72.694094930573016</v>
      </c>
      <c r="AT5763" s="94">
        <f t="shared" si="2223"/>
        <v>0.20129999999999995</v>
      </c>
      <c r="AU5763" s="94">
        <f t="shared" si="2221"/>
        <v>0.18921111111111102</v>
      </c>
      <c r="AV5763" s="94">
        <f t="shared" si="2233"/>
        <v>0.24621111111111121</v>
      </c>
      <c r="AW5763" s="94">
        <f t="shared" si="2230"/>
        <v>0.32963711911357368</v>
      </c>
      <c r="AX5763" s="94">
        <f t="shared" si="2224"/>
        <v>0.20996077814152606</v>
      </c>
      <c r="AY5763" s="94">
        <f t="shared" si="2225"/>
        <v>0.84584469335995538</v>
      </c>
      <c r="BB5763" s="76">
        <f>100/AVERAGE(AA5734:AA5763)</f>
        <v>262.58205689277895</v>
      </c>
      <c r="BC5763" s="76">
        <f>100/AVERAGE(AA5674:AA5763)</f>
        <v>290.16345874842824</v>
      </c>
      <c r="BD5763" s="76">
        <f>100/AVERAGE(AA5584:AA5763)</f>
        <v>265.61600779140286</v>
      </c>
      <c r="BE5763" s="76">
        <f>100/AVERAGE(AA5399:AA5763)</f>
        <v>207.7723953026358</v>
      </c>
      <c r="BF5763" s="76">
        <f t="shared" si="2226"/>
        <v>268.02662972185277</v>
      </c>
    </row>
    <row r="5764" spans="1:58" x14ac:dyDescent="0.45">
      <c r="A5764" s="6">
        <v>42652</v>
      </c>
      <c r="B5764" s="76">
        <v>238.51524000000001</v>
      </c>
      <c r="C5764" s="76">
        <v>2.4222000000000001</v>
      </c>
      <c r="D5764" s="76">
        <v>1.5419</v>
      </c>
      <c r="E5764" s="76">
        <v>302.54118</v>
      </c>
      <c r="F5764" s="76">
        <v>6.9665999999999997</v>
      </c>
      <c r="G5764" s="76">
        <v>1.4651000000000001</v>
      </c>
      <c r="H5764" s="76">
        <v>236.57241999999999</v>
      </c>
      <c r="I5764" s="76">
        <v>2.4205000000000001</v>
      </c>
      <c r="J5764" s="76">
        <v>1.7839</v>
      </c>
      <c r="K5764" s="76">
        <v>227.45805999999999</v>
      </c>
      <c r="L5764" s="76">
        <v>2.4321999999999999</v>
      </c>
      <c r="M5764" s="76">
        <v>1.4069</v>
      </c>
      <c r="N5764" s="76">
        <v>167.58144999999999</v>
      </c>
      <c r="O5764" s="3">
        <v>1.2350000000000001</v>
      </c>
      <c r="P5764" s="34">
        <v>1.3640000000000001</v>
      </c>
      <c r="Q5764" s="76">
        <v>1.32</v>
      </c>
      <c r="R5764" s="76">
        <v>1.3420000000000001</v>
      </c>
      <c r="S5764" s="76">
        <v>1.53</v>
      </c>
      <c r="T5764" s="76">
        <v>1.806</v>
      </c>
      <c r="U5764" s="76">
        <v>1.9410000000000001</v>
      </c>
      <c r="V5764" s="76">
        <v>27</v>
      </c>
      <c r="W5764" s="76">
        <v>99.7</v>
      </c>
      <c r="Y5764" s="76">
        <f t="shared" si="2209"/>
        <v>1.389</v>
      </c>
      <c r="Z5764" s="76">
        <f t="shared" si="2210"/>
        <v>0.20999999999999996</v>
      </c>
      <c r="AA5764" s="76">
        <f t="shared" si="2211"/>
        <v>0.44199999999999995</v>
      </c>
      <c r="AC5764" s="76">
        <f t="shared" si="2212"/>
        <v>4.1969729552615576E-5</v>
      </c>
      <c r="AD5764" s="76">
        <f t="shared" si="2231"/>
        <v>2.3851523999999955</v>
      </c>
      <c r="AE5764" s="76">
        <f t="shared" si="2213"/>
        <v>3.8310302142630093E-5</v>
      </c>
      <c r="AF5764" s="76">
        <f t="shared" si="2231"/>
        <v>3.0254118000000361</v>
      </c>
      <c r="AG5764" s="76">
        <f t="shared" si="2214"/>
        <v>4.85287216054342E-5</v>
      </c>
      <c r="AH5764" s="76">
        <f t="shared" si="2231"/>
        <v>2.365724199999991</v>
      </c>
      <c r="AI5764" s="76">
        <f t="shared" si="2215"/>
        <v>3.8426142579650602E-5</v>
      </c>
      <c r="AJ5764" s="76">
        <f t="shared" si="2231"/>
        <v>2.2745806000000099</v>
      </c>
      <c r="AK5764" s="76">
        <f t="shared" si="2216"/>
        <v>3.3835438510099181E-5</v>
      </c>
      <c r="AL5764" s="76">
        <f t="shared" si="2217"/>
        <v>1.6758145000000157</v>
      </c>
      <c r="AN5764" s="76">
        <f t="shared" si="2222"/>
        <v>72.475147064152566</v>
      </c>
      <c r="AO5764" s="76">
        <f t="shared" si="2220"/>
        <v>75.454772199946746</v>
      </c>
      <c r="AP5764" s="76">
        <f t="shared" si="2232"/>
        <v>71.08723984044866</v>
      </c>
      <c r="AQ5764" s="76">
        <f t="shared" si="2229"/>
        <v>63.28126544952768</v>
      </c>
      <c r="AR5764" s="76">
        <f t="shared" si="2227"/>
        <v>72.680608315472028</v>
      </c>
      <c r="AT5764" s="94">
        <f t="shared" si="2223"/>
        <v>0.20219999999999991</v>
      </c>
      <c r="AU5764" s="94">
        <f t="shared" si="2221"/>
        <v>0.18967777777777772</v>
      </c>
      <c r="AV5764" s="94">
        <f t="shared" si="2233"/>
        <v>0.24557222222222233</v>
      </c>
      <c r="AW5764" s="94">
        <f t="shared" si="2230"/>
        <v>0.32893074792243793</v>
      </c>
      <c r="AX5764" s="94">
        <f t="shared" si="2224"/>
        <v>0.2104597309661714</v>
      </c>
      <c r="AY5764" s="94">
        <f t="shared" si="2225"/>
        <v>0.84555137449035089</v>
      </c>
      <c r="BB5764" s="76">
        <f>100/AVERAGE(AA5735:AA5764)</f>
        <v>260.14568158168572</v>
      </c>
      <c r="BC5764" s="76">
        <f>100/AVERAGE(AA5675:AA5764)</f>
        <v>289.33324760496362</v>
      </c>
      <c r="BD5764" s="76">
        <f>100/AVERAGE(AA5585:AA5764)</f>
        <v>265.86709599279209</v>
      </c>
      <c r="BE5764" s="76">
        <f>100/AVERAGE(AA5400:AA5764)</f>
        <v>207.77949187952169</v>
      </c>
      <c r="BF5764" s="76">
        <f t="shared" si="2226"/>
        <v>266.50583838490496</v>
      </c>
    </row>
    <row r="5765" spans="1:58" x14ac:dyDescent="0.45">
      <c r="A5765" s="6">
        <v>42653</v>
      </c>
      <c r="B5765" s="76">
        <v>238.39689999999999</v>
      </c>
      <c r="C5765" s="76">
        <v>2.4276</v>
      </c>
      <c r="D5765" s="76">
        <v>1.5712999999999999</v>
      </c>
      <c r="E5765" s="76">
        <v>301.93027999999998</v>
      </c>
      <c r="F5765" s="76">
        <v>6.9615</v>
      </c>
      <c r="G5765" s="76">
        <v>1.4946999999999999</v>
      </c>
      <c r="H5765" s="76">
        <v>236.40768</v>
      </c>
      <c r="I5765" s="76">
        <v>2.4339</v>
      </c>
      <c r="J5765" s="76">
        <v>1.8159000000000001</v>
      </c>
      <c r="K5765" s="76">
        <v>227.34779</v>
      </c>
      <c r="L5765" s="76">
        <v>2.4325000000000001</v>
      </c>
      <c r="M5765" s="76">
        <v>1.4281999999999999</v>
      </c>
      <c r="N5765" s="76">
        <v>167.58715000000001</v>
      </c>
      <c r="O5765" s="3">
        <v>1.24</v>
      </c>
      <c r="P5765" s="34">
        <v>1.38</v>
      </c>
      <c r="Q5765" s="76">
        <v>1.345</v>
      </c>
      <c r="R5765" s="76">
        <v>1.385</v>
      </c>
      <c r="S5765" s="76">
        <v>1.56</v>
      </c>
      <c r="T5765" s="76">
        <v>1.8320000000000001</v>
      </c>
      <c r="U5765" s="76">
        <v>1.9690000000000001</v>
      </c>
      <c r="V5765" s="76">
        <v>27</v>
      </c>
      <c r="W5765" s="76">
        <v>99.7</v>
      </c>
      <c r="Y5765" s="76">
        <f t="shared" si="2209"/>
        <v>1.4175</v>
      </c>
      <c r="Z5765" s="76">
        <f t="shared" si="2210"/>
        <v>0.21500000000000008</v>
      </c>
      <c r="AA5765" s="76">
        <f t="shared" si="2211"/>
        <v>0.45200000000000018</v>
      </c>
      <c r="AC5765" s="76">
        <f t="shared" si="2212"/>
        <v>-4.961527825224632E-4</v>
      </c>
      <c r="AD5765" s="76">
        <f t="shared" si="2231"/>
        <v>2.3839689999999956</v>
      </c>
      <c r="AE5765" s="76">
        <f t="shared" si="2213"/>
        <v>-2.0192292500479381E-3</v>
      </c>
      <c r="AF5765" s="76">
        <f t="shared" si="2231"/>
        <v>3.0193028000000357</v>
      </c>
      <c r="AG5765" s="76">
        <f t="shared" si="2214"/>
        <v>-6.9636181597154678E-4</v>
      </c>
      <c r="AH5765" s="76">
        <f t="shared" si="2231"/>
        <v>2.364076799999991</v>
      </c>
      <c r="AI5765" s="76">
        <f t="shared" si="2215"/>
        <v>-4.847926690308979E-4</v>
      </c>
      <c r="AJ5765" s="76">
        <f t="shared" si="2231"/>
        <v>2.2734779000000098</v>
      </c>
      <c r="AK5765" s="76">
        <f t="shared" si="2216"/>
        <v>3.4013311139169389E-5</v>
      </c>
      <c r="AL5765" s="76">
        <f t="shared" si="2217"/>
        <v>1.6758715000000157</v>
      </c>
      <c r="AN5765" s="76">
        <f t="shared" si="2222"/>
        <v>72.422658635798513</v>
      </c>
      <c r="AO5765" s="76">
        <f t="shared" si="2220"/>
        <v>75.362209619986032</v>
      </c>
      <c r="AP5765" s="76">
        <f t="shared" si="2232"/>
        <v>71.130922390236123</v>
      </c>
      <c r="AQ5765" s="76">
        <f t="shared" si="2229"/>
        <v>63.323897779397996</v>
      </c>
      <c r="AR5765" s="76">
        <f t="shared" si="2227"/>
        <v>72.634628468163854</v>
      </c>
      <c r="AT5765" s="94">
        <f t="shared" si="2223"/>
        <v>0.20326666666666657</v>
      </c>
      <c r="AU5765" s="94">
        <f t="shared" si="2221"/>
        <v>0.1901777777777777</v>
      </c>
      <c r="AV5765" s="94">
        <f t="shared" si="2233"/>
        <v>0.24496111111111121</v>
      </c>
      <c r="AW5765" s="94">
        <f t="shared" si="2230"/>
        <v>0.32831301939058194</v>
      </c>
      <c r="AX5765" s="94">
        <f t="shared" si="2224"/>
        <v>0.21106650088139001</v>
      </c>
      <c r="AY5765" s="94">
        <f t="shared" si="2225"/>
        <v>0.84519467330167974</v>
      </c>
      <c r="BB5765" s="76">
        <f>100/AVERAGE(AA5736:AA5765)</f>
        <v>257.53283543651816</v>
      </c>
      <c r="BC5765" s="76">
        <f>100/AVERAGE(AA5676:AA5765)</f>
        <v>288.37835239834658</v>
      </c>
      <c r="BD5765" s="76">
        <f>100/AVERAGE(AA5586:AA5765)</f>
        <v>266.07932120208727</v>
      </c>
      <c r="BE5765" s="76">
        <f>100/AVERAGE(AA5401:AA5765)</f>
        <v>207.77476077440184</v>
      </c>
      <c r="BF5765" s="76">
        <f t="shared" si="2226"/>
        <v>264.84894836404368</v>
      </c>
    </row>
    <row r="5766" spans="1:58" x14ac:dyDescent="0.45">
      <c r="A5766" s="6">
        <v>42654</v>
      </c>
      <c r="B5766" s="76">
        <v>238.28509</v>
      </c>
      <c r="C5766" s="76">
        <v>2.4258999999999999</v>
      </c>
      <c r="D5766" s="76">
        <v>1.5925</v>
      </c>
      <c r="E5766" s="76">
        <v>300.89929000000001</v>
      </c>
      <c r="F5766" s="76">
        <v>6.9543999999999997</v>
      </c>
      <c r="G5766" s="76">
        <v>1.5437000000000001</v>
      </c>
      <c r="H5766" s="76">
        <v>236.25353999999999</v>
      </c>
      <c r="I5766" s="76">
        <v>2.4329999999999998</v>
      </c>
      <c r="J5766" s="76">
        <v>1.8447</v>
      </c>
      <c r="K5766" s="76">
        <v>227.25013000000001</v>
      </c>
      <c r="L5766" s="76">
        <v>2.4300999999999999</v>
      </c>
      <c r="M5766" s="76">
        <v>1.4473</v>
      </c>
      <c r="N5766" s="76">
        <v>167.59289000000001</v>
      </c>
      <c r="O5766" s="3">
        <v>1.2509999999999999</v>
      </c>
      <c r="P5766" s="34">
        <v>1.3919999999999999</v>
      </c>
      <c r="Q5766" s="76">
        <v>1.365</v>
      </c>
      <c r="R5766" s="76">
        <v>1.427</v>
      </c>
      <c r="S5766" s="76">
        <v>1.615</v>
      </c>
      <c r="T5766" s="76">
        <v>1.8560000000000001</v>
      </c>
      <c r="U5766" s="76">
        <v>1.9990000000000001</v>
      </c>
      <c r="V5766" s="76">
        <v>27</v>
      </c>
      <c r="W5766" s="76">
        <v>99.7</v>
      </c>
      <c r="Y5766" s="76">
        <f t="shared" ref="Y5766:Y5829" si="2234">AVERAGE(P5766:S5766)</f>
        <v>1.4497499999999999</v>
      </c>
      <c r="Z5766" s="76">
        <f t="shared" ref="Z5766:Z5829" si="2235">S5766-Q5766</f>
        <v>0.25</v>
      </c>
      <c r="AA5766" s="76">
        <f t="shared" ref="AA5766:AA5829" si="2236">T5766-P5766</f>
        <v>0.46400000000000019</v>
      </c>
      <c r="AC5766" s="76">
        <f t="shared" ref="AC5766:AC5829" si="2237">B5766/B5765-1</f>
        <v>-4.6900777652725267E-4</v>
      </c>
      <c r="AD5766" s="76">
        <f t="shared" si="2231"/>
        <v>2.3828508999999958</v>
      </c>
      <c r="AE5766" s="76">
        <f t="shared" ref="AE5766:AE5829" si="2238">E5766/E5765-1</f>
        <v>-3.4146624843324203E-3</v>
      </c>
      <c r="AF5766" s="76">
        <f t="shared" si="2231"/>
        <v>3.0089929000000359</v>
      </c>
      <c r="AG5766" s="76">
        <f t="shared" ref="AG5766:AG5829" si="2239">H5766/H5765-1</f>
        <v>-6.5200927482567117E-4</v>
      </c>
      <c r="AH5766" s="76">
        <f t="shared" si="2231"/>
        <v>2.3625353999999907</v>
      </c>
      <c r="AI5766" s="76">
        <f t="shared" ref="AI5766:AI5829" si="2240">K5766/K5765-1</f>
        <v>-4.2956212593925347E-4</v>
      </c>
      <c r="AJ5766" s="76">
        <f t="shared" si="2231"/>
        <v>2.2725013000000098</v>
      </c>
      <c r="AK5766" s="76">
        <f t="shared" ref="AK5766:AK5829" si="2241">N5766/N5765-1</f>
        <v>3.4250836057569956E-5</v>
      </c>
      <c r="AL5766" s="76">
        <f t="shared" ref="AL5766:AL5829" si="2242">AL5765*(1+AK5766)</f>
        <v>1.6759289000000157</v>
      </c>
      <c r="AN5766" s="76">
        <f t="shared" si="2222"/>
        <v>72.313987332999858</v>
      </c>
      <c r="AO5766" s="76">
        <f t="shared" si="2220"/>
        <v>75.247690313950073</v>
      </c>
      <c r="AP5766" s="76">
        <f t="shared" si="2232"/>
        <v>71.17747312061816</v>
      </c>
      <c r="AQ5766" s="76">
        <f t="shared" si="2229"/>
        <v>63.370017532371506</v>
      </c>
      <c r="AR5766" s="76">
        <f t="shared" si="2227"/>
        <v>72.552564853360209</v>
      </c>
      <c r="AT5766" s="94">
        <f t="shared" si="2223"/>
        <v>0.20549999999999996</v>
      </c>
      <c r="AU5766" s="94">
        <f t="shared" si="2221"/>
        <v>0.19089999999999993</v>
      </c>
      <c r="AV5766" s="94">
        <f t="shared" si="2233"/>
        <v>0.24446111111111118</v>
      </c>
      <c r="AW5766" s="94">
        <f t="shared" si="2230"/>
        <v>0.32778116343490332</v>
      </c>
      <c r="AX5766" s="94">
        <f t="shared" si="2224"/>
        <v>0.21238929530764708</v>
      </c>
      <c r="AY5766" s="94">
        <f t="shared" si="2225"/>
        <v>0.84441704354058045</v>
      </c>
      <c r="BB5766" s="76">
        <f>100/AVERAGE(AA5737:AA5766)</f>
        <v>254.71217524197652</v>
      </c>
      <c r="BC5766" s="76">
        <f>100/AVERAGE(AA5677:AA5766)</f>
        <v>287.31962712297275</v>
      </c>
      <c r="BD5766" s="76">
        <f>100/AVERAGE(AA5587:AA5766)</f>
        <v>266.24068157614488</v>
      </c>
      <c r="BE5766" s="76">
        <f>100/AVERAGE(AA5402:AA5766)</f>
        <v>207.74874354698221</v>
      </c>
      <c r="BF5766" s="76">
        <f t="shared" si="2226"/>
        <v>263.04248426895322</v>
      </c>
    </row>
    <row r="5767" spans="1:58" x14ac:dyDescent="0.45">
      <c r="A5767" s="6">
        <v>42655</v>
      </c>
      <c r="B5767" s="76">
        <v>238.41417999999999</v>
      </c>
      <c r="C5767" s="76">
        <v>2.4245000000000001</v>
      </c>
      <c r="D5767" s="76">
        <v>1.5722</v>
      </c>
      <c r="E5767" s="76">
        <v>301.51510999999999</v>
      </c>
      <c r="F5767" s="76">
        <v>6.9541000000000004</v>
      </c>
      <c r="G5767" s="76">
        <v>1.5150999999999999</v>
      </c>
      <c r="H5767" s="76">
        <v>236.33808999999999</v>
      </c>
      <c r="I5767" s="76">
        <v>2.4359000000000002</v>
      </c>
      <c r="J5767" s="76">
        <v>1.8331</v>
      </c>
      <c r="K5767" s="76">
        <v>227.38708</v>
      </c>
      <c r="L5767" s="76">
        <v>2.4279000000000002</v>
      </c>
      <c r="M5767" s="76">
        <v>1.4242999999999999</v>
      </c>
      <c r="N5767" s="76">
        <v>167.59859</v>
      </c>
      <c r="O5767" s="3">
        <v>1.24</v>
      </c>
      <c r="P5767" s="34">
        <v>1.371</v>
      </c>
      <c r="Q5767" s="76">
        <v>1.337</v>
      </c>
      <c r="R5767" s="76">
        <v>1.4</v>
      </c>
      <c r="S5767" s="76">
        <v>1.585</v>
      </c>
      <c r="T5767" s="76">
        <v>1.8480000000000001</v>
      </c>
      <c r="U5767" s="76">
        <v>1.984</v>
      </c>
      <c r="V5767" s="76">
        <v>27</v>
      </c>
      <c r="W5767" s="76">
        <v>99.7</v>
      </c>
      <c r="Y5767" s="76">
        <f t="shared" si="2234"/>
        <v>1.4232500000000001</v>
      </c>
      <c r="Z5767" s="76">
        <f t="shared" si="2235"/>
        <v>0.248</v>
      </c>
      <c r="AA5767" s="76">
        <f t="shared" si="2236"/>
        <v>0.47700000000000009</v>
      </c>
      <c r="AC5767" s="76">
        <f t="shared" si="2237"/>
        <v>5.4174602363921132E-4</v>
      </c>
      <c r="AD5767" s="76">
        <f t="shared" ref="AD5767:AJ5782" si="2243">AD5766*(1+AC5767)</f>
        <v>2.3841417999999961</v>
      </c>
      <c r="AE5767" s="76">
        <f t="shared" si="2238"/>
        <v>2.0465983818040989E-3</v>
      </c>
      <c r="AF5767" s="76">
        <f t="shared" si="2243"/>
        <v>3.0151511000000362</v>
      </c>
      <c r="AG5767" s="76">
        <f t="shared" si="2239"/>
        <v>3.5787823539079611E-4</v>
      </c>
      <c r="AH5767" s="76">
        <f t="shared" si="2243"/>
        <v>2.3633808999999912</v>
      </c>
      <c r="AI5767" s="76">
        <f t="shared" si="2240"/>
        <v>6.0263991928177774E-4</v>
      </c>
      <c r="AJ5767" s="76">
        <f t="shared" si="2243"/>
        <v>2.2738708000000094</v>
      </c>
      <c r="AK5767" s="76">
        <f t="shared" si="2241"/>
        <v>3.4010989368393751E-5</v>
      </c>
      <c r="AL5767" s="76">
        <f t="shared" si="2242"/>
        <v>1.6759859000000157</v>
      </c>
      <c r="AN5767" s="76">
        <f t="shared" si="2222"/>
        <v>72.307886982772615</v>
      </c>
      <c r="AO5767" s="76">
        <f t="shared" si="2220"/>
        <v>75.144182900941161</v>
      </c>
      <c r="AP5767" s="76">
        <f t="shared" si="2232"/>
        <v>71.229862724225697</v>
      </c>
      <c r="AQ5767" s="76">
        <f t="shared" si="2229"/>
        <v>63.414947783955824</v>
      </c>
      <c r="AR5767" s="76">
        <f t="shared" si="2227"/>
        <v>72.530194416161422</v>
      </c>
      <c r="AT5767" s="94">
        <f t="shared" si="2223"/>
        <v>0.20669999999999999</v>
      </c>
      <c r="AU5767" s="94">
        <f t="shared" si="2221"/>
        <v>0.19174444444444438</v>
      </c>
      <c r="AV5767" s="94">
        <f t="shared" si="2233"/>
        <v>0.24391666666666678</v>
      </c>
      <c r="AW5767" s="94">
        <f t="shared" si="2230"/>
        <v>0.32724376731301968</v>
      </c>
      <c r="AX5767" s="94">
        <f t="shared" si="2224"/>
        <v>0.21317547427180389</v>
      </c>
      <c r="AY5767" s="94">
        <f t="shared" si="2225"/>
        <v>0.84395487334395491</v>
      </c>
      <c r="BB5767" s="76">
        <f>100/AVERAGE(AA5738:AA5767)</f>
        <v>251.698968034231</v>
      </c>
      <c r="BC5767" s="76">
        <f>100/AVERAGE(AA5678:AA5767)</f>
        <v>286.12303290414877</v>
      </c>
      <c r="BD5767" s="76">
        <f>100/AVERAGE(AA5588:AA5767)</f>
        <v>266.33916813399827</v>
      </c>
      <c r="BE5767" s="76">
        <f>100/AVERAGE(AA5403:AA5767)</f>
        <v>207.70854791807713</v>
      </c>
      <c r="BF5767" s="76">
        <f t="shared" si="2226"/>
        <v>261.08417573435162</v>
      </c>
    </row>
    <row r="5768" spans="1:58" x14ac:dyDescent="0.45">
      <c r="A5768" s="6">
        <v>42656</v>
      </c>
      <c r="B5768" s="76">
        <v>238.52823000000001</v>
      </c>
      <c r="C5768" s="76">
        <v>2.4232</v>
      </c>
      <c r="D5768" s="76">
        <v>1.5547</v>
      </c>
      <c r="E5768" s="76">
        <v>302.44558000000001</v>
      </c>
      <c r="F5768" s="76">
        <v>6.9551999999999996</v>
      </c>
      <c r="G5768" s="76">
        <v>1.4718</v>
      </c>
      <c r="H5768" s="76">
        <v>236.42444</v>
      </c>
      <c r="I5768" s="76">
        <v>2.4350000000000001</v>
      </c>
      <c r="J5768" s="76">
        <v>1.8201000000000001</v>
      </c>
      <c r="K5768" s="76">
        <v>227.51006000000001</v>
      </c>
      <c r="L5768" s="76">
        <v>2.4266000000000001</v>
      </c>
      <c r="M5768" s="76">
        <v>1.4037999999999999</v>
      </c>
      <c r="N5768" s="76">
        <v>167.60431</v>
      </c>
      <c r="O5768" s="3">
        <v>1.246</v>
      </c>
      <c r="P5768" s="34">
        <v>1.355</v>
      </c>
      <c r="Q5768" s="76">
        <v>1.3149999999999999</v>
      </c>
      <c r="R5768" s="76">
        <v>1.3620000000000001</v>
      </c>
      <c r="S5768" s="76">
        <v>1.5369999999999999</v>
      </c>
      <c r="T5768" s="76">
        <v>1.843</v>
      </c>
      <c r="U5768" s="76">
        <v>1.974</v>
      </c>
      <c r="V5768" s="76">
        <v>27</v>
      </c>
      <c r="W5768" s="76">
        <v>99.7</v>
      </c>
      <c r="Y5768" s="76">
        <f t="shared" si="2234"/>
        <v>1.39225</v>
      </c>
      <c r="Z5768" s="76">
        <f t="shared" si="2235"/>
        <v>0.22199999999999998</v>
      </c>
      <c r="AA5768" s="76">
        <f t="shared" si="2236"/>
        <v>0.48799999999999999</v>
      </c>
      <c r="AC5768" s="76">
        <f t="shared" si="2237"/>
        <v>4.7836919767108022E-4</v>
      </c>
      <c r="AD5768" s="76">
        <f t="shared" si="2243"/>
        <v>2.3852822999999961</v>
      </c>
      <c r="AE5768" s="76">
        <f t="shared" si="2238"/>
        <v>3.0859813294266125E-3</v>
      </c>
      <c r="AF5768" s="76">
        <f t="shared" si="2243"/>
        <v>3.0244558000000366</v>
      </c>
      <c r="AG5768" s="76">
        <f t="shared" si="2239"/>
        <v>3.653664121598954E-4</v>
      </c>
      <c r="AH5768" s="76">
        <f t="shared" si="2243"/>
        <v>2.3642443999999916</v>
      </c>
      <c r="AI5768" s="76">
        <f t="shared" si="2240"/>
        <v>5.4083987533504185E-4</v>
      </c>
      <c r="AJ5768" s="76">
        <f t="shared" si="2243"/>
        <v>2.2751006000000094</v>
      </c>
      <c r="AK5768" s="76">
        <f t="shared" si="2241"/>
        <v>3.412916540646016E-5</v>
      </c>
      <c r="AL5768" s="76">
        <f t="shared" si="2242"/>
        <v>1.6760431000000158</v>
      </c>
      <c r="AN5768" s="76">
        <f t="shared" si="2222"/>
        <v>72.357154916668676</v>
      </c>
      <c r="AO5768" s="76">
        <f t="shared" si="2220"/>
        <v>75.068343471035078</v>
      </c>
      <c r="AP5768" s="76">
        <f t="shared" si="2232"/>
        <v>71.291081485706158</v>
      </c>
      <c r="AQ5768" s="76">
        <f t="shared" si="2229"/>
        <v>63.461032502184764</v>
      </c>
      <c r="AR5768" s="76">
        <f t="shared" si="2227"/>
        <v>72.546827126615369</v>
      </c>
      <c r="AT5768" s="94">
        <f t="shared" si="2223"/>
        <v>0.20693333333333333</v>
      </c>
      <c r="AU5768" s="94">
        <f t="shared" si="2221"/>
        <v>0.19231111111111107</v>
      </c>
      <c r="AV5768" s="94">
        <f t="shared" si="2233"/>
        <v>0.24322777777777788</v>
      </c>
      <c r="AW5768" s="94">
        <f t="shared" si="2230"/>
        <v>0.32663434903047117</v>
      </c>
      <c r="AX5768" s="94">
        <f t="shared" si="2224"/>
        <v>0.21333565222865783</v>
      </c>
      <c r="AY5768" s="94">
        <f t="shared" si="2225"/>
        <v>0.84386070969777582</v>
      </c>
      <c r="BB5768" s="76">
        <f>100/AVERAGE(AA5739:AA5768)</f>
        <v>248.50894632206757</v>
      </c>
      <c r="BC5768" s="76">
        <f>100/AVERAGE(AA5679:AA5768)</f>
        <v>284.83716808557773</v>
      </c>
      <c r="BD5768" s="76">
        <f>100/AVERAGE(AA5589:AA5768)</f>
        <v>266.39435243972838</v>
      </c>
      <c r="BE5768" s="76">
        <f>100/AVERAGE(AA5404:AA5768)</f>
        <v>207.65537173156099</v>
      </c>
      <c r="BF5768" s="76">
        <f t="shared" si="2226"/>
        <v>258.9985815195011</v>
      </c>
    </row>
    <row r="5769" spans="1:58" x14ac:dyDescent="0.45">
      <c r="A5769" s="6">
        <v>42657</v>
      </c>
      <c r="B5769" s="76">
        <v>238.49069</v>
      </c>
      <c r="C5769" s="76">
        <v>2.4226000000000001</v>
      </c>
      <c r="D5769" s="76">
        <v>1.5634999999999999</v>
      </c>
      <c r="E5769" s="76">
        <v>302.11639000000002</v>
      </c>
      <c r="F5769" s="76">
        <v>6.9522000000000004</v>
      </c>
      <c r="G5769" s="76">
        <v>1.4877</v>
      </c>
      <c r="H5769" s="76">
        <v>236.35204999999999</v>
      </c>
      <c r="I5769" s="76">
        <v>2.4382999999999999</v>
      </c>
      <c r="J5769" s="76">
        <v>1.8349</v>
      </c>
      <c r="K5769" s="76">
        <v>227.49275</v>
      </c>
      <c r="L5769" s="76">
        <v>2.4251</v>
      </c>
      <c r="M5769" s="76">
        <v>1.4083000000000001</v>
      </c>
      <c r="N5769" s="76">
        <v>167.61009999999999</v>
      </c>
      <c r="O5769" s="3">
        <v>1.2609999999999999</v>
      </c>
      <c r="P5769" s="34">
        <v>1.357</v>
      </c>
      <c r="Q5769" s="76">
        <v>1.3180000000000001</v>
      </c>
      <c r="R5769" s="76">
        <v>1.37</v>
      </c>
      <c r="S5769" s="76">
        <v>1.5569999999999999</v>
      </c>
      <c r="T5769" s="76">
        <v>1.8580000000000001</v>
      </c>
      <c r="U5769" s="76">
        <v>1.9850000000000001</v>
      </c>
      <c r="V5769" s="76">
        <v>27</v>
      </c>
      <c r="W5769" s="76">
        <v>99.7</v>
      </c>
      <c r="Y5769" s="76">
        <f t="shared" si="2234"/>
        <v>1.4005000000000001</v>
      </c>
      <c r="Z5769" s="76">
        <f t="shared" si="2235"/>
        <v>0.23899999999999988</v>
      </c>
      <c r="AA5769" s="76">
        <f t="shared" si="2236"/>
        <v>0.50100000000000011</v>
      </c>
      <c r="AC5769" s="76">
        <f t="shared" si="2237"/>
        <v>-1.5738179082624981E-4</v>
      </c>
      <c r="AD5769" s="76">
        <f t="shared" si="2243"/>
        <v>2.3849068999999958</v>
      </c>
      <c r="AE5769" s="76">
        <f t="shared" si="2238"/>
        <v>-1.0884272139138895E-3</v>
      </c>
      <c r="AF5769" s="76">
        <f t="shared" si="2243"/>
        <v>3.0211639000000368</v>
      </c>
      <c r="AG5769" s="76">
        <f t="shared" si="2239"/>
        <v>-3.061866192852758E-4</v>
      </c>
      <c r="AH5769" s="76">
        <f t="shared" si="2243"/>
        <v>2.3635204999999915</v>
      </c>
      <c r="AI5769" s="76">
        <f t="shared" si="2240"/>
        <v>-7.6084547645960399E-5</v>
      </c>
      <c r="AJ5769" s="76">
        <f t="shared" si="2243"/>
        <v>2.2749275000000093</v>
      </c>
      <c r="AK5769" s="76">
        <f t="shared" si="2241"/>
        <v>3.4545651003803357E-5</v>
      </c>
      <c r="AL5769" s="76">
        <f t="shared" si="2242"/>
        <v>1.6761010000000156</v>
      </c>
      <c r="AN5769" s="76">
        <f t="shared" si="2222"/>
        <v>72.39207548080401</v>
      </c>
      <c r="AO5769" s="76">
        <f t="shared" si="2220"/>
        <v>74.987502082986168</v>
      </c>
      <c r="AP5769" s="76">
        <f t="shared" si="2232"/>
        <v>71.350072192399452</v>
      </c>
      <c r="AQ5769" s="76">
        <f t="shared" si="2229"/>
        <v>63.50228321577324</v>
      </c>
      <c r="AR5769" s="76">
        <f t="shared" si="2227"/>
        <v>72.553746275478957</v>
      </c>
      <c r="AT5769" s="94">
        <f t="shared" si="2223"/>
        <v>0.20773333333333335</v>
      </c>
      <c r="AU5769" s="94">
        <f t="shared" si="2221"/>
        <v>0.19306666666666664</v>
      </c>
      <c r="AV5769" s="94">
        <f t="shared" si="2233"/>
        <v>0.24263333333333348</v>
      </c>
      <c r="AW5769" s="94">
        <f t="shared" si="2230"/>
        <v>0.3260360110803327</v>
      </c>
      <c r="AX5769" s="94">
        <f t="shared" si="2224"/>
        <v>0.2138698186854697</v>
      </c>
      <c r="AY5769" s="94">
        <f t="shared" si="2225"/>
        <v>0.8435466898274524</v>
      </c>
      <c r="BB5769" s="76">
        <f>100/AVERAGE(AA5740:AA5769)</f>
        <v>245.13809445987906</v>
      </c>
      <c r="BC5769" s="76">
        <f>100/AVERAGE(AA5680:AA5769)</f>
        <v>283.44671201814049</v>
      </c>
      <c r="BD5769" s="76">
        <f>100/AVERAGE(AA5590:AA5769)</f>
        <v>266.39829505091171</v>
      </c>
      <c r="BE5769" s="76">
        <f>100/AVERAGE(AA5405:AA5769)</f>
        <v>207.59513829248701</v>
      </c>
      <c r="BF5769" s="76">
        <f t="shared" si="2226"/>
        <v>256.77851950330063</v>
      </c>
    </row>
    <row r="5770" spans="1:58" x14ac:dyDescent="0.45">
      <c r="A5770" s="6">
        <v>42658</v>
      </c>
      <c r="B5770" s="76">
        <v>238.50084000000001</v>
      </c>
      <c r="C5770" s="76">
        <v>2.4199000000000002</v>
      </c>
      <c r="D5770" s="76">
        <v>1.5634999999999999</v>
      </c>
      <c r="E5770" s="76">
        <v>302.12819000000002</v>
      </c>
      <c r="F5770" s="76">
        <v>6.9493999999999998</v>
      </c>
      <c r="G5770" s="76">
        <v>1.4877</v>
      </c>
      <c r="H5770" s="76">
        <v>236.36384000000001</v>
      </c>
      <c r="I5770" s="76">
        <v>2.4356</v>
      </c>
      <c r="J5770" s="76">
        <v>1.8349</v>
      </c>
      <c r="K5770" s="76">
        <v>227.50149999999999</v>
      </c>
      <c r="L5770" s="76">
        <v>2.4224000000000001</v>
      </c>
      <c r="M5770" s="76">
        <v>1.4083000000000001</v>
      </c>
      <c r="N5770" s="76">
        <v>167.61589000000001</v>
      </c>
      <c r="O5770" s="3">
        <v>1.2609999999999999</v>
      </c>
      <c r="P5770" s="34">
        <v>1.357</v>
      </c>
      <c r="Q5770" s="76">
        <v>1.3180000000000001</v>
      </c>
      <c r="R5770" s="76">
        <v>1.37</v>
      </c>
      <c r="S5770" s="76">
        <v>1.5569999999999999</v>
      </c>
      <c r="T5770" s="76">
        <v>1.8580000000000001</v>
      </c>
      <c r="U5770" s="76">
        <v>1.9850000000000001</v>
      </c>
      <c r="V5770" s="76">
        <v>27</v>
      </c>
      <c r="W5770" s="76">
        <v>99.7</v>
      </c>
      <c r="Y5770" s="76">
        <f t="shared" si="2234"/>
        <v>1.4005000000000001</v>
      </c>
      <c r="Z5770" s="76">
        <f t="shared" si="2235"/>
        <v>0.23899999999999988</v>
      </c>
      <c r="AA5770" s="76">
        <f t="shared" si="2236"/>
        <v>0.50100000000000011</v>
      </c>
      <c r="AC5770" s="76">
        <f t="shared" si="2237"/>
        <v>4.2559313321754999E-5</v>
      </c>
      <c r="AD5770" s="76">
        <f t="shared" si="2243"/>
        <v>2.3850083999999963</v>
      </c>
      <c r="AE5770" s="76">
        <f t="shared" si="2238"/>
        <v>3.9057794911423471E-5</v>
      </c>
      <c r="AF5770" s="76">
        <f t="shared" si="2243"/>
        <v>3.0212819000000368</v>
      </c>
      <c r="AG5770" s="76">
        <f t="shared" si="2239"/>
        <v>4.9883214467749681E-5</v>
      </c>
      <c r="AH5770" s="76">
        <f t="shared" si="2243"/>
        <v>2.3636383999999917</v>
      </c>
      <c r="AI5770" s="76">
        <f t="shared" si="2240"/>
        <v>3.8462764198055055E-5</v>
      </c>
      <c r="AJ5770" s="76">
        <f t="shared" si="2243"/>
        <v>2.2750150000000096</v>
      </c>
      <c r="AK5770" s="76">
        <f t="shared" si="2241"/>
        <v>3.4544457643281845E-5</v>
      </c>
      <c r="AL5770" s="76">
        <f t="shared" si="2242"/>
        <v>1.6761589000000159</v>
      </c>
      <c r="AN5770" s="76">
        <f t="shared" si="2222"/>
        <v>72.427029767509225</v>
      </c>
      <c r="AO5770" s="76">
        <f t="shared" si="2220"/>
        <v>74.906834624435859</v>
      </c>
      <c r="AP5770" s="76">
        <f t="shared" si="2232"/>
        <v>71.413339416691898</v>
      </c>
      <c r="AQ5770" s="76">
        <f t="shared" si="2229"/>
        <v>63.540335095842202</v>
      </c>
      <c r="AR5770" s="76">
        <f t="shared" si="2227"/>
        <v>72.561169013756526</v>
      </c>
      <c r="AT5770" s="94">
        <f t="shared" si="2223"/>
        <v>0.20853333333333329</v>
      </c>
      <c r="AU5770" s="94">
        <f t="shared" si="2221"/>
        <v>0.19382222222222217</v>
      </c>
      <c r="AV5770" s="94">
        <f t="shared" si="2233"/>
        <v>0.24210000000000009</v>
      </c>
      <c r="AW5770" s="94">
        <f t="shared" si="2230"/>
        <v>0.32542382271468173</v>
      </c>
      <c r="AX5770" s="94">
        <f t="shared" si="2224"/>
        <v>0.21441168891127341</v>
      </c>
      <c r="AY5770" s="94">
        <f t="shared" si="2225"/>
        <v>0.84322814115059508</v>
      </c>
      <c r="BB5770" s="76">
        <f>100/AVERAGE(AA5741:AA5770)</f>
        <v>241.85746533376332</v>
      </c>
      <c r="BC5770" s="76">
        <f>100/AVERAGE(AA5681:AA5770)</f>
        <v>282.06976525527307</v>
      </c>
      <c r="BD5770" s="76">
        <f>100/AVERAGE(AA5591:AA5770)</f>
        <v>266.40618062339047</v>
      </c>
      <c r="BE5770" s="76">
        <f>100/AVERAGE(AA5406:AA5770)</f>
        <v>207.53493978643769</v>
      </c>
      <c r="BF5770" s="76">
        <f t="shared" si="2226"/>
        <v>254.61189350879121</v>
      </c>
    </row>
    <row r="5771" spans="1:58" x14ac:dyDescent="0.45">
      <c r="A5771" s="6">
        <v>42659</v>
      </c>
      <c r="B5771" s="76">
        <v>238.51097999999999</v>
      </c>
      <c r="C5771" s="76">
        <v>2.4171999999999998</v>
      </c>
      <c r="D5771" s="76">
        <v>1.5634999999999999</v>
      </c>
      <c r="E5771" s="76">
        <v>302.13995</v>
      </c>
      <c r="F5771" s="76">
        <v>6.9466999999999999</v>
      </c>
      <c r="G5771" s="76">
        <v>1.4877</v>
      </c>
      <c r="H5771" s="76">
        <v>236.37564</v>
      </c>
      <c r="I5771" s="76">
        <v>2.4329000000000001</v>
      </c>
      <c r="J5771" s="76">
        <v>1.8349</v>
      </c>
      <c r="K5771" s="76">
        <v>227.51025000000001</v>
      </c>
      <c r="L5771" s="76">
        <v>2.4196</v>
      </c>
      <c r="M5771" s="76">
        <v>1.4083000000000001</v>
      </c>
      <c r="N5771" s="76">
        <v>167.62168</v>
      </c>
      <c r="O5771" s="3">
        <v>1.2609999999999999</v>
      </c>
      <c r="P5771" s="34">
        <v>1.357</v>
      </c>
      <c r="Q5771" s="76">
        <v>1.3180000000000001</v>
      </c>
      <c r="R5771" s="76">
        <v>1.37</v>
      </c>
      <c r="S5771" s="76">
        <v>1.5569999999999999</v>
      </c>
      <c r="T5771" s="76">
        <v>1.8580000000000001</v>
      </c>
      <c r="U5771" s="76">
        <v>1.9850000000000001</v>
      </c>
      <c r="V5771" s="76">
        <v>27</v>
      </c>
      <c r="W5771" s="76">
        <v>99.7</v>
      </c>
      <c r="Y5771" s="76">
        <f t="shared" si="2234"/>
        <v>1.4005000000000001</v>
      </c>
      <c r="Z5771" s="76">
        <f t="shared" si="2235"/>
        <v>0.23899999999999988</v>
      </c>
      <c r="AA5771" s="76">
        <f t="shared" si="2236"/>
        <v>0.50100000000000011</v>
      </c>
      <c r="AC5771" s="76">
        <f t="shared" si="2237"/>
        <v>4.2515573529966488E-5</v>
      </c>
      <c r="AD5771" s="76">
        <f t="shared" si="2243"/>
        <v>2.3851097999999959</v>
      </c>
      <c r="AE5771" s="76">
        <f t="shared" si="2238"/>
        <v>3.8923875325780344E-5</v>
      </c>
      <c r="AF5771" s="76">
        <f t="shared" si="2243"/>
        <v>3.0213995000000367</v>
      </c>
      <c r="AG5771" s="76">
        <f t="shared" si="2239"/>
        <v>4.9923033912380177E-5</v>
      </c>
      <c r="AH5771" s="76">
        <f t="shared" si="2243"/>
        <v>2.3637563999999913</v>
      </c>
      <c r="AI5771" s="76">
        <f t="shared" si="2240"/>
        <v>3.8461284870727752E-5</v>
      </c>
      <c r="AJ5771" s="76">
        <f t="shared" si="2243"/>
        <v>2.2751025000000098</v>
      </c>
      <c r="AK5771" s="76">
        <f t="shared" si="2241"/>
        <v>3.4543264364694792E-5</v>
      </c>
      <c r="AL5771" s="76">
        <f t="shared" si="2242"/>
        <v>1.6762168000000157</v>
      </c>
      <c r="AN5771" s="76">
        <f t="shared" si="2222"/>
        <v>72.462017825656361</v>
      </c>
      <c r="AO5771" s="76">
        <f t="shared" si="2220"/>
        <v>74.834739949278685</v>
      </c>
      <c r="AP5771" s="76">
        <f t="shared" si="2232"/>
        <v>71.473384105907712</v>
      </c>
      <c r="AQ5771" s="76">
        <f t="shared" si="2229"/>
        <v>63.574811659620458</v>
      </c>
      <c r="AR5771" s="76">
        <f t="shared" si="2227"/>
        <v>72.570346253676917</v>
      </c>
      <c r="AT5771" s="94">
        <f t="shared" si="2223"/>
        <v>0.20933333333333329</v>
      </c>
      <c r="AU5771" s="94">
        <f t="shared" si="2221"/>
        <v>0.19439999999999999</v>
      </c>
      <c r="AV5771" s="94">
        <f t="shared" si="2233"/>
        <v>0.24155555555555561</v>
      </c>
      <c r="AW5771" s="94">
        <f t="shared" si="2230"/>
        <v>0.32480886426592825</v>
      </c>
      <c r="AX5771" s="94">
        <f t="shared" si="2224"/>
        <v>0.21490343322420882</v>
      </c>
      <c r="AY5771" s="94">
        <f t="shared" si="2225"/>
        <v>0.8429390599411497</v>
      </c>
      <c r="BB5771" s="76">
        <f>100/AVERAGE(AA5742:AA5771)</f>
        <v>238.66348448687353</v>
      </c>
      <c r="BC5771" s="76">
        <f>100/AVERAGE(AA5682:AA5771)</f>
        <v>280.70613186950271</v>
      </c>
      <c r="BD5771" s="76">
        <f>100/AVERAGE(AA5592:AA5771)</f>
        <v>266.40223777879731</v>
      </c>
      <c r="BE5771" s="76">
        <f>100/AVERAGE(AA5407:AA5771)</f>
        <v>207.47477618303228</v>
      </c>
      <c r="BF5771" s="76">
        <f t="shared" si="2226"/>
        <v>252.49454975358739</v>
      </c>
    </row>
    <row r="5772" spans="1:58" x14ac:dyDescent="0.45">
      <c r="A5772" s="6">
        <v>42660</v>
      </c>
      <c r="B5772" s="76">
        <v>238.30413999999999</v>
      </c>
      <c r="C5772" s="76">
        <v>2.4201000000000001</v>
      </c>
      <c r="D5772" s="76">
        <v>1.6002000000000001</v>
      </c>
      <c r="E5772" s="76">
        <v>300.67552999999998</v>
      </c>
      <c r="F5772" s="76">
        <v>6.9379</v>
      </c>
      <c r="G5772" s="76">
        <v>1.5576000000000001</v>
      </c>
      <c r="H5772" s="76">
        <v>236.18541999999999</v>
      </c>
      <c r="I5772" s="76">
        <v>2.4390999999999998</v>
      </c>
      <c r="J5772" s="76">
        <v>1.8706</v>
      </c>
      <c r="K5772" s="76">
        <v>227.31652</v>
      </c>
      <c r="L5772" s="76">
        <v>2.4211999999999998</v>
      </c>
      <c r="M5772" s="76">
        <v>1.4443999999999999</v>
      </c>
      <c r="N5772" s="76">
        <v>167.62737000000001</v>
      </c>
      <c r="O5772" s="3">
        <v>1.24</v>
      </c>
      <c r="P5772" s="34">
        <v>1.3859999999999999</v>
      </c>
      <c r="Q5772" s="76">
        <v>1.355</v>
      </c>
      <c r="R5772" s="76">
        <v>1.4370000000000001</v>
      </c>
      <c r="S5772" s="76">
        <v>1.635</v>
      </c>
      <c r="T5772" s="76">
        <v>1.8939999999999999</v>
      </c>
      <c r="U5772" s="76">
        <v>2.024</v>
      </c>
      <c r="V5772" s="76">
        <v>27</v>
      </c>
      <c r="W5772" s="76">
        <v>99.7</v>
      </c>
      <c r="Y5772" s="76">
        <f t="shared" si="2234"/>
        <v>1.4532499999999999</v>
      </c>
      <c r="Z5772" s="76">
        <f t="shared" si="2235"/>
        <v>0.28000000000000003</v>
      </c>
      <c r="AA5772" s="76">
        <f t="shared" si="2236"/>
        <v>0.50800000000000001</v>
      </c>
      <c r="AC5772" s="76">
        <f t="shared" si="2237"/>
        <v>-8.6721374420584141E-4</v>
      </c>
      <c r="AD5772" s="76">
        <f t="shared" si="2243"/>
        <v>2.3830413999999958</v>
      </c>
      <c r="AE5772" s="76">
        <f t="shared" si="2238"/>
        <v>-4.8468267767967088E-3</v>
      </c>
      <c r="AF5772" s="76">
        <f t="shared" si="2243"/>
        <v>3.0067553000000364</v>
      </c>
      <c r="AG5772" s="76">
        <f t="shared" si="2239"/>
        <v>-8.0473605486597322E-4</v>
      </c>
      <c r="AH5772" s="76">
        <f t="shared" si="2243"/>
        <v>2.3618541999999909</v>
      </c>
      <c r="AI5772" s="76">
        <f t="shared" si="2240"/>
        <v>-8.5152207428018656E-4</v>
      </c>
      <c r="AJ5772" s="76">
        <f t="shared" si="2243"/>
        <v>2.2731652000000095</v>
      </c>
      <c r="AK5772" s="76">
        <f t="shared" si="2241"/>
        <v>3.3945489628983694E-5</v>
      </c>
      <c r="AL5772" s="76">
        <f t="shared" si="2242"/>
        <v>1.6762737000000161</v>
      </c>
      <c r="AN5772" s="76">
        <f t="shared" si="2222"/>
        <v>72.404742510634435</v>
      </c>
      <c r="AO5772" s="76">
        <f t="shared" si="2220"/>
        <v>74.728176258858412</v>
      </c>
      <c r="AP5772" s="76">
        <f t="shared" si="2232"/>
        <v>71.509942364972872</v>
      </c>
      <c r="AQ5772" s="76">
        <f t="shared" si="2229"/>
        <v>63.612304209941804</v>
      </c>
      <c r="AR5772" s="76">
        <f t="shared" si="2227"/>
        <v>72.516731772073825</v>
      </c>
      <c r="AT5772" s="94">
        <f t="shared" si="2223"/>
        <v>0.21149999999999997</v>
      </c>
      <c r="AU5772" s="94">
        <f t="shared" si="2221"/>
        <v>0.1952888888888889</v>
      </c>
      <c r="AV5772" s="94">
        <f t="shared" si="2233"/>
        <v>0.24127777777777787</v>
      </c>
      <c r="AW5772" s="94">
        <f t="shared" si="2230"/>
        <v>0.3242963988919671</v>
      </c>
      <c r="AX5772" s="94">
        <f t="shared" si="2224"/>
        <v>0.21626650297993788</v>
      </c>
      <c r="AY5772" s="94">
        <f t="shared" si="2225"/>
        <v>0.84213775356468701</v>
      </c>
      <c r="BB5772" s="76">
        <f>100/AVERAGE(AA5743:AA5772)</f>
        <v>235.42336969316489</v>
      </c>
      <c r="BC5772" s="76">
        <f>100/AVERAGE(AA5683:AA5772)</f>
        <v>279.27760193632457</v>
      </c>
      <c r="BD5772" s="76">
        <f>100/AVERAGE(AA5593:AA5772)</f>
        <v>266.34705020641888</v>
      </c>
      <c r="BE5772" s="76">
        <f>100/AVERAGE(AA5408:AA5772)</f>
        <v>207.40639720882101</v>
      </c>
      <c r="BF5772" s="76">
        <f t="shared" si="2226"/>
        <v>250.32698162563653</v>
      </c>
    </row>
    <row r="5773" spans="1:58" x14ac:dyDescent="0.45">
      <c r="A5773" s="6">
        <v>42661</v>
      </c>
      <c r="B5773" s="76">
        <v>238.36345</v>
      </c>
      <c r="C5773" s="76">
        <v>2.4188999999999998</v>
      </c>
      <c r="D5773" s="76">
        <v>1.5919000000000001</v>
      </c>
      <c r="E5773" s="76">
        <v>301.08560999999997</v>
      </c>
      <c r="F5773" s="76">
        <v>6.9518000000000004</v>
      </c>
      <c r="G5773" s="76">
        <v>1.5401</v>
      </c>
      <c r="H5773" s="76">
        <v>236.19775999999999</v>
      </c>
      <c r="I5773" s="76">
        <v>2.4405000000000001</v>
      </c>
      <c r="J5773" s="76">
        <v>1.8707</v>
      </c>
      <c r="K5773" s="76">
        <v>227.38025999999999</v>
      </c>
      <c r="L5773" s="76">
        <v>2.4186000000000001</v>
      </c>
      <c r="M5773" s="76">
        <v>1.4345000000000001</v>
      </c>
      <c r="N5773" s="76">
        <v>167.63301000000001</v>
      </c>
      <c r="O5773" s="3">
        <v>1.2270000000000001</v>
      </c>
      <c r="P5773" s="34">
        <v>1.3779999999999999</v>
      </c>
      <c r="Q5773" s="76">
        <v>1.3460000000000001</v>
      </c>
      <c r="R5773" s="76">
        <v>1.4219999999999999</v>
      </c>
      <c r="S5773" s="76">
        <v>1.61</v>
      </c>
      <c r="T5773" s="76">
        <v>1.8919999999999999</v>
      </c>
      <c r="U5773" s="76">
        <v>2.0230000000000001</v>
      </c>
      <c r="V5773" s="76">
        <v>27</v>
      </c>
      <c r="W5773" s="76">
        <v>99.7</v>
      </c>
      <c r="Y5773" s="76">
        <f t="shared" si="2234"/>
        <v>1.4390000000000001</v>
      </c>
      <c r="Z5773" s="76">
        <f t="shared" si="2235"/>
        <v>0.26400000000000001</v>
      </c>
      <c r="AA5773" s="76">
        <f t="shared" si="2236"/>
        <v>0.51400000000000001</v>
      </c>
      <c r="AC5773" s="76">
        <f t="shared" si="2237"/>
        <v>2.4888363248742884E-4</v>
      </c>
      <c r="AD5773" s="76">
        <f t="shared" si="2243"/>
        <v>2.3836344999999959</v>
      </c>
      <c r="AE5773" s="76">
        <f t="shared" si="2238"/>
        <v>1.3638622338172368E-3</v>
      </c>
      <c r="AF5773" s="76">
        <f t="shared" si="2243"/>
        <v>3.0108561000000362</v>
      </c>
      <c r="AG5773" s="76">
        <f t="shared" si="2239"/>
        <v>5.2247086208767612E-5</v>
      </c>
      <c r="AH5773" s="76">
        <f t="shared" si="2243"/>
        <v>2.361977599999991</v>
      </c>
      <c r="AI5773" s="76">
        <f t="shared" si="2240"/>
        <v>2.8040196990519739E-4</v>
      </c>
      <c r="AJ5773" s="76">
        <f t="shared" si="2243"/>
        <v>2.2738026000000096</v>
      </c>
      <c r="AK5773" s="76">
        <f t="shared" si="2241"/>
        <v>3.3646056726954754E-5</v>
      </c>
      <c r="AL5773" s="76">
        <f t="shared" si="2242"/>
        <v>1.6763301000000161</v>
      </c>
      <c r="AN5773" s="76">
        <f t="shared" si="2222"/>
        <v>72.372428517149245</v>
      </c>
      <c r="AO5773" s="76">
        <f t="shared" si="2220"/>
        <v>74.630733350608963</v>
      </c>
      <c r="AP5773" s="76">
        <f t="shared" si="2232"/>
        <v>71.555212797252324</v>
      </c>
      <c r="AQ5773" s="76">
        <f t="shared" si="2229"/>
        <v>63.654145807777745</v>
      </c>
      <c r="AR5773" s="76">
        <f t="shared" si="2227"/>
        <v>72.480605750408145</v>
      </c>
      <c r="AT5773" s="94">
        <f t="shared" si="2223"/>
        <v>0.21313333333333331</v>
      </c>
      <c r="AU5773" s="94">
        <f t="shared" si="2221"/>
        <v>0.19599999999999998</v>
      </c>
      <c r="AV5773" s="94">
        <f t="shared" si="2233"/>
        <v>0.24083888888888896</v>
      </c>
      <c r="AW5773" s="94">
        <f t="shared" si="2230"/>
        <v>0.32376731301939088</v>
      </c>
      <c r="AX5773" s="94">
        <f t="shared" si="2224"/>
        <v>0.21726745362209351</v>
      </c>
      <c r="AY5773" s="94">
        <f t="shared" si="2225"/>
        <v>0.84154932576874142</v>
      </c>
      <c r="BB5773" s="76">
        <f>100/AVERAGE(AA5744:AA5773)</f>
        <v>232.16220399318996</v>
      </c>
      <c r="BC5773" s="76">
        <f>100/AVERAGE(AA5684:AA5773)</f>
        <v>277.79492561269205</v>
      </c>
      <c r="BD5773" s="76">
        <f>100/AVERAGE(AA5594:AA5773)</f>
        <v>266.25643453050111</v>
      </c>
      <c r="BE5773" s="76">
        <f>100/AVERAGE(AA5409:AA5773)</f>
        <v>207.33099683607179</v>
      </c>
      <c r="BF5773" s="76">
        <f t="shared" si="2226"/>
        <v>248.12801372827306</v>
      </c>
    </row>
    <row r="5774" spans="1:58" x14ac:dyDescent="0.45">
      <c r="A5774" s="6">
        <v>42662</v>
      </c>
      <c r="B5774" s="76">
        <v>238.34408999999999</v>
      </c>
      <c r="C5774" s="76">
        <v>2.4182000000000001</v>
      </c>
      <c r="D5774" s="76">
        <v>1.5973999999999999</v>
      </c>
      <c r="E5774" s="76">
        <v>301.00598000000002</v>
      </c>
      <c r="F5774" s="76">
        <v>6.9531000000000001</v>
      </c>
      <c r="G5774" s="76">
        <v>1.5429999999999999</v>
      </c>
      <c r="H5774" s="76">
        <v>236.17026999999999</v>
      </c>
      <c r="I5774" s="76">
        <v>2.4409000000000001</v>
      </c>
      <c r="J5774" s="76">
        <v>1.877</v>
      </c>
      <c r="K5774" s="76">
        <v>227.36995999999999</v>
      </c>
      <c r="L5774" s="76">
        <v>2.4159000000000002</v>
      </c>
      <c r="M5774" s="76">
        <v>1.4379999999999999</v>
      </c>
      <c r="N5774" s="76">
        <v>167.63865999999999</v>
      </c>
      <c r="O5774" s="3">
        <v>1.2310000000000001</v>
      </c>
      <c r="P5774" s="34">
        <v>1.385</v>
      </c>
      <c r="Q5774" s="76">
        <v>1.35</v>
      </c>
      <c r="R5774" s="76">
        <v>1.425</v>
      </c>
      <c r="S5774" s="76">
        <v>1.6180000000000001</v>
      </c>
      <c r="T5774" s="76">
        <v>1.901</v>
      </c>
      <c r="U5774" s="76">
        <v>2.028</v>
      </c>
      <c r="V5774" s="76">
        <v>27</v>
      </c>
      <c r="W5774" s="76">
        <v>99.7</v>
      </c>
      <c r="Y5774" s="76">
        <f t="shared" si="2234"/>
        <v>1.4445000000000001</v>
      </c>
      <c r="Z5774" s="76">
        <f t="shared" si="2235"/>
        <v>0.26800000000000002</v>
      </c>
      <c r="AA5774" s="76">
        <f t="shared" si="2236"/>
        <v>0.51600000000000001</v>
      </c>
      <c r="AC5774" s="76">
        <f t="shared" si="2237"/>
        <v>-8.1220505912305008E-5</v>
      </c>
      <c r="AD5774" s="76">
        <f t="shared" si="2243"/>
        <v>2.3834408999999956</v>
      </c>
      <c r="AE5774" s="76">
        <f t="shared" si="2238"/>
        <v>-2.6447627304393428E-4</v>
      </c>
      <c r="AF5774" s="76">
        <f t="shared" si="2243"/>
        <v>3.0100598000000365</v>
      </c>
      <c r="AG5774" s="76">
        <f t="shared" si="2239"/>
        <v>-1.163855237238387E-4</v>
      </c>
      <c r="AH5774" s="76">
        <f t="shared" si="2243"/>
        <v>2.3617026999999911</v>
      </c>
      <c r="AI5774" s="76">
        <f t="shared" si="2240"/>
        <v>-4.5298567254659083E-5</v>
      </c>
      <c r="AJ5774" s="76">
        <f t="shared" si="2243"/>
        <v>2.2736996000000098</v>
      </c>
      <c r="AK5774" s="76">
        <f t="shared" si="2241"/>
        <v>3.3704578829452103E-5</v>
      </c>
      <c r="AL5774" s="76">
        <f t="shared" si="2242"/>
        <v>1.6763866000000158</v>
      </c>
      <c r="AN5774" s="76">
        <f t="shared" si="2222"/>
        <v>72.347557667032419</v>
      </c>
      <c r="AO5774" s="76">
        <f t="shared" si="2220"/>
        <v>74.539408571203779</v>
      </c>
      <c r="AP5774" s="76">
        <f t="shared" si="2232"/>
        <v>71.597906159011032</v>
      </c>
      <c r="AQ5774" s="76">
        <f t="shared" si="2229"/>
        <v>63.697507613842717</v>
      </c>
      <c r="AR5774" s="76">
        <f t="shared" si="2227"/>
        <v>72.449925887385788</v>
      </c>
      <c r="AT5774" s="94">
        <f t="shared" si="2223"/>
        <v>0.21396666666666669</v>
      </c>
      <c r="AU5774" s="94">
        <f t="shared" si="2221"/>
        <v>0.1966444444444444</v>
      </c>
      <c r="AV5774" s="94">
        <f t="shared" si="2233"/>
        <v>0.24033888888888894</v>
      </c>
      <c r="AW5774" s="94">
        <f t="shared" si="2230"/>
        <v>0.3232493074792247</v>
      </c>
      <c r="AX5774" s="94">
        <f t="shared" si="2224"/>
        <v>0.21780602912784355</v>
      </c>
      <c r="AY5774" s="94">
        <f t="shared" si="2225"/>
        <v>0.84123271395547927</v>
      </c>
      <c r="BB5774" s="76">
        <f>100/AVERAGE(AA5745:AA5774)</f>
        <v>229.0426019239579</v>
      </c>
      <c r="BC5774" s="76">
        <f>100/AVERAGE(AA5685:AA5774)</f>
        <v>276.27701375245573</v>
      </c>
      <c r="BD5774" s="76">
        <f>100/AVERAGE(AA5595:AA5774)</f>
        <v>266.16588049151954</v>
      </c>
      <c r="BE5774" s="76">
        <f>100/AVERAGE(AA5410:AA5774)</f>
        <v>207.24976719889131</v>
      </c>
      <c r="BF5774" s="76">
        <f t="shared" si="2226"/>
        <v>245.99639610343999</v>
      </c>
    </row>
    <row r="5775" spans="1:58" x14ac:dyDescent="0.45">
      <c r="A5775" s="6">
        <v>42663</v>
      </c>
      <c r="B5775" s="76">
        <v>238.32373999999999</v>
      </c>
      <c r="C5775" s="76">
        <v>2.4167999999999998</v>
      </c>
      <c r="D5775" s="76">
        <v>1.603</v>
      </c>
      <c r="E5775" s="76">
        <v>301.10628000000003</v>
      </c>
      <c r="F5775" s="76">
        <v>6.9508000000000001</v>
      </c>
      <c r="G5775" s="76">
        <v>1.5389999999999999</v>
      </c>
      <c r="H5775" s="76">
        <v>236.13631000000001</v>
      </c>
      <c r="I5775" s="76">
        <v>2.4388000000000001</v>
      </c>
      <c r="J5775" s="76">
        <v>1.8848</v>
      </c>
      <c r="K5775" s="76">
        <v>227.35864000000001</v>
      </c>
      <c r="L5775" s="76">
        <v>2.4137</v>
      </c>
      <c r="M5775" s="76">
        <v>1.4417</v>
      </c>
      <c r="N5775" s="76">
        <v>167.64434</v>
      </c>
      <c r="O5775" s="3">
        <v>1.236</v>
      </c>
      <c r="P5775" s="34">
        <v>1.39</v>
      </c>
      <c r="Q5775" s="76">
        <v>1.35</v>
      </c>
      <c r="R5775" s="76">
        <v>1.4219999999999999</v>
      </c>
      <c r="S5775" s="76">
        <v>1.6120000000000001</v>
      </c>
      <c r="T5775" s="76">
        <v>1.907</v>
      </c>
      <c r="U5775" s="76">
        <v>2.0339999999999998</v>
      </c>
      <c r="V5775" s="76">
        <v>27</v>
      </c>
      <c r="W5775" s="76">
        <v>99.7</v>
      </c>
      <c r="Y5775" s="76">
        <f t="shared" si="2234"/>
        <v>1.4435</v>
      </c>
      <c r="Z5775" s="76">
        <f t="shared" si="2235"/>
        <v>0.26200000000000001</v>
      </c>
      <c r="AA5775" s="76">
        <f t="shared" si="2236"/>
        <v>0.51700000000000013</v>
      </c>
      <c r="AC5775" s="76">
        <f t="shared" si="2237"/>
        <v>-8.5380761906117542E-5</v>
      </c>
      <c r="AD5775" s="76">
        <f t="shared" si="2243"/>
        <v>2.3832373999999956</v>
      </c>
      <c r="AE5775" s="76">
        <f t="shared" si="2238"/>
        <v>3.332159713238525E-4</v>
      </c>
      <c r="AF5775" s="76">
        <f t="shared" si="2243"/>
        <v>3.0110628000000363</v>
      </c>
      <c r="AG5775" s="76">
        <f t="shared" si="2239"/>
        <v>-1.4379455974700139E-4</v>
      </c>
      <c r="AH5775" s="76">
        <f t="shared" si="2243"/>
        <v>2.3613630999999913</v>
      </c>
      <c r="AI5775" s="76">
        <f t="shared" si="2240"/>
        <v>-4.9786700054732513E-5</v>
      </c>
      <c r="AJ5775" s="76">
        <f t="shared" si="2243"/>
        <v>2.2735864000000099</v>
      </c>
      <c r="AK5775" s="76">
        <f t="shared" si="2241"/>
        <v>3.3882399203211122E-5</v>
      </c>
      <c r="AL5775" s="76">
        <f t="shared" si="2242"/>
        <v>1.6764434000000159</v>
      </c>
      <c r="AN5775" s="76">
        <f t="shared" si="2222"/>
        <v>72.284366698592265</v>
      </c>
      <c r="AO5775" s="76">
        <f t="shared" si="2220"/>
        <v>74.440917691090874</v>
      </c>
      <c r="AP5775" s="76">
        <f t="shared" si="2232"/>
        <v>71.640935630619367</v>
      </c>
      <c r="AQ5775" s="76">
        <f t="shared" si="2229"/>
        <v>63.741803202494445</v>
      </c>
      <c r="AR5775" s="76">
        <f t="shared" si="2227"/>
        <v>72.396478028363859</v>
      </c>
      <c r="AT5775" s="94">
        <f t="shared" si="2223"/>
        <v>0.21476666666666666</v>
      </c>
      <c r="AU5775" s="94">
        <f t="shared" si="2221"/>
        <v>0.19741111111111107</v>
      </c>
      <c r="AV5775" s="94">
        <f t="shared" si="2233"/>
        <v>0.23980555555555566</v>
      </c>
      <c r="AW5775" s="94">
        <f t="shared" si="2230"/>
        <v>0.32271468144044363</v>
      </c>
      <c r="AX5775" s="94">
        <f t="shared" si="2224"/>
        <v>0.21835445521698987</v>
      </c>
      <c r="AY5775" s="94">
        <f t="shared" si="2225"/>
        <v>0.84091031129016858</v>
      </c>
      <c r="BB5775" s="76">
        <f>100/AVERAGE(AA5746:AA5775)</f>
        <v>226.22728301033109</v>
      </c>
      <c r="BC5775" s="76">
        <f>100/AVERAGE(AA5686:AA5775)</f>
        <v>274.75882281108795</v>
      </c>
      <c r="BD5775" s="76">
        <f>100/AVERAGE(AA5596:AA5775)</f>
        <v>266.07145496740617</v>
      </c>
      <c r="BE5775" s="76">
        <f>100/AVERAGE(AA5411:AA5775)</f>
        <v>207.16977705126425</v>
      </c>
      <c r="BF5775" s="76">
        <f t="shared" si="2226"/>
        <v>244.03020340654473</v>
      </c>
    </row>
    <row r="5776" spans="1:58" x14ac:dyDescent="0.45">
      <c r="A5776" s="6">
        <v>42664</v>
      </c>
      <c r="B5776" s="76">
        <v>238.15177</v>
      </c>
      <c r="C5776" s="76">
        <v>2.4152999999999998</v>
      </c>
      <c r="D5776" s="76">
        <v>1.6347</v>
      </c>
      <c r="E5776" s="76">
        <v>300.58323000000001</v>
      </c>
      <c r="F5776" s="76">
        <v>6.9466000000000001</v>
      </c>
      <c r="G5776" s="76">
        <v>1.5649</v>
      </c>
      <c r="H5776" s="76">
        <v>235.96132</v>
      </c>
      <c r="I5776" s="76">
        <v>2.4388999999999998</v>
      </c>
      <c r="J5776" s="76">
        <v>1.9167000000000001</v>
      </c>
      <c r="K5776" s="76">
        <v>227.19289000000001</v>
      </c>
      <c r="L5776" s="76">
        <v>2.4119000000000002</v>
      </c>
      <c r="M5776" s="76">
        <v>1.4738</v>
      </c>
      <c r="N5776" s="76">
        <v>167.65006</v>
      </c>
      <c r="O5776" s="3">
        <v>1.2450000000000001</v>
      </c>
      <c r="P5776" s="34">
        <v>1.423</v>
      </c>
      <c r="Q5776" s="76">
        <v>1.385</v>
      </c>
      <c r="R5776" s="76">
        <v>1.4550000000000001</v>
      </c>
      <c r="S5776" s="76">
        <v>1.637</v>
      </c>
      <c r="T5776" s="76">
        <v>1.9379999999999999</v>
      </c>
      <c r="U5776" s="76">
        <v>2.073</v>
      </c>
      <c r="V5776" s="76">
        <v>27</v>
      </c>
      <c r="W5776" s="76">
        <v>99.7</v>
      </c>
      <c r="Y5776" s="76">
        <f t="shared" si="2234"/>
        <v>1.4750000000000001</v>
      </c>
      <c r="Z5776" s="76">
        <f t="shared" si="2235"/>
        <v>0.252</v>
      </c>
      <c r="AA5776" s="76">
        <f t="shared" si="2236"/>
        <v>0.5149999999999999</v>
      </c>
      <c r="AC5776" s="76">
        <f t="shared" si="2237"/>
        <v>-7.2158149246892567E-4</v>
      </c>
      <c r="AD5776" s="76">
        <f t="shared" si="2243"/>
        <v>2.3815176999999959</v>
      </c>
      <c r="AE5776" s="76">
        <f t="shared" si="2238"/>
        <v>-1.737094291092256E-3</v>
      </c>
      <c r="AF5776" s="76">
        <f t="shared" si="2243"/>
        <v>3.0058323000000362</v>
      </c>
      <c r="AG5776" s="76">
        <f t="shared" si="2239"/>
        <v>-7.4105502876709028E-4</v>
      </c>
      <c r="AH5776" s="76">
        <f t="shared" si="2243"/>
        <v>2.3596131999999912</v>
      </c>
      <c r="AI5776" s="76">
        <f t="shared" si="2240"/>
        <v>-7.2902441710598342E-4</v>
      </c>
      <c r="AJ5776" s="76">
        <f t="shared" si="2243"/>
        <v>2.2719289000000096</v>
      </c>
      <c r="AK5776" s="76">
        <f t="shared" si="2241"/>
        <v>3.4119851585856509E-5</v>
      </c>
      <c r="AL5776" s="76">
        <f t="shared" si="2242"/>
        <v>1.676500600000016</v>
      </c>
      <c r="AN5776" s="76">
        <f t="shared" si="2222"/>
        <v>72.170466642208893</v>
      </c>
      <c r="AO5776" s="76">
        <f t="shared" si="2220"/>
        <v>74.323347853913347</v>
      </c>
      <c r="AP5776" s="76">
        <f t="shared" si="2232"/>
        <v>71.675025434679199</v>
      </c>
      <c r="AQ5776" s="76">
        <f t="shared" si="2229"/>
        <v>63.787290648118756</v>
      </c>
      <c r="AR5776" s="76">
        <f t="shared" si="2227"/>
        <v>72.309002444642871</v>
      </c>
      <c r="AT5776" s="94">
        <f t="shared" si="2223"/>
        <v>0.21439999999999998</v>
      </c>
      <c r="AU5776" s="94">
        <f t="shared" si="2221"/>
        <v>0.19806666666666659</v>
      </c>
      <c r="AV5776" s="94">
        <f t="shared" si="2233"/>
        <v>0.23921666666666686</v>
      </c>
      <c r="AW5776" s="94">
        <f t="shared" si="2230"/>
        <v>0.32215235457063746</v>
      </c>
      <c r="AX5776" s="94">
        <f t="shared" si="2224"/>
        <v>0.21822737975321083</v>
      </c>
      <c r="AY5776" s="94">
        <f t="shared" si="2225"/>
        <v>0.84098501500873479</v>
      </c>
      <c r="BB5776" s="76">
        <f>100/AVERAGE(AA5747:AA5776)</f>
        <v>223.69696517783908</v>
      </c>
      <c r="BC5776" s="76">
        <f>100/AVERAGE(AA5687:AA5776)</f>
        <v>273.27382036800867</v>
      </c>
      <c r="BD5776" s="76">
        <f>100/AVERAGE(AA5597:AA5776)</f>
        <v>265.98495707298326</v>
      </c>
      <c r="BE5776" s="76">
        <f>100/AVERAGE(AA5412:AA5776)</f>
        <v>207.09219858155996</v>
      </c>
      <c r="BF5776" s="76">
        <f t="shared" si="2226"/>
        <v>242.22970791557415</v>
      </c>
    </row>
    <row r="5777" spans="1:58" x14ac:dyDescent="0.45">
      <c r="A5777" s="6">
        <v>42665</v>
      </c>
      <c r="B5777" s="76">
        <v>238.16237000000001</v>
      </c>
      <c r="C5777" s="76">
        <v>2.4125999999999999</v>
      </c>
      <c r="D5777" s="76">
        <v>1.6347</v>
      </c>
      <c r="E5777" s="76">
        <v>300.59555</v>
      </c>
      <c r="F5777" s="76">
        <v>6.9438000000000004</v>
      </c>
      <c r="G5777" s="76">
        <v>1.5649</v>
      </c>
      <c r="H5777" s="76">
        <v>235.97362000000001</v>
      </c>
      <c r="I5777" s="76">
        <v>2.4361000000000002</v>
      </c>
      <c r="J5777" s="76">
        <v>1.9167000000000001</v>
      </c>
      <c r="K5777" s="76">
        <v>227.20204000000001</v>
      </c>
      <c r="L5777" s="76">
        <v>2.4091999999999998</v>
      </c>
      <c r="M5777" s="76">
        <v>1.4738</v>
      </c>
      <c r="N5777" s="76">
        <v>167.65577999999999</v>
      </c>
      <c r="O5777" s="3">
        <v>1.2450000000000001</v>
      </c>
      <c r="P5777" s="34">
        <v>1.423</v>
      </c>
      <c r="Q5777" s="76">
        <v>1.385</v>
      </c>
      <c r="R5777" s="76">
        <v>1.4550000000000001</v>
      </c>
      <c r="S5777" s="76">
        <v>1.637</v>
      </c>
      <c r="T5777" s="76">
        <v>1.9379999999999999</v>
      </c>
      <c r="U5777" s="76">
        <v>2.073</v>
      </c>
      <c r="V5777" s="76">
        <v>27</v>
      </c>
      <c r="W5777" s="76">
        <v>99.7</v>
      </c>
      <c r="Y5777" s="76">
        <f t="shared" si="2234"/>
        <v>1.4750000000000001</v>
      </c>
      <c r="Z5777" s="76">
        <f t="shared" si="2235"/>
        <v>0.252</v>
      </c>
      <c r="AA5777" s="76">
        <f t="shared" si="2236"/>
        <v>0.5149999999999999</v>
      </c>
      <c r="AC5777" s="76">
        <f t="shared" si="2237"/>
        <v>4.4509431947670208E-5</v>
      </c>
      <c r="AD5777" s="76">
        <f t="shared" si="2243"/>
        <v>2.381623699999996</v>
      </c>
      <c r="AE5777" s="76">
        <f t="shared" si="2238"/>
        <v>4.0986983871338367E-5</v>
      </c>
      <c r="AF5777" s="76">
        <f t="shared" si="2243"/>
        <v>3.0059555000000362</v>
      </c>
      <c r="AG5777" s="76">
        <f t="shared" si="2239"/>
        <v>5.2127187625483629E-5</v>
      </c>
      <c r="AH5777" s="76">
        <f t="shared" si="2243"/>
        <v>2.3597361999999911</v>
      </c>
      <c r="AI5777" s="76">
        <f t="shared" si="2240"/>
        <v>4.0274147663721394E-5</v>
      </c>
      <c r="AJ5777" s="76">
        <f t="shared" si="2243"/>
        <v>2.2720204000000095</v>
      </c>
      <c r="AK5777" s="76">
        <f t="shared" si="2241"/>
        <v>3.4118687461281993E-5</v>
      </c>
      <c r="AL5777" s="76">
        <f t="shared" si="2242"/>
        <v>1.6765578000000161</v>
      </c>
      <c r="AN5777" s="76">
        <f t="shared" si="2222"/>
        <v>71.976535649378306</v>
      </c>
      <c r="AO5777" s="76">
        <f t="shared" si="2220"/>
        <v>74.20614880394119</v>
      </c>
      <c r="AP5777" s="76">
        <f t="shared" si="2232"/>
        <v>71.705862551812501</v>
      </c>
      <c r="AQ5777" s="76">
        <f t="shared" si="2229"/>
        <v>63.825826411481586</v>
      </c>
      <c r="AR5777" s="76">
        <f t="shared" si="2227"/>
        <v>72.177215212868447</v>
      </c>
      <c r="AT5777" s="94">
        <f t="shared" si="2223"/>
        <v>0.21536666666666668</v>
      </c>
      <c r="AU5777" s="94">
        <f t="shared" si="2221"/>
        <v>0.19872222222222216</v>
      </c>
      <c r="AV5777" s="94">
        <f t="shared" si="2233"/>
        <v>0.23852222222222244</v>
      </c>
      <c r="AW5777" s="94">
        <f t="shared" si="2230"/>
        <v>0.32165373961218874</v>
      </c>
      <c r="AX5777" s="94">
        <f t="shared" si="2224"/>
        <v>0.21881607907328132</v>
      </c>
      <c r="AY5777" s="94">
        <f t="shared" si="2225"/>
        <v>0.84063893696173164</v>
      </c>
      <c r="BB5777" s="76">
        <f>100/AVERAGE(AA5748:AA5777)</f>
        <v>221.43489813994685</v>
      </c>
      <c r="BC5777" s="76">
        <f>100/AVERAGE(AA5688:AA5777)</f>
        <v>271.8047837641941</v>
      </c>
      <c r="BD5777" s="76">
        <f>100/AVERAGE(AA5598:AA5777)</f>
        <v>265.89458756795085</v>
      </c>
      <c r="BE5777" s="76">
        <f>100/AVERAGE(AA5413:AA5777)</f>
        <v>207.0135040863895</v>
      </c>
      <c r="BF5777" s="76">
        <f t="shared" si="2226"/>
        <v>240.57930668430765</v>
      </c>
    </row>
    <row r="5778" spans="1:58" x14ac:dyDescent="0.45">
      <c r="A5778" s="6">
        <v>42666</v>
      </c>
      <c r="B5778" s="76">
        <v>238.17295999999999</v>
      </c>
      <c r="C5778" s="76">
        <v>2.4098000000000002</v>
      </c>
      <c r="D5778" s="76">
        <v>1.6347</v>
      </c>
      <c r="E5778" s="76">
        <v>300.60789999999997</v>
      </c>
      <c r="F5778" s="76">
        <v>6.9410999999999996</v>
      </c>
      <c r="G5778" s="76">
        <v>1.5649</v>
      </c>
      <c r="H5778" s="76">
        <v>235.98590999999999</v>
      </c>
      <c r="I5778" s="76">
        <v>2.4333999999999998</v>
      </c>
      <c r="J5778" s="76">
        <v>1.9167000000000001</v>
      </c>
      <c r="K5778" s="76">
        <v>227.21118000000001</v>
      </c>
      <c r="L5778" s="76">
        <v>2.4064000000000001</v>
      </c>
      <c r="M5778" s="76">
        <v>1.4738</v>
      </c>
      <c r="N5778" s="76">
        <v>167.66148999999999</v>
      </c>
      <c r="O5778" s="3">
        <v>1.2450000000000001</v>
      </c>
      <c r="P5778" s="34">
        <v>1.423</v>
      </c>
      <c r="Q5778" s="76">
        <v>1.385</v>
      </c>
      <c r="R5778" s="76">
        <v>1.4550000000000001</v>
      </c>
      <c r="S5778" s="76">
        <v>1.637</v>
      </c>
      <c r="T5778" s="76">
        <v>1.9379999999999999</v>
      </c>
      <c r="U5778" s="76">
        <v>2.073</v>
      </c>
      <c r="V5778" s="76">
        <v>27</v>
      </c>
      <c r="W5778" s="76">
        <v>99.7</v>
      </c>
      <c r="Y5778" s="76">
        <f t="shared" si="2234"/>
        <v>1.4750000000000001</v>
      </c>
      <c r="Z5778" s="76">
        <f t="shared" si="2235"/>
        <v>0.252</v>
      </c>
      <c r="AA5778" s="76">
        <f t="shared" si="2236"/>
        <v>0.5149999999999999</v>
      </c>
      <c r="AC5778" s="76">
        <f t="shared" si="2237"/>
        <v>4.4465462784915033E-5</v>
      </c>
      <c r="AD5778" s="76">
        <f t="shared" si="2243"/>
        <v>2.3817295999999959</v>
      </c>
      <c r="AE5778" s="76">
        <f t="shared" si="2238"/>
        <v>4.1085105883853501E-5</v>
      </c>
      <c r="AF5778" s="76">
        <f t="shared" si="2243"/>
        <v>3.0060790000000357</v>
      </c>
      <c r="AG5778" s="76">
        <f t="shared" si="2239"/>
        <v>5.2082092905081367E-5</v>
      </c>
      <c r="AH5778" s="76">
        <f t="shared" si="2243"/>
        <v>2.3598590999999911</v>
      </c>
      <c r="AI5778" s="76">
        <f t="shared" si="2240"/>
        <v>4.0228512032669528E-5</v>
      </c>
      <c r="AJ5778" s="76">
        <f t="shared" si="2243"/>
        <v>2.2721118000000096</v>
      </c>
      <c r="AK5778" s="76">
        <f t="shared" si="2241"/>
        <v>3.4057877396076464E-5</v>
      </c>
      <c r="AL5778" s="76">
        <f t="shared" si="2242"/>
        <v>1.6766149000000159</v>
      </c>
      <c r="AN5778" s="76">
        <f t="shared" si="2222"/>
        <v>71.790944768833171</v>
      </c>
      <c r="AO5778" s="76">
        <f t="shared" si="2220"/>
        <v>74.091453550832938</v>
      </c>
      <c r="AP5778" s="76">
        <f t="shared" si="2232"/>
        <v>71.733510010311718</v>
      </c>
      <c r="AQ5778" s="76">
        <f t="shared" si="2229"/>
        <v>63.866023275617401</v>
      </c>
      <c r="AR5778" s="76">
        <f t="shared" si="2227"/>
        <v>72.050300538070374</v>
      </c>
      <c r="AT5778" s="94">
        <f t="shared" si="2223"/>
        <v>0.21709999999999996</v>
      </c>
      <c r="AU5778" s="94">
        <f t="shared" si="2221"/>
        <v>0.19927777777777769</v>
      </c>
      <c r="AV5778" s="94">
        <f t="shared" si="2233"/>
        <v>0.2379111111111113</v>
      </c>
      <c r="AW5778" s="94">
        <f t="shared" si="2230"/>
        <v>0.32121329639889229</v>
      </c>
      <c r="AX5778" s="94">
        <f t="shared" si="2224"/>
        <v>0.21980969529085873</v>
      </c>
      <c r="AY5778" s="94">
        <f t="shared" si="2225"/>
        <v>0.84005482084620997</v>
      </c>
      <c r="BB5778" s="76">
        <f>100/AVERAGE(AA5749:AA5778)</f>
        <v>219.4426157559798</v>
      </c>
      <c r="BC5778" s="76">
        <f>100/AVERAGE(AA5689:AA5778)</f>
        <v>270.32709578590089</v>
      </c>
      <c r="BD5778" s="76">
        <f>100/AVERAGE(AA5599:AA5778)</f>
        <v>265.79642946796417</v>
      </c>
      <c r="BE5778" s="76">
        <f>100/AVERAGE(AA5414:AA5778)</f>
        <v>206.93486937590674</v>
      </c>
      <c r="BF5778" s="76">
        <f t="shared" si="2226"/>
        <v>239.07264188940738</v>
      </c>
    </row>
    <row r="5779" spans="1:58" x14ac:dyDescent="0.45">
      <c r="A5779" s="6">
        <v>42667</v>
      </c>
      <c r="B5779" s="76">
        <v>238.21585999999999</v>
      </c>
      <c r="C5779" s="76">
        <v>2.4125000000000001</v>
      </c>
      <c r="D5779" s="76">
        <v>1.6293</v>
      </c>
      <c r="E5779" s="76">
        <v>301.37002000000001</v>
      </c>
      <c r="F5779" s="76">
        <v>6.9417</v>
      </c>
      <c r="G5779" s="76">
        <v>1.5298</v>
      </c>
      <c r="H5779" s="76">
        <v>236.00998000000001</v>
      </c>
      <c r="I5779" s="76">
        <v>2.4396</v>
      </c>
      <c r="J5779" s="76">
        <v>1.9152</v>
      </c>
      <c r="K5779" s="76">
        <v>227.26121000000001</v>
      </c>
      <c r="L5779" s="76">
        <v>2.4049999999999998</v>
      </c>
      <c r="M5779" s="76">
        <v>1.4662999999999999</v>
      </c>
      <c r="N5779" s="76">
        <v>167.66718</v>
      </c>
      <c r="O5779" s="3">
        <v>1.2370000000000001</v>
      </c>
      <c r="P5779" s="34">
        <v>1.42</v>
      </c>
      <c r="Q5779" s="76">
        <v>1.375</v>
      </c>
      <c r="R5779" s="76">
        <v>1.427</v>
      </c>
      <c r="S5779" s="76">
        <v>1.597</v>
      </c>
      <c r="T5779" s="76">
        <v>1.9350000000000001</v>
      </c>
      <c r="U5779" s="76">
        <v>2.0640000000000001</v>
      </c>
      <c r="V5779" s="76">
        <v>27</v>
      </c>
      <c r="W5779" s="76">
        <v>99.7</v>
      </c>
      <c r="Y5779" s="76">
        <f t="shared" si="2234"/>
        <v>1.4547499999999998</v>
      </c>
      <c r="Z5779" s="76">
        <f t="shared" si="2235"/>
        <v>0.22199999999999998</v>
      </c>
      <c r="AA5779" s="76">
        <f t="shared" si="2236"/>
        <v>0.51500000000000012</v>
      </c>
      <c r="AC5779" s="76">
        <f t="shared" si="2237"/>
        <v>1.8012120267552056E-4</v>
      </c>
      <c r="AD5779" s="76">
        <f t="shared" si="2243"/>
        <v>2.3821585999999959</v>
      </c>
      <c r="AE5779" s="76">
        <f t="shared" si="2238"/>
        <v>2.535262712656694E-3</v>
      </c>
      <c r="AF5779" s="76">
        <f t="shared" si="2243"/>
        <v>3.0137002000000361</v>
      </c>
      <c r="AG5779" s="76">
        <f t="shared" si="2239"/>
        <v>1.0199761502716065E-4</v>
      </c>
      <c r="AH5779" s="76">
        <f t="shared" si="2243"/>
        <v>2.3600997999999911</v>
      </c>
      <c r="AI5779" s="76">
        <f t="shared" si="2240"/>
        <v>2.2019162965492001E-4</v>
      </c>
      <c r="AJ5779" s="76">
        <f t="shared" si="2243"/>
        <v>2.2726121000000097</v>
      </c>
      <c r="AK5779" s="76">
        <f t="shared" si="2241"/>
        <v>3.393742951951495E-5</v>
      </c>
      <c r="AL5779" s="76">
        <f t="shared" si="2242"/>
        <v>1.676671800000016</v>
      </c>
      <c r="AN5779" s="76">
        <f t="shared" si="2222"/>
        <v>71.640935630619339</v>
      </c>
      <c r="AO5779" s="76">
        <f t="shared" si="2220"/>
        <v>73.984409840748569</v>
      </c>
      <c r="AP5779" s="76">
        <f t="shared" si="2232"/>
        <v>71.767115709522642</v>
      </c>
      <c r="AQ5779" s="76">
        <f t="shared" si="2229"/>
        <v>63.905646862720936</v>
      </c>
      <c r="AR5779" s="76">
        <f t="shared" si="2227"/>
        <v>71.945667300146013</v>
      </c>
      <c r="AT5779" s="94">
        <f t="shared" si="2223"/>
        <v>0.21783333333333327</v>
      </c>
      <c r="AU5779" s="94">
        <f t="shared" si="2221"/>
        <v>0.19962222222222215</v>
      </c>
      <c r="AV5779" s="94">
        <f t="shared" si="2233"/>
        <v>0.2371722222222224</v>
      </c>
      <c r="AW5779" s="94">
        <f t="shared" si="2230"/>
        <v>0.32067867036011116</v>
      </c>
      <c r="AX5779" s="94">
        <f t="shared" si="2224"/>
        <v>0.22017857592545956</v>
      </c>
      <c r="AY5779" s="94">
        <f t="shared" si="2225"/>
        <v>0.83983796737747385</v>
      </c>
      <c r="BB5779" s="76">
        <f>100/AVERAGE(AA5750:AA5779)</f>
        <v>217.48586341887781</v>
      </c>
      <c r="BC5779" s="76">
        <f>100/AVERAGE(AA5690:AA5779)</f>
        <v>268.88948642108085</v>
      </c>
      <c r="BD5779" s="76">
        <f>100/AVERAGE(AA5600:AA5779)</f>
        <v>265.65912981876147</v>
      </c>
      <c r="BE5779" s="76">
        <f>100/AVERAGE(AA5415:AA5779)</f>
        <v>206.85629438200942</v>
      </c>
      <c r="BF5779" s="76">
        <f t="shared" si="2226"/>
        <v>237.59095288142333</v>
      </c>
    </row>
    <row r="5780" spans="1:58" x14ac:dyDescent="0.45">
      <c r="A5780" s="6">
        <v>42668</v>
      </c>
      <c r="B5780" s="76">
        <v>238.06406000000001</v>
      </c>
      <c r="C5780" s="76">
        <v>2.4114</v>
      </c>
      <c r="D5780" s="76">
        <v>1.6576</v>
      </c>
      <c r="E5780" s="76">
        <v>300.72663999999997</v>
      </c>
      <c r="F5780" s="76">
        <v>6.9363000000000001</v>
      </c>
      <c r="G5780" s="76">
        <v>1.5609999999999999</v>
      </c>
      <c r="H5780" s="76">
        <v>235.86371</v>
      </c>
      <c r="I5780" s="76">
        <v>2.4367999999999999</v>
      </c>
      <c r="J5780" s="76">
        <v>1.9428000000000001</v>
      </c>
      <c r="K5780" s="76">
        <v>227.12020000000001</v>
      </c>
      <c r="L5780" s="76">
        <v>2.4024999999999999</v>
      </c>
      <c r="M5780" s="76">
        <v>1.4938</v>
      </c>
      <c r="N5780" s="76">
        <v>167.67285000000001</v>
      </c>
      <c r="O5780" s="3">
        <v>1.236</v>
      </c>
      <c r="P5780" s="34">
        <v>1.4450000000000001</v>
      </c>
      <c r="Q5780" s="76">
        <v>1.397</v>
      </c>
      <c r="R5780" s="76">
        <v>1.4550000000000001</v>
      </c>
      <c r="S5780" s="76">
        <v>1.6319999999999999</v>
      </c>
      <c r="T5780" s="76">
        <v>1.962</v>
      </c>
      <c r="U5780" s="76">
        <v>2.09</v>
      </c>
      <c r="V5780" s="76">
        <v>27</v>
      </c>
      <c r="W5780" s="76">
        <v>99.7</v>
      </c>
      <c r="Y5780" s="76">
        <f t="shared" si="2234"/>
        <v>1.4822500000000001</v>
      </c>
      <c r="Z5780" s="76">
        <f t="shared" si="2235"/>
        <v>0.23499999999999988</v>
      </c>
      <c r="AA5780" s="76">
        <f t="shared" si="2236"/>
        <v>0.5169999999999999</v>
      </c>
      <c r="AC5780" s="76">
        <f t="shared" si="2237"/>
        <v>-6.3723716800379027E-4</v>
      </c>
      <c r="AD5780" s="76">
        <f t="shared" si="2243"/>
        <v>2.380640599999996</v>
      </c>
      <c r="AE5780" s="76">
        <f t="shared" si="2238"/>
        <v>-2.1348507061188515E-3</v>
      </c>
      <c r="AF5780" s="76">
        <f t="shared" si="2243"/>
        <v>3.0072664000000353</v>
      </c>
      <c r="AG5780" s="76">
        <f t="shared" si="2239"/>
        <v>-6.1976192701684862E-4</v>
      </c>
      <c r="AH5780" s="76">
        <f t="shared" si="2243"/>
        <v>2.3586370999999908</v>
      </c>
      <c r="AI5780" s="76">
        <f t="shared" si="2240"/>
        <v>-6.2047544321353065E-4</v>
      </c>
      <c r="AJ5780" s="76">
        <f t="shared" si="2243"/>
        <v>2.2712020000000099</v>
      </c>
      <c r="AK5780" s="76">
        <f t="shared" si="2241"/>
        <v>3.3816993880497748E-5</v>
      </c>
      <c r="AL5780" s="76">
        <f t="shared" si="2242"/>
        <v>1.6767285000000163</v>
      </c>
      <c r="AN5780" s="76">
        <f t="shared" si="2222"/>
        <v>71.44473154642121</v>
      </c>
      <c r="AO5780" s="76">
        <f t="shared" si="2220"/>
        <v>73.86085026148794</v>
      </c>
      <c r="AP5780" s="76">
        <f t="shared" si="2232"/>
        <v>71.791087934111786</v>
      </c>
      <c r="AQ5780" s="76">
        <f t="shared" si="2229"/>
        <v>63.944694943839707</v>
      </c>
      <c r="AR5780" s="76">
        <f t="shared" si="2227"/>
        <v>71.809992676007141</v>
      </c>
      <c r="AT5780" s="94">
        <f t="shared" si="2223"/>
        <v>0.219</v>
      </c>
      <c r="AU5780" s="94">
        <f t="shared" si="2221"/>
        <v>0.20023333333333326</v>
      </c>
      <c r="AV5780" s="94">
        <f t="shared" si="2233"/>
        <v>0.23653333333333346</v>
      </c>
      <c r="AW5780" s="94">
        <f t="shared" si="2230"/>
        <v>0.32005540166205021</v>
      </c>
      <c r="AX5780" s="94">
        <f t="shared" si="2224"/>
        <v>0.22086615462100226</v>
      </c>
      <c r="AY5780" s="94">
        <f t="shared" si="2225"/>
        <v>0.83943376121653257</v>
      </c>
      <c r="BB5780" s="76">
        <f>100/AVERAGE(AA5751:AA5780)</f>
        <v>215.5327250520871</v>
      </c>
      <c r="BC5780" s="76">
        <f>100/AVERAGE(AA5691:AA5780)</f>
        <v>267.38762292403209</v>
      </c>
      <c r="BD5780" s="76">
        <f>100/AVERAGE(AA5601:AA5780)</f>
        <v>265.49064145488876</v>
      </c>
      <c r="BE5780" s="76">
        <f>100/AVERAGE(AA5416:AA5780)</f>
        <v>206.78012191529351</v>
      </c>
      <c r="BF5780" s="76">
        <f t="shared" si="2226"/>
        <v>236.0895674749635</v>
      </c>
    </row>
    <row r="5781" spans="1:58" x14ac:dyDescent="0.45">
      <c r="A5781" s="6">
        <v>42669</v>
      </c>
      <c r="B5781" s="76">
        <v>237.95033000000001</v>
      </c>
      <c r="C5781" s="76">
        <v>2.4089999999999998</v>
      </c>
      <c r="D5781" s="76">
        <v>1.6788000000000001</v>
      </c>
      <c r="E5781" s="76">
        <v>300.49367000000001</v>
      </c>
      <c r="F5781" s="76">
        <v>6.9326999999999996</v>
      </c>
      <c r="G5781" s="76">
        <v>1.5729</v>
      </c>
      <c r="H5781" s="76">
        <v>235.76525000000001</v>
      </c>
      <c r="I5781" s="76">
        <v>2.4350999999999998</v>
      </c>
      <c r="J5781" s="76">
        <v>1.9619</v>
      </c>
      <c r="K5781" s="76">
        <v>227.00899999999999</v>
      </c>
      <c r="L5781" s="76">
        <v>2.3999000000000001</v>
      </c>
      <c r="M5781" s="76">
        <v>1.5158</v>
      </c>
      <c r="N5781" s="76">
        <v>167.67852999999999</v>
      </c>
      <c r="O5781" s="3">
        <v>1.2350000000000001</v>
      </c>
      <c r="P5781" s="34">
        <v>1.4650000000000001</v>
      </c>
      <c r="Q5781" s="76">
        <v>1.427</v>
      </c>
      <c r="R5781" s="76">
        <v>1.472</v>
      </c>
      <c r="S5781" s="76">
        <v>1.645</v>
      </c>
      <c r="T5781" s="76">
        <v>1.9850000000000001</v>
      </c>
      <c r="U5781" s="76">
        <v>2.1179999999999999</v>
      </c>
      <c r="V5781" s="76">
        <v>27</v>
      </c>
      <c r="W5781" s="76">
        <v>99.7</v>
      </c>
      <c r="Y5781" s="76">
        <f t="shared" si="2234"/>
        <v>1.5022500000000001</v>
      </c>
      <c r="Z5781" s="76">
        <f t="shared" si="2235"/>
        <v>0.21799999999999997</v>
      </c>
      <c r="AA5781" s="76">
        <f t="shared" si="2236"/>
        <v>0.52</v>
      </c>
      <c r="AC5781" s="76">
        <f t="shared" si="2237"/>
        <v>-4.7772855759919963E-4</v>
      </c>
      <c r="AD5781" s="76">
        <f t="shared" si="2243"/>
        <v>2.3795032999999961</v>
      </c>
      <c r="AE5781" s="76">
        <f t="shared" si="2238"/>
        <v>-7.7469026355614368E-4</v>
      </c>
      <c r="AF5781" s="76">
        <f t="shared" si="2243"/>
        <v>3.0049367000000355</v>
      </c>
      <c r="AG5781" s="76">
        <f t="shared" si="2239"/>
        <v>-4.1744446400837631E-4</v>
      </c>
      <c r="AH5781" s="76">
        <f t="shared" si="2243"/>
        <v>2.357652499999991</v>
      </c>
      <c r="AI5781" s="76">
        <f t="shared" si="2240"/>
        <v>-4.8960858611446501E-4</v>
      </c>
      <c r="AJ5781" s="76">
        <f t="shared" si="2243"/>
        <v>2.2700900000000095</v>
      </c>
      <c r="AK5781" s="76">
        <f t="shared" si="2241"/>
        <v>3.3875490277557319E-5</v>
      </c>
      <c r="AL5781" s="76">
        <f t="shared" si="2242"/>
        <v>1.6767853000000161</v>
      </c>
      <c r="AN5781" s="76">
        <f t="shared" si="2222"/>
        <v>71.213658779753956</v>
      </c>
      <c r="AO5781" s="76">
        <f t="shared" si="2220"/>
        <v>73.709620948274292</v>
      </c>
      <c r="AP5781" s="76">
        <f t="shared" si="2232"/>
        <v>71.809202947767815</v>
      </c>
      <c r="AQ5781" s="76">
        <f t="shared" si="2229"/>
        <v>63.97801999579702</v>
      </c>
      <c r="AR5781" s="76">
        <f t="shared" si="2227"/>
        <v>71.64669363117244</v>
      </c>
      <c r="AT5781" s="94">
        <f t="shared" si="2223"/>
        <v>0.22016666666666662</v>
      </c>
      <c r="AU5781" s="94">
        <f t="shared" si="2221"/>
        <v>0.20095555555555547</v>
      </c>
      <c r="AV5781" s="94">
        <f t="shared" si="2233"/>
        <v>0.2358388888888891</v>
      </c>
      <c r="AW5781" s="94">
        <f t="shared" si="2230"/>
        <v>0.31938504155124692</v>
      </c>
      <c r="AX5781" s="94">
        <f t="shared" si="2224"/>
        <v>0.22157432007051117</v>
      </c>
      <c r="AY5781" s="94">
        <f t="shared" si="2225"/>
        <v>0.83901745274229866</v>
      </c>
      <c r="BB5781" s="76">
        <f>100/AVERAGE(AA5752:AA5781)</f>
        <v>213.58393848782569</v>
      </c>
      <c r="BC5781" s="76">
        <f>100/AVERAGE(AA5692:AA5781)</f>
        <v>265.8631690889755</v>
      </c>
      <c r="BD5781" s="76">
        <f>100/AVERAGE(AA5602:AA5781)</f>
        <v>265.24026347199504</v>
      </c>
      <c r="BE5781" s="76">
        <f>100/AVERAGE(AA5417:AA5781)</f>
        <v>206.70400552720821</v>
      </c>
      <c r="BF5781" s="76">
        <f t="shared" si="2226"/>
        <v>234.57323056049793</v>
      </c>
    </row>
    <row r="5782" spans="1:58" x14ac:dyDescent="0.45">
      <c r="A5782" s="6">
        <v>42670</v>
      </c>
      <c r="B5782" s="76">
        <v>238.00664</v>
      </c>
      <c r="C5782" s="76">
        <v>2.4070999999999998</v>
      </c>
      <c r="D5782" s="76">
        <v>1.6708000000000001</v>
      </c>
      <c r="E5782" s="76">
        <v>300.17002000000002</v>
      </c>
      <c r="F5782" s="76">
        <v>6.9283000000000001</v>
      </c>
      <c r="G5782" s="76">
        <v>1.5883</v>
      </c>
      <c r="H5782" s="76">
        <v>235.79087000000001</v>
      </c>
      <c r="I5782" s="76">
        <v>2.4331</v>
      </c>
      <c r="J5782" s="76">
        <v>1.9595</v>
      </c>
      <c r="K5782" s="76">
        <v>227.08217999999999</v>
      </c>
      <c r="L5782" s="76">
        <v>2.3984000000000001</v>
      </c>
      <c r="M5782" s="76">
        <v>1.5044</v>
      </c>
      <c r="N5782" s="76">
        <v>167.6842</v>
      </c>
      <c r="O5782" s="3">
        <v>1.234</v>
      </c>
      <c r="P5782" s="34">
        <v>1.456</v>
      </c>
      <c r="Q5782" s="76">
        <v>1.41</v>
      </c>
      <c r="R5782" s="76">
        <v>1.4750000000000001</v>
      </c>
      <c r="S5782" s="76">
        <v>1.665</v>
      </c>
      <c r="T5782" s="76">
        <v>1.986</v>
      </c>
      <c r="U5782" s="76">
        <v>2.1150000000000002</v>
      </c>
      <c r="V5782" s="76">
        <v>27</v>
      </c>
      <c r="W5782" s="76">
        <v>99.7</v>
      </c>
      <c r="Y5782" s="76">
        <f t="shared" si="2234"/>
        <v>1.5014999999999998</v>
      </c>
      <c r="Z5782" s="76">
        <f t="shared" si="2235"/>
        <v>0.25500000000000012</v>
      </c>
      <c r="AA5782" s="76">
        <f t="shared" si="2236"/>
        <v>0.53</v>
      </c>
      <c r="AC5782" s="76">
        <f t="shared" si="2237"/>
        <v>2.3664602608453045E-4</v>
      </c>
      <c r="AD5782" s="76">
        <f t="shared" si="2243"/>
        <v>2.380066399999996</v>
      </c>
      <c r="AE5782" s="76">
        <f t="shared" si="2238"/>
        <v>-1.0770609577233081E-3</v>
      </c>
      <c r="AF5782" s="76">
        <f t="shared" si="2243"/>
        <v>3.0017002000000357</v>
      </c>
      <c r="AG5782" s="76">
        <f t="shared" si="2239"/>
        <v>1.0866741387882684E-4</v>
      </c>
      <c r="AH5782" s="76">
        <f t="shared" si="2243"/>
        <v>2.357908699999991</v>
      </c>
      <c r="AI5782" s="76">
        <f t="shared" si="2240"/>
        <v>3.2236607359181768E-4</v>
      </c>
      <c r="AJ5782" s="76">
        <f t="shared" si="2243"/>
        <v>2.2708218000000095</v>
      </c>
      <c r="AK5782" s="76">
        <f t="shared" si="2241"/>
        <v>3.3814704840429144E-5</v>
      </c>
      <c r="AL5782" s="76">
        <f t="shared" si="2242"/>
        <v>1.6768420000000164</v>
      </c>
      <c r="AN5782" s="76">
        <f t="shared" si="2222"/>
        <v>70.998775271126561</v>
      </c>
      <c r="AO5782" s="76">
        <f t="shared" si="2220"/>
        <v>73.569231712426088</v>
      </c>
      <c r="AP5782" s="76">
        <f t="shared" si="2232"/>
        <v>71.827542071486405</v>
      </c>
      <c r="AQ5782" s="76">
        <f t="shared" si="2229"/>
        <v>64.010070917824407</v>
      </c>
      <c r="AR5782" s="76">
        <f t="shared" si="2227"/>
        <v>71.495154120925406</v>
      </c>
      <c r="AT5782" s="94">
        <f t="shared" si="2223"/>
        <v>0.22239999999999993</v>
      </c>
      <c r="AU5782" s="94">
        <f t="shared" si="2221"/>
        <v>0.20193333333333321</v>
      </c>
      <c r="AV5782" s="94">
        <f t="shared" si="2233"/>
        <v>0.23535000000000028</v>
      </c>
      <c r="AW5782" s="94">
        <f t="shared" si="2230"/>
        <v>0.31881717451523583</v>
      </c>
      <c r="AX5782" s="94">
        <f t="shared" si="2224"/>
        <v>0.22296668975069253</v>
      </c>
      <c r="AY5782" s="94">
        <f t="shared" si="2225"/>
        <v>0.83819892185021971</v>
      </c>
      <c r="BB5782" s="76">
        <f>100/AVERAGE(AA5753:AA5782)</f>
        <v>211.64021164021162</v>
      </c>
      <c r="BC5782" s="76">
        <f>100/AVERAGE(AA5693:AA5782)</f>
        <v>264.27837321979138</v>
      </c>
      <c r="BD5782" s="76">
        <f>100/AVERAGE(AA5603:AA5782)</f>
        <v>264.95135198787119</v>
      </c>
      <c r="BE5782" s="76">
        <f>100/AVERAGE(AA5418:AA5782)</f>
        <v>206.61507893828127</v>
      </c>
      <c r="BF5782" s="76">
        <f t="shared" si="2226"/>
        <v>233.03735972287194</v>
      </c>
    </row>
    <row r="5783" spans="1:58" x14ac:dyDescent="0.45">
      <c r="A5783" s="6">
        <v>42671</v>
      </c>
      <c r="B5783" s="76">
        <v>237.82554999999999</v>
      </c>
      <c r="C5783" s="76">
        <v>2.4074</v>
      </c>
      <c r="D5783" s="76">
        <v>1.7002999999999999</v>
      </c>
      <c r="E5783" s="76">
        <v>299.03663999999998</v>
      </c>
      <c r="F5783" s="76">
        <v>6.9211</v>
      </c>
      <c r="G5783" s="76">
        <v>1.6434</v>
      </c>
      <c r="H5783" s="76">
        <v>235.63078999999999</v>
      </c>
      <c r="I5783" s="76">
        <v>2.4331999999999998</v>
      </c>
      <c r="J5783" s="76">
        <v>1.9892000000000001</v>
      </c>
      <c r="K5783" s="76">
        <v>226.91406000000001</v>
      </c>
      <c r="L5783" s="76">
        <v>2.3957000000000002</v>
      </c>
      <c r="M5783" s="76">
        <v>1.5366</v>
      </c>
      <c r="N5783" s="76">
        <v>167.68946</v>
      </c>
      <c r="O5783" s="3">
        <v>1.145</v>
      </c>
      <c r="P5783" s="34">
        <v>1.4810000000000001</v>
      </c>
      <c r="Q5783" s="76">
        <v>1.45</v>
      </c>
      <c r="R5783" s="76">
        <v>1.532</v>
      </c>
      <c r="S5783" s="76">
        <v>1.722</v>
      </c>
      <c r="T5783" s="76">
        <v>2.008</v>
      </c>
      <c r="U5783" s="76">
        <v>2.1539999999999999</v>
      </c>
      <c r="V5783" s="76">
        <v>27</v>
      </c>
      <c r="W5783" s="76">
        <v>99.7</v>
      </c>
      <c r="Y5783" s="76">
        <f t="shared" si="2234"/>
        <v>1.5462500000000001</v>
      </c>
      <c r="Z5783" s="76">
        <f t="shared" si="2235"/>
        <v>0.27200000000000002</v>
      </c>
      <c r="AA5783" s="76">
        <f t="shared" si="2236"/>
        <v>0.52699999999999991</v>
      </c>
      <c r="AC5783" s="76">
        <f t="shared" si="2237"/>
        <v>-7.6086112555517893E-4</v>
      </c>
      <c r="AD5783" s="76">
        <f t="shared" ref="AD5783:AJ5798" si="2244">AD5782*(1+AC5783)</f>
        <v>2.3782554999999959</v>
      </c>
      <c r="AE5783" s="76">
        <f t="shared" si="2238"/>
        <v>-3.7757934653168679E-3</v>
      </c>
      <c r="AF5783" s="76">
        <f t="shared" si="2244"/>
        <v>2.9903664000000352</v>
      </c>
      <c r="AG5783" s="76">
        <f t="shared" si="2239"/>
        <v>-6.789066938852617E-4</v>
      </c>
      <c r="AH5783" s="76">
        <f t="shared" si="2244"/>
        <v>2.3563078999999907</v>
      </c>
      <c r="AI5783" s="76">
        <f t="shared" si="2240"/>
        <v>-7.4034871428474425E-4</v>
      </c>
      <c r="AJ5783" s="76">
        <f t="shared" si="2244"/>
        <v>2.2691406000000098</v>
      </c>
      <c r="AK5783" s="76">
        <f t="shared" si="2241"/>
        <v>3.1368489100236374E-5</v>
      </c>
      <c r="AL5783" s="76">
        <f t="shared" si="2242"/>
        <v>1.6768946000000162</v>
      </c>
      <c r="AN5783" s="76">
        <f t="shared" si="2222"/>
        <v>70.689695798675743</v>
      </c>
      <c r="AO5783" s="76">
        <f t="shared" si="2220"/>
        <v>73.402576430432759</v>
      </c>
      <c r="AP5783" s="76">
        <f t="shared" si="2232"/>
        <v>71.833059968632938</v>
      </c>
      <c r="AQ5783" s="76">
        <f t="shared" si="2229"/>
        <v>64.043692029895951</v>
      </c>
      <c r="AR5783" s="76">
        <f t="shared" si="2227"/>
        <v>71.283394550113655</v>
      </c>
      <c r="AT5783" s="94">
        <f t="shared" si="2223"/>
        <v>0.22589999999999993</v>
      </c>
      <c r="AU5783" s="94">
        <f t="shared" si="2221"/>
        <v>0.20309999999999984</v>
      </c>
      <c r="AV5783" s="94">
        <f t="shared" si="2233"/>
        <v>0.23495555555555581</v>
      </c>
      <c r="AW5783" s="94">
        <f t="shared" si="2230"/>
        <v>0.31828254847645465</v>
      </c>
      <c r="AX5783" s="94">
        <f t="shared" si="2224"/>
        <v>0.22511587341559636</v>
      </c>
      <c r="AY5783" s="94">
        <f t="shared" si="2225"/>
        <v>0.83693548352093494</v>
      </c>
      <c r="BB5783" s="76">
        <f>100/AVERAGE(AA5754:AA5783)</f>
        <v>209.81955518254301</v>
      </c>
      <c r="BC5783" s="76">
        <f>100/AVERAGE(AA5694:AA5783)</f>
        <v>262.73536709969335</v>
      </c>
      <c r="BD5783" s="76">
        <f>100/AVERAGE(AA5604:AA5783)</f>
        <v>264.67474414774739</v>
      </c>
      <c r="BE5783" s="76">
        <f>100/AVERAGE(AA5419:AA5783)</f>
        <v>206.52973462343667</v>
      </c>
      <c r="BF5783" s="76">
        <f t="shared" si="2226"/>
        <v>231.58185599342522</v>
      </c>
    </row>
    <row r="5784" spans="1:58" x14ac:dyDescent="0.45">
      <c r="A5784" s="6">
        <v>42672</v>
      </c>
      <c r="B5784" s="76">
        <v>237.83654999999999</v>
      </c>
      <c r="C5784" s="76">
        <v>2.4047000000000001</v>
      </c>
      <c r="D5784" s="76">
        <v>1.7002999999999999</v>
      </c>
      <c r="E5784" s="76">
        <v>299.04955999999999</v>
      </c>
      <c r="F5784" s="76">
        <v>6.9183000000000003</v>
      </c>
      <c r="G5784" s="76">
        <v>1.6434</v>
      </c>
      <c r="H5784" s="76">
        <v>235.64353</v>
      </c>
      <c r="I5784" s="76">
        <v>2.4304999999999999</v>
      </c>
      <c r="J5784" s="76">
        <v>1.9892000000000001</v>
      </c>
      <c r="K5784" s="76">
        <v>226.92358999999999</v>
      </c>
      <c r="L5784" s="76">
        <v>2.3929999999999998</v>
      </c>
      <c r="M5784" s="76">
        <v>1.5366</v>
      </c>
      <c r="N5784" s="76">
        <v>167.69471999999999</v>
      </c>
      <c r="O5784" s="3">
        <v>1.145</v>
      </c>
      <c r="P5784" s="34">
        <v>1.4810000000000001</v>
      </c>
      <c r="Q5784" s="76">
        <v>1.45</v>
      </c>
      <c r="R5784" s="76">
        <v>1.532</v>
      </c>
      <c r="S5784" s="76">
        <v>1.722</v>
      </c>
      <c r="T5784" s="76">
        <v>2.008</v>
      </c>
      <c r="U5784" s="76">
        <v>2.1539999999999999</v>
      </c>
      <c r="V5784" s="76">
        <v>27</v>
      </c>
      <c r="W5784" s="76">
        <v>99.7</v>
      </c>
      <c r="Y5784" s="76">
        <f t="shared" si="2234"/>
        <v>1.5462500000000001</v>
      </c>
      <c r="Z5784" s="76">
        <f t="shared" si="2235"/>
        <v>0.27200000000000002</v>
      </c>
      <c r="AA5784" s="76">
        <f t="shared" si="2236"/>
        <v>0.52699999999999991</v>
      </c>
      <c r="AC5784" s="76">
        <f t="shared" si="2237"/>
        <v>4.6252389619194645E-5</v>
      </c>
      <c r="AD5784" s="76">
        <f t="shared" si="2244"/>
        <v>2.3783654999999957</v>
      </c>
      <c r="AE5784" s="76">
        <f t="shared" si="2238"/>
        <v>4.3205407872504153E-5</v>
      </c>
      <c r="AF5784" s="76">
        <f t="shared" si="2244"/>
        <v>2.9904956000000356</v>
      </c>
      <c r="AG5784" s="76">
        <f t="shared" si="2239"/>
        <v>5.4067636916288464E-5</v>
      </c>
      <c r="AH5784" s="76">
        <f t="shared" si="2244"/>
        <v>2.3564352999999909</v>
      </c>
      <c r="AI5784" s="76">
        <f t="shared" si="2240"/>
        <v>4.1998278995869498E-5</v>
      </c>
      <c r="AJ5784" s="76">
        <f t="shared" si="2244"/>
        <v>2.2692359000000093</v>
      </c>
      <c r="AK5784" s="76">
        <f t="shared" si="2241"/>
        <v>3.1367505149093589E-5</v>
      </c>
      <c r="AL5784" s="76">
        <f t="shared" si="2242"/>
        <v>1.6769472000000163</v>
      </c>
      <c r="AN5784" s="76">
        <f t="shared" si="2222"/>
        <v>70.352760466438795</v>
      </c>
      <c r="AO5784" s="76">
        <f t="shared" si="2220"/>
        <v>73.236674485359828</v>
      </c>
      <c r="AP5784" s="76">
        <f t="shared" si="2232"/>
        <v>71.841230879755784</v>
      </c>
      <c r="AQ5784" s="76">
        <f t="shared" si="2229"/>
        <v>64.082652380982054</v>
      </c>
      <c r="AR5784" s="76">
        <f t="shared" si="2227"/>
        <v>71.057250796803373</v>
      </c>
      <c r="AT5784" s="94">
        <f t="shared" si="2223"/>
        <v>0.22953333333333328</v>
      </c>
      <c r="AU5784" s="94">
        <f t="shared" si="2221"/>
        <v>0.20426666666666649</v>
      </c>
      <c r="AV5784" s="94">
        <f t="shared" si="2233"/>
        <v>0.23453888888888907</v>
      </c>
      <c r="AW5784" s="94">
        <f t="shared" si="2230"/>
        <v>0.31767867036011116</v>
      </c>
      <c r="AX5784" s="94">
        <f t="shared" si="2224"/>
        <v>0.22733160622848986</v>
      </c>
      <c r="AY5784" s="94">
        <f t="shared" si="2225"/>
        <v>0.83563292301436742</v>
      </c>
      <c r="BB5784" s="76">
        <f>100/AVERAGE(AA5755:AA5784)</f>
        <v>208.08767427342721</v>
      </c>
      <c r="BC5784" s="76">
        <f>100/AVERAGE(AA5695:AA5784)</f>
        <v>261.21027427078786</v>
      </c>
      <c r="BD5784" s="76">
        <f>100/AVERAGE(AA5605:AA5784)</f>
        <v>264.37541308658302</v>
      </c>
      <c r="BE5784" s="76">
        <f>100/AVERAGE(AA5420:AA5784)</f>
        <v>206.44562844311693</v>
      </c>
      <c r="BF5784" s="76">
        <f t="shared" si="2226"/>
        <v>230.17661839130548</v>
      </c>
    </row>
    <row r="5785" spans="1:58" x14ac:dyDescent="0.45">
      <c r="A5785" s="6">
        <v>42673</v>
      </c>
      <c r="B5785" s="76">
        <v>237.84755000000001</v>
      </c>
      <c r="C5785" s="76">
        <v>2.4018999999999999</v>
      </c>
      <c r="D5785" s="76">
        <v>1.7002999999999999</v>
      </c>
      <c r="E5785" s="76">
        <v>299.06249000000003</v>
      </c>
      <c r="F5785" s="76">
        <v>6.9156000000000004</v>
      </c>
      <c r="G5785" s="76">
        <v>1.6434</v>
      </c>
      <c r="H5785" s="76">
        <v>235.65628000000001</v>
      </c>
      <c r="I5785" s="76">
        <v>2.4278</v>
      </c>
      <c r="J5785" s="76">
        <v>1.9892000000000001</v>
      </c>
      <c r="K5785" s="76">
        <v>226.93311</v>
      </c>
      <c r="L5785" s="76">
        <v>2.3902999999999999</v>
      </c>
      <c r="M5785" s="76">
        <v>1.5366</v>
      </c>
      <c r="N5785" s="76">
        <v>167.69998000000001</v>
      </c>
      <c r="O5785" s="3">
        <v>1.145</v>
      </c>
      <c r="P5785" s="34">
        <v>1.4810000000000001</v>
      </c>
      <c r="Q5785" s="76">
        <v>1.45</v>
      </c>
      <c r="R5785" s="76">
        <v>1.532</v>
      </c>
      <c r="S5785" s="76">
        <v>1.722</v>
      </c>
      <c r="T5785" s="76">
        <v>2.008</v>
      </c>
      <c r="U5785" s="76">
        <v>2.1539999999999999</v>
      </c>
      <c r="V5785" s="76">
        <v>27</v>
      </c>
      <c r="W5785" s="76">
        <v>99.7</v>
      </c>
      <c r="Y5785" s="76">
        <f t="shared" si="2234"/>
        <v>1.5462500000000001</v>
      </c>
      <c r="Z5785" s="76">
        <f t="shared" si="2235"/>
        <v>0.27200000000000002</v>
      </c>
      <c r="AA5785" s="76">
        <f t="shared" si="2236"/>
        <v>0.52699999999999991</v>
      </c>
      <c r="AC5785" s="76">
        <f t="shared" si="2237"/>
        <v>4.6250250434587414E-5</v>
      </c>
      <c r="AD5785" s="76">
        <f t="shared" si="2244"/>
        <v>2.3784754999999955</v>
      </c>
      <c r="AE5785" s="76">
        <f t="shared" si="2238"/>
        <v>4.3236980519445467E-5</v>
      </c>
      <c r="AF5785" s="76">
        <f t="shared" si="2244"/>
        <v>2.9906249000000362</v>
      </c>
      <c r="AG5785" s="76">
        <f t="shared" si="2239"/>
        <v>5.4107150745830168E-5</v>
      </c>
      <c r="AH5785" s="76">
        <f t="shared" si="2244"/>
        <v>2.356562799999991</v>
      </c>
      <c r="AI5785" s="76">
        <f t="shared" si="2240"/>
        <v>4.195244751770133E-5</v>
      </c>
      <c r="AJ5785" s="76">
        <f t="shared" si="2244"/>
        <v>2.2693311000000094</v>
      </c>
      <c r="AK5785" s="76">
        <f t="shared" si="2241"/>
        <v>3.1366521259679203E-5</v>
      </c>
      <c r="AL5785" s="76">
        <f t="shared" si="2242"/>
        <v>1.6769998000000164</v>
      </c>
      <c r="AN5785" s="76">
        <f t="shared" si="2222"/>
        <v>69.965949904379855</v>
      </c>
      <c r="AO5785" s="76">
        <f t="shared" si="2220"/>
        <v>73.065736837511992</v>
      </c>
      <c r="AP5785" s="76">
        <f t="shared" si="2232"/>
        <v>71.84546041464813</v>
      </c>
      <c r="AQ5785" s="76">
        <f t="shared" si="2229"/>
        <v>64.118519521194941</v>
      </c>
      <c r="AR5785" s="76">
        <f t="shared" si="2227"/>
        <v>70.801850938307709</v>
      </c>
      <c r="AT5785" s="94">
        <f t="shared" si="2223"/>
        <v>0.23279999999999998</v>
      </c>
      <c r="AU5785" s="94">
        <f t="shared" si="2221"/>
        <v>0.20554444444444428</v>
      </c>
      <c r="AV5785" s="94">
        <f t="shared" si="2233"/>
        <v>0.23410555555555568</v>
      </c>
      <c r="AW5785" s="94">
        <f t="shared" si="2230"/>
        <v>0.31708864265928022</v>
      </c>
      <c r="AX5785" s="94">
        <f t="shared" si="2224"/>
        <v>0.22937599890875512</v>
      </c>
      <c r="AY5785" s="94">
        <f t="shared" si="2225"/>
        <v>0.83443108805045241</v>
      </c>
      <c r="BB5785" s="76">
        <f>100/AVERAGE(AA5756:AA5785)</f>
        <v>206.5973417808691</v>
      </c>
      <c r="BC5785" s="76">
        <f>100/AVERAGE(AA5696:AA5785)</f>
        <v>259.70278459096795</v>
      </c>
      <c r="BD5785" s="76">
        <f>100/AVERAGE(AA5606:AA5785)</f>
        <v>264.04576793310849</v>
      </c>
      <c r="BE5785" s="76">
        <f>100/AVERAGE(AA5421:AA5785)</f>
        <v>206.36159073690854</v>
      </c>
      <c r="BF5785" s="76">
        <f t="shared" si="2226"/>
        <v>228.90380470238506</v>
      </c>
    </row>
    <row r="5786" spans="1:58" x14ac:dyDescent="0.45">
      <c r="A5786" s="6">
        <v>42674</v>
      </c>
      <c r="B5786" s="76">
        <v>237.98585</v>
      </c>
      <c r="C5786" s="76">
        <v>2.4157000000000002</v>
      </c>
      <c r="D5786" s="76">
        <v>1.6798999999999999</v>
      </c>
      <c r="E5786" s="76">
        <v>299.87374</v>
      </c>
      <c r="F5786" s="76">
        <v>6.9161000000000001</v>
      </c>
      <c r="G5786" s="76">
        <v>1.6051</v>
      </c>
      <c r="H5786" s="76">
        <v>235.80239</v>
      </c>
      <c r="I5786" s="76">
        <v>2.4300000000000002</v>
      </c>
      <c r="J5786" s="76">
        <v>1.9668000000000001</v>
      </c>
      <c r="K5786" s="76">
        <v>227.06210999999999</v>
      </c>
      <c r="L5786" s="76">
        <v>2.4051999999999998</v>
      </c>
      <c r="M5786" s="76">
        <v>1.5143</v>
      </c>
      <c r="N5786" s="76">
        <v>167.70572000000001</v>
      </c>
      <c r="O5786" s="3">
        <v>1.2490000000000001</v>
      </c>
      <c r="P5786" s="34">
        <v>1.4630000000000001</v>
      </c>
      <c r="Q5786" s="76">
        <v>1.43</v>
      </c>
      <c r="R5786" s="76">
        <v>1.4970000000000001</v>
      </c>
      <c r="S5786" s="76">
        <v>1.68</v>
      </c>
      <c r="T5786" s="76">
        <v>1.9870000000000001</v>
      </c>
      <c r="U5786" s="76">
        <v>2.1320000000000001</v>
      </c>
      <c r="V5786" s="76">
        <v>27</v>
      </c>
      <c r="W5786" s="76">
        <v>99.8</v>
      </c>
      <c r="Y5786" s="76">
        <f t="shared" si="2234"/>
        <v>1.5174999999999998</v>
      </c>
      <c r="Z5786" s="76">
        <f t="shared" si="2235"/>
        <v>0.25</v>
      </c>
      <c r="AA5786" s="76">
        <f t="shared" si="2236"/>
        <v>0.52400000000000002</v>
      </c>
      <c r="AC5786" s="76">
        <f t="shared" si="2237"/>
        <v>5.814648921125265E-4</v>
      </c>
      <c r="AD5786" s="76">
        <f t="shared" si="2244"/>
        <v>2.3798584999999952</v>
      </c>
      <c r="AE5786" s="76">
        <f t="shared" si="2238"/>
        <v>2.7126437688658189E-3</v>
      </c>
      <c r="AF5786" s="76">
        <f t="shared" si="2244"/>
        <v>2.9987374000000364</v>
      </c>
      <c r="AG5786" s="76">
        <f t="shared" si="2239"/>
        <v>6.2001318191051702E-4</v>
      </c>
      <c r="AH5786" s="76">
        <f t="shared" si="2244"/>
        <v>2.3580238999999907</v>
      </c>
      <c r="AI5786" s="76">
        <f t="shared" si="2240"/>
        <v>5.6844944309797363E-4</v>
      </c>
      <c r="AJ5786" s="76">
        <f t="shared" si="2244"/>
        <v>2.2706211000000094</v>
      </c>
      <c r="AK5786" s="76">
        <f t="shared" si="2241"/>
        <v>3.4227791798180363E-5</v>
      </c>
      <c r="AL5786" s="76">
        <f t="shared" si="2242"/>
        <v>1.6770572000000163</v>
      </c>
      <c r="AN5786" s="76">
        <f t="shared" si="2222"/>
        <v>69.629801555065569</v>
      </c>
      <c r="AO5786" s="76">
        <f t="shared" si="2220"/>
        <v>72.921287546867163</v>
      </c>
      <c r="AP5786" s="76">
        <f t="shared" si="2232"/>
        <v>71.853419025188657</v>
      </c>
      <c r="AQ5786" s="76">
        <f t="shared" si="2229"/>
        <v>64.15214036488311</v>
      </c>
      <c r="AR5786" s="76">
        <f t="shared" si="2227"/>
        <v>70.581715517383586</v>
      </c>
      <c r="AT5786" s="94">
        <f t="shared" si="2223"/>
        <v>0.23533333333333331</v>
      </c>
      <c r="AU5786" s="94">
        <f t="shared" si="2221"/>
        <v>0.20645555555555539</v>
      </c>
      <c r="AV5786" s="94">
        <f t="shared" si="2233"/>
        <v>0.23359444444444449</v>
      </c>
      <c r="AW5786" s="94">
        <f t="shared" si="2230"/>
        <v>0.31649861495844916</v>
      </c>
      <c r="AX5786" s="94">
        <f t="shared" si="2224"/>
        <v>0.23090978552841432</v>
      </c>
      <c r="AY5786" s="94">
        <f t="shared" si="2225"/>
        <v>0.83352942253164797</v>
      </c>
      <c r="BB5786" s="76">
        <f>100/AVERAGE(AA5757:AA5786)</f>
        <v>205.17029134181371</v>
      </c>
      <c r="BC5786" s="76">
        <f>100/AVERAGE(AA5697:AA5786)</f>
        <v>258.19037236789245</v>
      </c>
      <c r="BD5786" s="76">
        <f>100/AVERAGE(AA5607:AA5786)</f>
        <v>263.70535321867033</v>
      </c>
      <c r="BE5786" s="76">
        <f>100/AVERAGE(AA5422:AA5786)</f>
        <v>206.28111877836349</v>
      </c>
      <c r="BF5786" s="76">
        <f t="shared" si="2226"/>
        <v>227.66285948834064</v>
      </c>
    </row>
    <row r="5787" spans="1:58" x14ac:dyDescent="0.45">
      <c r="A5787" s="6">
        <v>42675</v>
      </c>
      <c r="B5787" s="76">
        <v>237.88925</v>
      </c>
      <c r="C5787" s="76">
        <v>2.4144999999999999</v>
      </c>
      <c r="D5787" s="76">
        <v>1.6989000000000001</v>
      </c>
      <c r="E5787" s="76">
        <v>298.91527000000002</v>
      </c>
      <c r="F5787" s="76">
        <v>6.9093999999999998</v>
      </c>
      <c r="G5787" s="76">
        <v>1.6517999999999999</v>
      </c>
      <c r="H5787" s="76">
        <v>235.71960999999999</v>
      </c>
      <c r="I5787" s="76">
        <v>2.4300999999999999</v>
      </c>
      <c r="J5787" s="76">
        <v>1.9835</v>
      </c>
      <c r="K5787" s="76">
        <v>226.97640999999999</v>
      </c>
      <c r="L5787" s="76">
        <v>2.4035000000000002</v>
      </c>
      <c r="M5787" s="76">
        <v>1.5306999999999999</v>
      </c>
      <c r="N5787" s="76">
        <v>167.71137999999999</v>
      </c>
      <c r="O5787" s="3">
        <v>1.232</v>
      </c>
      <c r="P5787" s="34">
        <v>1.4770000000000001</v>
      </c>
      <c r="Q5787" s="76">
        <v>1.45</v>
      </c>
      <c r="R5787" s="76">
        <v>1.53</v>
      </c>
      <c r="S5787" s="76">
        <v>1.7310000000000001</v>
      </c>
      <c r="T5787" s="76">
        <v>2.0059999999999998</v>
      </c>
      <c r="U5787" s="76">
        <v>2.1520000000000001</v>
      </c>
      <c r="V5787" s="76">
        <v>27</v>
      </c>
      <c r="W5787" s="76">
        <v>99.8</v>
      </c>
      <c r="Y5787" s="76">
        <f t="shared" si="2234"/>
        <v>1.5469999999999999</v>
      </c>
      <c r="Z5787" s="76">
        <f t="shared" si="2235"/>
        <v>0.28100000000000014</v>
      </c>
      <c r="AA5787" s="76">
        <f t="shared" si="2236"/>
        <v>0.52899999999999969</v>
      </c>
      <c r="AC5787" s="76">
        <f t="shared" si="2237"/>
        <v>-4.0590648561666942E-4</v>
      </c>
      <c r="AD5787" s="76">
        <f t="shared" si="2244"/>
        <v>2.3788924999999952</v>
      </c>
      <c r="AE5787" s="76">
        <f t="shared" si="2238"/>
        <v>-3.1962451930601654E-3</v>
      </c>
      <c r="AF5787" s="76">
        <f t="shared" si="2244"/>
        <v>2.9891527000000364</v>
      </c>
      <c r="AG5787" s="76">
        <f t="shared" si="2239"/>
        <v>-3.5105666231804999E-4</v>
      </c>
      <c r="AH5787" s="76">
        <f t="shared" si="2244"/>
        <v>2.3571960999999906</v>
      </c>
      <c r="AI5787" s="76">
        <f t="shared" si="2240"/>
        <v>-3.7742977020693846E-4</v>
      </c>
      <c r="AJ5787" s="76">
        <f t="shared" si="2244"/>
        <v>2.2697641000000095</v>
      </c>
      <c r="AK5787" s="76">
        <f t="shared" si="2241"/>
        <v>3.3749594229526281E-5</v>
      </c>
      <c r="AL5787" s="76">
        <f t="shared" si="2242"/>
        <v>1.6771138000000161</v>
      </c>
      <c r="AN5787" s="76">
        <f t="shared" si="2222"/>
        <v>69.249679720231285</v>
      </c>
      <c r="AO5787" s="76">
        <f t="shared" si="2220"/>
        <v>72.776378404822694</v>
      </c>
      <c r="AP5787" s="76">
        <f t="shared" si="2232"/>
        <v>71.852917078739864</v>
      </c>
      <c r="AQ5787" s="76">
        <f t="shared" si="2229"/>
        <v>64.18671201339005</v>
      </c>
      <c r="AR5787" s="76">
        <f t="shared" si="2227"/>
        <v>70.336358650969146</v>
      </c>
      <c r="AT5787" s="94">
        <f t="shared" si="2223"/>
        <v>0.23889999999999995</v>
      </c>
      <c r="AU5787" s="94">
        <f t="shared" si="2221"/>
        <v>0.20758888888888874</v>
      </c>
      <c r="AV5787" s="94">
        <f t="shared" si="2233"/>
        <v>0.2332555555555556</v>
      </c>
      <c r="AW5787" s="94">
        <f t="shared" si="2230"/>
        <v>0.31594736842105309</v>
      </c>
      <c r="AX5787" s="94">
        <f t="shared" si="2224"/>
        <v>0.23309306220095694</v>
      </c>
      <c r="AY5787" s="94">
        <f t="shared" si="2225"/>
        <v>0.83224594198200075</v>
      </c>
      <c r="BB5787" s="76">
        <f>100/AVERAGE(AA5758:AA5787)</f>
        <v>203.69364475828351</v>
      </c>
      <c r="BC5787" s="76">
        <f>100/AVERAGE(AA5698:AA5787)</f>
        <v>256.64423405954142</v>
      </c>
      <c r="BD5787" s="76">
        <f>100/AVERAGE(AA5608:AA5787)</f>
        <v>263.34654942868434</v>
      </c>
      <c r="BE5787" s="76">
        <f>100/AVERAGE(AA5423:AA5787)</f>
        <v>206.19954466621073</v>
      </c>
      <c r="BF5787" s="76">
        <f t="shared" si="2226"/>
        <v>226.38310610949611</v>
      </c>
    </row>
    <row r="5788" spans="1:58" x14ac:dyDescent="0.45">
      <c r="A5788" s="6">
        <v>42676</v>
      </c>
      <c r="B5788" s="76">
        <v>238.01751999999999</v>
      </c>
      <c r="C5788" s="76">
        <v>2.4127999999999998</v>
      </c>
      <c r="D5788" s="76">
        <v>1.6793</v>
      </c>
      <c r="E5788" s="76">
        <v>299.72055999999998</v>
      </c>
      <c r="F5788" s="76">
        <v>6.91</v>
      </c>
      <c r="G5788" s="76">
        <v>1.6141000000000001</v>
      </c>
      <c r="H5788" s="76">
        <v>235.84629000000001</v>
      </c>
      <c r="I5788" s="76">
        <v>2.4289999999999998</v>
      </c>
      <c r="J5788" s="76">
        <v>1.9638</v>
      </c>
      <c r="K5788" s="76">
        <v>227.10102000000001</v>
      </c>
      <c r="L5788" s="76">
        <v>2.4011</v>
      </c>
      <c r="M5788" s="76">
        <v>1.5097</v>
      </c>
      <c r="N5788" s="76">
        <v>167.71704</v>
      </c>
      <c r="O5788" s="3">
        <v>1.2330000000000001</v>
      </c>
      <c r="P5788" s="34">
        <v>1.46</v>
      </c>
      <c r="Q5788" s="76">
        <v>1.427</v>
      </c>
      <c r="R5788" s="76">
        <v>1.5</v>
      </c>
      <c r="S5788" s="76">
        <v>1.69</v>
      </c>
      <c r="T5788" s="76">
        <v>1.996</v>
      </c>
      <c r="U5788" s="76">
        <v>2.1349999999999998</v>
      </c>
      <c r="V5788" s="76">
        <v>27</v>
      </c>
      <c r="W5788" s="76">
        <v>99.8</v>
      </c>
      <c r="Y5788" s="76">
        <f t="shared" si="2234"/>
        <v>1.51925</v>
      </c>
      <c r="Z5788" s="76">
        <f t="shared" si="2235"/>
        <v>0.2629999999999999</v>
      </c>
      <c r="AA5788" s="76">
        <f t="shared" si="2236"/>
        <v>0.53600000000000003</v>
      </c>
      <c r="AC5788" s="76">
        <f t="shared" si="2237"/>
        <v>5.392004893032265E-4</v>
      </c>
      <c r="AD5788" s="76">
        <f t="shared" si="2244"/>
        <v>2.3801751999999952</v>
      </c>
      <c r="AE5788" s="76">
        <f t="shared" si="2238"/>
        <v>2.6940410237321633E-3</v>
      </c>
      <c r="AF5788" s="76">
        <f t="shared" si="2244"/>
        <v>2.9972056000000364</v>
      </c>
      <c r="AG5788" s="76">
        <f t="shared" si="2239"/>
        <v>5.3741816389396568E-4</v>
      </c>
      <c r="AH5788" s="76">
        <f t="shared" si="2244"/>
        <v>2.3584628999999904</v>
      </c>
      <c r="AI5788" s="76">
        <f t="shared" si="2240"/>
        <v>5.4899978372202618E-4</v>
      </c>
      <c r="AJ5788" s="76">
        <f t="shared" si="2244"/>
        <v>2.2710102000000094</v>
      </c>
      <c r="AK5788" s="76">
        <f t="shared" si="2241"/>
        <v>3.3748455233073571E-5</v>
      </c>
      <c r="AL5788" s="76">
        <f t="shared" si="2242"/>
        <v>1.677170400000016</v>
      </c>
      <c r="AN5788" s="76">
        <f t="shared" si="2222"/>
        <v>68.91759178961756</v>
      </c>
      <c r="AO5788" s="76">
        <f t="shared" si="2220"/>
        <v>72.642449826263515</v>
      </c>
      <c r="AP5788" s="76">
        <f t="shared" si="2232"/>
        <v>71.860375290809998</v>
      </c>
      <c r="AQ5788" s="76">
        <f t="shared" si="2229"/>
        <v>64.218199170068971</v>
      </c>
      <c r="AR5788" s="76">
        <f t="shared" si="2227"/>
        <v>70.121142067067765</v>
      </c>
      <c r="AT5788" s="94">
        <f t="shared" si="2223"/>
        <v>0.24186666666666662</v>
      </c>
      <c r="AU5788" s="94">
        <f t="shared" si="2221"/>
        <v>0.20851111111111101</v>
      </c>
      <c r="AV5788" s="94">
        <f t="shared" si="2233"/>
        <v>0.23281666666666673</v>
      </c>
      <c r="AW5788" s="94">
        <f t="shared" si="2230"/>
        <v>0.31534626038781216</v>
      </c>
      <c r="AX5788" s="94">
        <f t="shared" si="2224"/>
        <v>0.23487558759338534</v>
      </c>
      <c r="AY5788" s="94">
        <f t="shared" si="2225"/>
        <v>0.83119805066377861</v>
      </c>
      <c r="BB5788" s="76">
        <f>100/AVERAGE(AA5759:AA5788)</f>
        <v>202.1427127552052</v>
      </c>
      <c r="BC5788" s="76">
        <f>100/AVERAGE(AA5699:AA5788)</f>
        <v>255.03698036215241</v>
      </c>
      <c r="BD5788" s="76">
        <f>100/AVERAGE(AA5609:AA5788)</f>
        <v>262.9618267081562</v>
      </c>
      <c r="BE5788" s="76">
        <f>100/AVERAGE(AA5424:AA5788)</f>
        <v>206.11221539573523</v>
      </c>
      <c r="BF5788" s="76">
        <f t="shared" si="2226"/>
        <v>225.0423695797991</v>
      </c>
    </row>
    <row r="5789" spans="1:58" x14ac:dyDescent="0.45">
      <c r="A5789" s="6">
        <v>42677</v>
      </c>
      <c r="B5789" s="76">
        <v>238.01760999999999</v>
      </c>
      <c r="C5789" s="76">
        <v>2.411</v>
      </c>
      <c r="D5789" s="76">
        <v>1.681</v>
      </c>
      <c r="E5789" s="76">
        <v>299.89657999999997</v>
      </c>
      <c r="F5789" s="76">
        <v>6.9081000000000001</v>
      </c>
      <c r="G5789" s="76">
        <v>1.6068</v>
      </c>
      <c r="H5789" s="76">
        <v>235.85400999999999</v>
      </c>
      <c r="I5789" s="76">
        <v>2.4295</v>
      </c>
      <c r="J5789" s="76">
        <v>1.9642999999999999</v>
      </c>
      <c r="K5789" s="76">
        <v>227.10077999999999</v>
      </c>
      <c r="L5789" s="76">
        <v>2.3988</v>
      </c>
      <c r="M5789" s="76">
        <v>1.5115000000000001</v>
      </c>
      <c r="N5789" s="76">
        <v>167.7226</v>
      </c>
      <c r="O5789" s="3">
        <v>1.2090000000000001</v>
      </c>
      <c r="P5789" s="34">
        <v>1.4650000000000001</v>
      </c>
      <c r="Q5789" s="76">
        <v>1.4319999999999999</v>
      </c>
      <c r="R5789" s="76">
        <v>1.5</v>
      </c>
      <c r="S5789" s="76">
        <v>1.677</v>
      </c>
      <c r="T5789" s="76">
        <v>2</v>
      </c>
      <c r="U5789" s="76">
        <v>2.1440000000000001</v>
      </c>
      <c r="V5789" s="76">
        <v>27</v>
      </c>
      <c r="W5789" s="76">
        <v>99.8</v>
      </c>
      <c r="Y5789" s="76">
        <f t="shared" si="2234"/>
        <v>1.5185</v>
      </c>
      <c r="Z5789" s="76">
        <f t="shared" si="2235"/>
        <v>0.24500000000000011</v>
      </c>
      <c r="AA5789" s="76">
        <f t="shared" si="2236"/>
        <v>0.53499999999999992</v>
      </c>
      <c r="AC5789" s="76">
        <f t="shared" si="2237"/>
        <v>3.7812342545961997E-7</v>
      </c>
      <c r="AD5789" s="76">
        <f t="shared" si="2244"/>
        <v>2.380176099999995</v>
      </c>
      <c r="AE5789" s="76">
        <f t="shared" si="2238"/>
        <v>5.8728036541766393E-4</v>
      </c>
      <c r="AF5789" s="76">
        <f t="shared" si="2244"/>
        <v>2.9989658000000365</v>
      </c>
      <c r="AG5789" s="76">
        <f t="shared" si="2239"/>
        <v>3.2733183973343571E-5</v>
      </c>
      <c r="AH5789" s="76">
        <f t="shared" si="2244"/>
        <v>2.3585400999999906</v>
      </c>
      <c r="AI5789" s="76">
        <f t="shared" si="2240"/>
        <v>-1.0567984239928663E-6</v>
      </c>
      <c r="AJ5789" s="76">
        <f t="shared" si="2244"/>
        <v>2.2710078000000093</v>
      </c>
      <c r="AK5789" s="76">
        <f t="shared" si="2241"/>
        <v>3.3151073975501433E-5</v>
      </c>
      <c r="AL5789" s="76">
        <f t="shared" si="2242"/>
        <v>1.6772260000000159</v>
      </c>
      <c r="AN5789" s="76">
        <f t="shared" si="2222"/>
        <v>68.633002179097801</v>
      </c>
      <c r="AO5789" s="76">
        <f t="shared" si="2220"/>
        <v>72.500543754078194</v>
      </c>
      <c r="AP5789" s="76">
        <f t="shared" si="2232"/>
        <v>71.868050259723191</v>
      </c>
      <c r="AQ5789" s="76">
        <f t="shared" si="2229"/>
        <v>64.251093272508953</v>
      </c>
      <c r="AR5789" s="76">
        <f t="shared" si="2227"/>
        <v>69.929751487514608</v>
      </c>
      <c r="AT5789" s="94">
        <f t="shared" si="2223"/>
        <v>0.24393333333333328</v>
      </c>
      <c r="AU5789" s="94">
        <f t="shared" si="2221"/>
        <v>0.20937777777777766</v>
      </c>
      <c r="AV5789" s="94">
        <f t="shared" si="2233"/>
        <v>0.23227777777777783</v>
      </c>
      <c r="AW5789" s="94">
        <f t="shared" si="2230"/>
        <v>0.31469529085872622</v>
      </c>
      <c r="AX5789" s="94">
        <f t="shared" si="2224"/>
        <v>0.23613614958448748</v>
      </c>
      <c r="AY5789" s="94">
        <f t="shared" si="2225"/>
        <v>0.83045700541855094</v>
      </c>
      <c r="BB5789" s="76">
        <f>100/AVERAGE(AA5760:AA5789)</f>
        <v>200.57498161396003</v>
      </c>
      <c r="BC5789" s="76">
        <f>100/AVERAGE(AA5700:AA5789)</f>
        <v>253.47114653448608</v>
      </c>
      <c r="BD5789" s="76">
        <f>100/AVERAGE(AA5610:AA5789)</f>
        <v>262.58205689277901</v>
      </c>
      <c r="BE5789" s="76">
        <f>100/AVERAGE(AA5425:AA5789)</f>
        <v>206.02728591507136</v>
      </c>
      <c r="BF5789" s="76">
        <f t="shared" si="2226"/>
        <v>223.7045506894475</v>
      </c>
    </row>
    <row r="5790" spans="1:58" x14ac:dyDescent="0.45">
      <c r="A5790" s="6">
        <v>42678</v>
      </c>
      <c r="B5790" s="76">
        <v>238.0273</v>
      </c>
      <c r="C5790" s="76">
        <v>2.4123999999999999</v>
      </c>
      <c r="D5790" s="76">
        <v>1.681</v>
      </c>
      <c r="E5790" s="76">
        <v>299.26618999999999</v>
      </c>
      <c r="F5790" s="76">
        <v>6.9027000000000003</v>
      </c>
      <c r="G5790" s="76">
        <v>1.6377999999999999</v>
      </c>
      <c r="H5790" s="76">
        <v>235.97623999999999</v>
      </c>
      <c r="I5790" s="76">
        <v>2.4329999999999998</v>
      </c>
      <c r="J5790" s="76">
        <v>1.9427000000000001</v>
      </c>
      <c r="K5790" s="76">
        <v>227.09114</v>
      </c>
      <c r="L5790" s="76">
        <v>2.3986000000000001</v>
      </c>
      <c r="M5790" s="76">
        <v>1.5150999999999999</v>
      </c>
      <c r="N5790" s="76">
        <v>167.72828000000001</v>
      </c>
      <c r="O5790" s="3">
        <v>1.236</v>
      </c>
      <c r="P5790" s="34">
        <v>1.468</v>
      </c>
      <c r="Q5790" s="76">
        <v>1.4379999999999999</v>
      </c>
      <c r="R5790" s="76">
        <v>1.5269999999999999</v>
      </c>
      <c r="S5790" s="76">
        <v>1.71</v>
      </c>
      <c r="T5790" s="76">
        <v>1.992</v>
      </c>
      <c r="U5790" s="76">
        <v>2.1440000000000001</v>
      </c>
      <c r="V5790" s="76">
        <v>27</v>
      </c>
      <c r="W5790" s="76">
        <v>99.8</v>
      </c>
      <c r="Y5790" s="76">
        <f t="shared" si="2234"/>
        <v>1.5357499999999999</v>
      </c>
      <c r="Z5790" s="76">
        <f t="shared" si="2235"/>
        <v>0.27200000000000002</v>
      </c>
      <c r="AA5790" s="76">
        <f t="shared" si="2236"/>
        <v>0.52400000000000002</v>
      </c>
      <c r="AC5790" s="76">
        <f t="shared" si="2237"/>
        <v>4.0711273422200378E-5</v>
      </c>
      <c r="AD5790" s="76">
        <f t="shared" si="2244"/>
        <v>2.380272999999995</v>
      </c>
      <c r="AE5790" s="76">
        <f t="shared" si="2238"/>
        <v>-2.1020246379601648E-3</v>
      </c>
      <c r="AF5790" s="76">
        <f t="shared" si="2244"/>
        <v>2.9926619000000367</v>
      </c>
      <c r="AG5790" s="76">
        <f t="shared" si="2239"/>
        <v>5.1824431562552675E-4</v>
      </c>
      <c r="AH5790" s="76">
        <f t="shared" si="2244"/>
        <v>2.3597623999999904</v>
      </c>
      <c r="AI5790" s="76">
        <f t="shared" si="2240"/>
        <v>-4.2448114885296206E-5</v>
      </c>
      <c r="AJ5790" s="76">
        <f t="shared" si="2244"/>
        <v>2.2709114000000095</v>
      </c>
      <c r="AK5790" s="76">
        <f t="shared" si="2241"/>
        <v>3.3865442105041055E-5</v>
      </c>
      <c r="AL5790" s="76">
        <f t="shared" si="2242"/>
        <v>1.6772828000000159</v>
      </c>
      <c r="AN5790" s="76">
        <f t="shared" si="2222"/>
        <v>68.390097113937898</v>
      </c>
      <c r="AO5790" s="76">
        <f t="shared" si="2220"/>
        <v>72.349157031835688</v>
      </c>
      <c r="AP5790" s="76">
        <f t="shared" si="2232"/>
        <v>71.87077634413329</v>
      </c>
      <c r="AQ5790" s="76">
        <f t="shared" si="2229"/>
        <v>64.284795931486684</v>
      </c>
      <c r="AR5790" s="76">
        <f t="shared" si="2227"/>
        <v>69.757874205552525</v>
      </c>
      <c r="AT5790" s="94">
        <f t="shared" si="2223"/>
        <v>0.24633333333333332</v>
      </c>
      <c r="AU5790" s="94">
        <f t="shared" si="2221"/>
        <v>0.21054444444444431</v>
      </c>
      <c r="AV5790" s="94">
        <f t="shared" si="2233"/>
        <v>0.23188888888888895</v>
      </c>
      <c r="AW5790" s="94">
        <f t="shared" si="2230"/>
        <v>0.31406371191135785</v>
      </c>
      <c r="AX5790" s="94">
        <f t="shared" si="2224"/>
        <v>0.23768168387475869</v>
      </c>
      <c r="AY5790" s="94">
        <f t="shared" si="2225"/>
        <v>0.82954843380904175</v>
      </c>
      <c r="BB5790" s="76">
        <f>100/AVERAGE(AA5761:AA5790)</f>
        <v>199.28258270227187</v>
      </c>
      <c r="BC5790" s="76">
        <f>100/AVERAGE(AA5701:AA5790)</f>
        <v>252.00201601612804</v>
      </c>
      <c r="BD5790" s="76">
        <f>100/AVERAGE(AA5611:AA5790)</f>
        <v>262.24540342084561</v>
      </c>
      <c r="BE5790" s="76">
        <f>100/AVERAGE(AA5426:AA5790)</f>
        <v>205.95869540683867</v>
      </c>
      <c r="BF5790" s="76">
        <f t="shared" si="2226"/>
        <v>222.54990882697302</v>
      </c>
    </row>
    <row r="5791" spans="1:58" x14ac:dyDescent="0.45">
      <c r="A5791" s="6">
        <v>42679</v>
      </c>
      <c r="B5791" s="76">
        <v>238.03818999999999</v>
      </c>
      <c r="C5791" s="76">
        <v>2.4096000000000002</v>
      </c>
      <c r="D5791" s="76">
        <v>1.681</v>
      </c>
      <c r="E5791" s="76">
        <v>299.28206999999998</v>
      </c>
      <c r="F5791" s="76">
        <v>6.9</v>
      </c>
      <c r="G5791" s="76">
        <v>1.6377999999999999</v>
      </c>
      <c r="H5791" s="76">
        <v>235.98871</v>
      </c>
      <c r="I5791" s="76">
        <v>2.4302999999999999</v>
      </c>
      <c r="J5791" s="76">
        <v>1.9427000000000001</v>
      </c>
      <c r="K5791" s="76">
        <v>227.10054</v>
      </c>
      <c r="L5791" s="76">
        <v>2.3959000000000001</v>
      </c>
      <c r="M5791" s="76">
        <v>1.5150999999999999</v>
      </c>
      <c r="N5791" s="76">
        <v>167.73396</v>
      </c>
      <c r="O5791" s="3">
        <v>1.236</v>
      </c>
      <c r="P5791" s="34">
        <v>1.468</v>
      </c>
      <c r="Q5791" s="76">
        <v>1.4379999999999999</v>
      </c>
      <c r="R5791" s="76">
        <v>1.5269999999999999</v>
      </c>
      <c r="S5791" s="76">
        <v>1.71</v>
      </c>
      <c r="T5791" s="76">
        <v>1.992</v>
      </c>
      <c r="U5791" s="76">
        <v>2.1440000000000001</v>
      </c>
      <c r="V5791" s="76">
        <v>27</v>
      </c>
      <c r="W5791" s="76">
        <v>99.8</v>
      </c>
      <c r="Y5791" s="76">
        <f t="shared" si="2234"/>
        <v>1.5357499999999999</v>
      </c>
      <c r="Z5791" s="76">
        <f t="shared" si="2235"/>
        <v>0.27200000000000002</v>
      </c>
      <c r="AA5791" s="76">
        <f t="shared" si="2236"/>
        <v>0.52400000000000002</v>
      </c>
      <c r="AC5791" s="76">
        <f t="shared" si="2237"/>
        <v>4.5751054605913666E-5</v>
      </c>
      <c r="AD5791" s="76">
        <f t="shared" si="2244"/>
        <v>2.3803818999999948</v>
      </c>
      <c r="AE5791" s="76">
        <f t="shared" si="2238"/>
        <v>5.3063127511965291E-5</v>
      </c>
      <c r="AF5791" s="76">
        <f t="shared" si="2244"/>
        <v>2.9928207000000366</v>
      </c>
      <c r="AG5791" s="76">
        <f t="shared" si="2239"/>
        <v>5.2844303307875151E-5</v>
      </c>
      <c r="AH5791" s="76">
        <f t="shared" si="2244"/>
        <v>2.3598870999999906</v>
      </c>
      <c r="AI5791" s="76">
        <f t="shared" si="2240"/>
        <v>4.1393072402584608E-5</v>
      </c>
      <c r="AJ5791" s="76">
        <f t="shared" si="2244"/>
        <v>2.2710054000000097</v>
      </c>
      <c r="AK5791" s="76">
        <f t="shared" si="2241"/>
        <v>3.3864295275520817E-5</v>
      </c>
      <c r="AL5791" s="76">
        <f t="shared" si="2242"/>
        <v>1.6773396000000158</v>
      </c>
      <c r="AN5791" s="76">
        <f t="shared" si="2222"/>
        <v>68.166713057901916</v>
      </c>
      <c r="AO5791" s="76">
        <f t="shared" ref="AO5791:AO5854" si="2245">100/AVERAGE(Y5702:Y5791)</f>
        <v>72.198401206515555</v>
      </c>
      <c r="AP5791" s="76">
        <f t="shared" si="2232"/>
        <v>71.869054582550646</v>
      </c>
      <c r="AQ5791" s="76">
        <f t="shared" si="2229"/>
        <v>64.327153608328928</v>
      </c>
      <c r="AR5791" s="76">
        <f t="shared" si="2227"/>
        <v>69.596603694995338</v>
      </c>
      <c r="AT5791" s="94">
        <f t="shared" si="2223"/>
        <v>0.24803333333333333</v>
      </c>
      <c r="AU5791" s="94">
        <f t="shared" ref="AU5791:AU5854" si="2246">AVERAGE(Z5702:Z5791)</f>
        <v>0.21171111111111093</v>
      </c>
      <c r="AV5791" s="94">
        <f t="shared" si="2233"/>
        <v>0.23142777777777773</v>
      </c>
      <c r="AW5791" s="94">
        <f t="shared" si="2230"/>
        <v>0.31345983379501441</v>
      </c>
      <c r="AX5791" s="94">
        <f t="shared" si="2224"/>
        <v>0.23883681062704601</v>
      </c>
      <c r="AY5791" s="94">
        <f t="shared" si="2225"/>
        <v>0.82886937066620536</v>
      </c>
      <c r="BB5791" s="76">
        <f>100/AVERAGE(AA5762:AA5791)</f>
        <v>198.0851766259492</v>
      </c>
      <c r="BC5791" s="76">
        <f>100/AVERAGE(AA5702:AA5791)</f>
        <v>250.54981765541038</v>
      </c>
      <c r="BD5791" s="76">
        <f>100/AVERAGE(AA5612:AA5791)</f>
        <v>261.89817980765025</v>
      </c>
      <c r="BE5791" s="76">
        <f>100/AVERAGE(AA5427:AA5791)</f>
        <v>205.89479622056109</v>
      </c>
      <c r="BF5791" s="76">
        <f t="shared" si="2226"/>
        <v>221.45047095851658</v>
      </c>
    </row>
    <row r="5792" spans="1:58" x14ac:dyDescent="0.45">
      <c r="A5792" s="6">
        <v>42680</v>
      </c>
      <c r="B5792" s="76">
        <v>238.04908</v>
      </c>
      <c r="C5792" s="76">
        <v>2.4068999999999998</v>
      </c>
      <c r="D5792" s="76">
        <v>1.681</v>
      </c>
      <c r="E5792" s="76">
        <v>299.29793999999998</v>
      </c>
      <c r="F5792" s="76">
        <v>6.8973000000000004</v>
      </c>
      <c r="G5792" s="76">
        <v>1.6377999999999999</v>
      </c>
      <c r="H5792" s="76">
        <v>236.00118000000001</v>
      </c>
      <c r="I5792" s="76">
        <v>2.4276</v>
      </c>
      <c r="J5792" s="76">
        <v>1.9427000000000001</v>
      </c>
      <c r="K5792" s="76">
        <v>227.10992999999999</v>
      </c>
      <c r="L5792" s="76">
        <v>2.3931</v>
      </c>
      <c r="M5792" s="76">
        <v>1.5150999999999999</v>
      </c>
      <c r="N5792" s="76">
        <v>167.73964000000001</v>
      </c>
      <c r="O5792" s="3">
        <v>1.236</v>
      </c>
      <c r="P5792" s="34">
        <v>1.468</v>
      </c>
      <c r="Q5792" s="76">
        <v>1.4379999999999999</v>
      </c>
      <c r="R5792" s="76">
        <v>1.5269999999999999</v>
      </c>
      <c r="S5792" s="76">
        <v>1.71</v>
      </c>
      <c r="T5792" s="76">
        <v>1.992</v>
      </c>
      <c r="U5792" s="76">
        <v>2.1440000000000001</v>
      </c>
      <c r="V5792" s="76">
        <v>27</v>
      </c>
      <c r="W5792" s="76">
        <v>99.8</v>
      </c>
      <c r="Y5792" s="76">
        <f t="shared" si="2234"/>
        <v>1.5357499999999999</v>
      </c>
      <c r="Z5792" s="76">
        <f t="shared" si="2235"/>
        <v>0.27200000000000002</v>
      </c>
      <c r="AA5792" s="76">
        <f t="shared" si="2236"/>
        <v>0.52400000000000002</v>
      </c>
      <c r="AC5792" s="76">
        <f t="shared" si="2237"/>
        <v>4.5748961542857458E-5</v>
      </c>
      <c r="AD5792" s="76">
        <f t="shared" si="2244"/>
        <v>2.3804907999999951</v>
      </c>
      <c r="AE5792" s="76">
        <f t="shared" si="2238"/>
        <v>5.302689867114907E-5</v>
      </c>
      <c r="AF5792" s="76">
        <f t="shared" si="2244"/>
        <v>2.9929794000000363</v>
      </c>
      <c r="AG5792" s="76">
        <f t="shared" si="2239"/>
        <v>5.2841510935097702E-5</v>
      </c>
      <c r="AH5792" s="76">
        <f t="shared" si="2244"/>
        <v>2.3600117999999908</v>
      </c>
      <c r="AI5792" s="76">
        <f t="shared" si="2240"/>
        <v>4.1347325726359685E-5</v>
      </c>
      <c r="AJ5792" s="76">
        <f t="shared" si="2244"/>
        <v>2.2710993000000097</v>
      </c>
      <c r="AK5792" s="76">
        <f t="shared" si="2241"/>
        <v>3.386314852416028E-5</v>
      </c>
      <c r="AL5792" s="76">
        <f t="shared" si="2242"/>
        <v>1.6773964000000161</v>
      </c>
      <c r="AN5792" s="76">
        <f t="shared" si="2222"/>
        <v>67.940167359278917</v>
      </c>
      <c r="AO5792" s="76">
        <f t="shared" si="2245"/>
        <v>72.064281338954387</v>
      </c>
      <c r="AP5792" s="76">
        <f t="shared" si="2232"/>
        <v>71.866687295067692</v>
      </c>
      <c r="AQ5792" s="76">
        <f t="shared" si="2229"/>
        <v>64.366172000715167</v>
      </c>
      <c r="AR5792" s="76">
        <f t="shared" si="2227"/>
        <v>69.43790591959052</v>
      </c>
      <c r="AT5792" s="94">
        <f t="shared" si="2223"/>
        <v>0.25009999999999999</v>
      </c>
      <c r="AU5792" s="94">
        <f t="shared" si="2246"/>
        <v>0.2126555555555554</v>
      </c>
      <c r="AV5792" s="94">
        <f t="shared" si="2233"/>
        <v>0.23093888888888883</v>
      </c>
      <c r="AW5792" s="94">
        <f t="shared" si="2230"/>
        <v>0.31279224376731357</v>
      </c>
      <c r="AX5792" s="94">
        <f t="shared" si="2224"/>
        <v>0.24012464744396878</v>
      </c>
      <c r="AY5792" s="94">
        <f t="shared" si="2225"/>
        <v>0.8281122913979535</v>
      </c>
      <c r="BB5792" s="76">
        <f>100/AVERAGE(AA5763:AA5792)</f>
        <v>197.01845406186382</v>
      </c>
      <c r="BC5792" s="76">
        <f>100/AVERAGE(AA5703:AA5792)</f>
        <v>249.14184475694822</v>
      </c>
      <c r="BD5792" s="76">
        <f>100/AVERAGE(AA5613:AA5792)</f>
        <v>261.55187445510023</v>
      </c>
      <c r="BE5792" s="76">
        <f>100/AVERAGE(AA5428:AA5792)</f>
        <v>205.83093667174174</v>
      </c>
      <c r="BF5792" s="76">
        <f t="shared" si="2226"/>
        <v>220.43450351459535</v>
      </c>
    </row>
    <row r="5793" spans="1:58" x14ac:dyDescent="0.45">
      <c r="A5793" s="6">
        <v>42681</v>
      </c>
      <c r="B5793" s="76">
        <v>238.11874</v>
      </c>
      <c r="C5793" s="76">
        <v>2.4098000000000002</v>
      </c>
      <c r="D5793" s="76">
        <v>1.6715</v>
      </c>
      <c r="E5793" s="76">
        <v>299.18596000000002</v>
      </c>
      <c r="F5793" s="76">
        <v>6.8939000000000004</v>
      </c>
      <c r="G5793" s="76">
        <v>1.6436999999999999</v>
      </c>
      <c r="H5793" s="76">
        <v>236.114</v>
      </c>
      <c r="I5793" s="76">
        <v>2.4315000000000002</v>
      </c>
      <c r="J5793" s="76">
        <v>1.9258999999999999</v>
      </c>
      <c r="K5793" s="76">
        <v>227.16753</v>
      </c>
      <c r="L5793" s="76">
        <v>2.3921000000000001</v>
      </c>
      <c r="M5793" s="76">
        <v>1.5059</v>
      </c>
      <c r="N5793" s="76">
        <v>167.74538000000001</v>
      </c>
      <c r="O5793" s="3">
        <v>1.2490000000000001</v>
      </c>
      <c r="P5793" s="34">
        <v>1.4550000000000001</v>
      </c>
      <c r="Q5793" s="76">
        <v>1.43</v>
      </c>
      <c r="R5793" s="76">
        <v>1.53</v>
      </c>
      <c r="S5793" s="76">
        <v>1.7190000000000001</v>
      </c>
      <c r="T5793" s="76">
        <v>1.974</v>
      </c>
      <c r="U5793" s="76">
        <v>2.1320000000000001</v>
      </c>
      <c r="V5793" s="76">
        <v>27</v>
      </c>
      <c r="W5793" s="76">
        <v>99.8</v>
      </c>
      <c r="Y5793" s="76">
        <f t="shared" si="2234"/>
        <v>1.5335000000000001</v>
      </c>
      <c r="Z5793" s="76">
        <f t="shared" si="2235"/>
        <v>0.28900000000000015</v>
      </c>
      <c r="AA5793" s="76">
        <f t="shared" si="2236"/>
        <v>0.51899999999999991</v>
      </c>
      <c r="AC5793" s="76">
        <f t="shared" si="2237"/>
        <v>2.9262873017610325E-4</v>
      </c>
      <c r="AD5793" s="76">
        <f t="shared" si="2244"/>
        <v>2.3811873999999951</v>
      </c>
      <c r="AE5793" s="76">
        <f t="shared" si="2238"/>
        <v>-3.7414223432330473E-4</v>
      </c>
      <c r="AF5793" s="76">
        <f t="shared" si="2244"/>
        <v>2.9918596000000366</v>
      </c>
      <c r="AG5793" s="76">
        <f t="shared" si="2239"/>
        <v>4.7804845721532985E-4</v>
      </c>
      <c r="AH5793" s="76">
        <f t="shared" si="2244"/>
        <v>2.3611399999999909</v>
      </c>
      <c r="AI5793" s="76">
        <f t="shared" si="2240"/>
        <v>2.536216712321071E-4</v>
      </c>
      <c r="AJ5793" s="76">
        <f t="shared" si="2244"/>
        <v>2.2716753000000098</v>
      </c>
      <c r="AK5793" s="76">
        <f t="shared" si="2241"/>
        <v>3.4219699052595587E-5</v>
      </c>
      <c r="AL5793" s="76">
        <f t="shared" si="2242"/>
        <v>1.6774538000000161</v>
      </c>
      <c r="AN5793" s="76">
        <f t="shared" si="2222"/>
        <v>67.718561657750385</v>
      </c>
      <c r="AO5793" s="76">
        <f t="shared" si="2245"/>
        <v>71.924910393549183</v>
      </c>
      <c r="AP5793" s="76">
        <f t="shared" si="2232"/>
        <v>71.865898233895578</v>
      </c>
      <c r="AQ5793" s="76">
        <f t="shared" si="2229"/>
        <v>64.408435358084049</v>
      </c>
      <c r="AR5793" s="76">
        <f t="shared" si="2227"/>
        <v>69.280833287003205</v>
      </c>
      <c r="AT5793" s="94">
        <f t="shared" si="2223"/>
        <v>0.25273333333333337</v>
      </c>
      <c r="AU5793" s="94">
        <f t="shared" si="2246"/>
        <v>0.21381111111111092</v>
      </c>
      <c r="AV5793" s="94">
        <f t="shared" si="2233"/>
        <v>0.23061666666666655</v>
      </c>
      <c r="AW5793" s="94">
        <f t="shared" si="2230"/>
        <v>0.31209695290858785</v>
      </c>
      <c r="AX5793" s="94">
        <f t="shared" si="2224"/>
        <v>0.24180061907160244</v>
      </c>
      <c r="AY5793" s="94">
        <f t="shared" si="2225"/>
        <v>0.8271270397288083</v>
      </c>
      <c r="BB5793" s="76">
        <f>100/AVERAGE(AA5764:AA5793)</f>
        <v>196.02718243596451</v>
      </c>
      <c r="BC5793" s="76">
        <f>100/AVERAGE(AA5704:AA5793)</f>
        <v>247.80417963049638</v>
      </c>
      <c r="BD5793" s="76">
        <f>100/AVERAGE(AA5614:AA5793)</f>
        <v>261.19890296460744</v>
      </c>
      <c r="BE5793" s="76">
        <f>100/AVERAGE(AA5429:AA5793)</f>
        <v>205.7729169015671</v>
      </c>
      <c r="BF5793" s="76">
        <f t="shared" si="2226"/>
        <v>219.4782224004519</v>
      </c>
    </row>
    <row r="5794" spans="1:58" x14ac:dyDescent="0.45">
      <c r="A5794" s="6">
        <v>42682</v>
      </c>
      <c r="B5794" s="76">
        <v>238.18209999999999</v>
      </c>
      <c r="C5794" s="76">
        <v>2.4083000000000001</v>
      </c>
      <c r="D5794" s="76">
        <v>1.6623000000000001</v>
      </c>
      <c r="E5794" s="76">
        <v>299.42333000000002</v>
      </c>
      <c r="F5794" s="76">
        <v>6.8918999999999997</v>
      </c>
      <c r="G5794" s="76">
        <v>1.6327</v>
      </c>
      <c r="H5794" s="76">
        <v>236.23278999999999</v>
      </c>
      <c r="I5794" s="76">
        <v>2.4296000000000002</v>
      </c>
      <c r="J5794" s="76">
        <v>1.9073</v>
      </c>
      <c r="K5794" s="76">
        <v>227.22022000000001</v>
      </c>
      <c r="L5794" s="76">
        <v>2.3906999999999998</v>
      </c>
      <c r="M5794" s="76">
        <v>1.498</v>
      </c>
      <c r="N5794" s="76">
        <v>167.75125</v>
      </c>
      <c r="O5794" s="3">
        <v>1.2769999999999999</v>
      </c>
      <c r="P5794" s="34">
        <v>1.45</v>
      </c>
      <c r="Q5794" s="76">
        <v>1.4219999999999999</v>
      </c>
      <c r="R5794" s="76">
        <v>1.512</v>
      </c>
      <c r="S5794" s="76">
        <v>1.7050000000000001</v>
      </c>
      <c r="T5794" s="76">
        <v>1.9610000000000001</v>
      </c>
      <c r="U5794" s="76">
        <v>2.1219999999999999</v>
      </c>
      <c r="V5794" s="76">
        <v>27</v>
      </c>
      <c r="W5794" s="76">
        <v>99.8</v>
      </c>
      <c r="Y5794" s="76">
        <f t="shared" si="2234"/>
        <v>1.5222500000000001</v>
      </c>
      <c r="Z5794" s="76">
        <f t="shared" si="2235"/>
        <v>0.28300000000000014</v>
      </c>
      <c r="AA5794" s="76">
        <f t="shared" si="2236"/>
        <v>0.51100000000000012</v>
      </c>
      <c r="AC5794" s="76">
        <f t="shared" si="2237"/>
        <v>2.6608573520925383E-4</v>
      </c>
      <c r="AD5794" s="76">
        <f t="shared" si="2244"/>
        <v>2.3818209999999951</v>
      </c>
      <c r="AE5794" s="76">
        <f t="shared" si="2238"/>
        <v>7.9338616023294506E-4</v>
      </c>
      <c r="AF5794" s="76">
        <f t="shared" si="2244"/>
        <v>2.9942333000000367</v>
      </c>
      <c r="AG5794" s="76">
        <f t="shared" si="2239"/>
        <v>5.0310443260448423E-4</v>
      </c>
      <c r="AH5794" s="76">
        <f t="shared" si="2244"/>
        <v>2.3623278999999906</v>
      </c>
      <c r="AI5794" s="76">
        <f t="shared" si="2240"/>
        <v>2.3194335915888153E-4</v>
      </c>
      <c r="AJ5794" s="76">
        <f t="shared" si="2244"/>
        <v>2.2722022000000099</v>
      </c>
      <c r="AK5794" s="76">
        <f t="shared" si="2241"/>
        <v>3.4993512190828469E-5</v>
      </c>
      <c r="AL5794" s="76">
        <f t="shared" si="2242"/>
        <v>1.6775125000000159</v>
      </c>
      <c r="AN5794" s="76">
        <f t="shared" si="2222"/>
        <v>67.51548636468489</v>
      </c>
      <c r="AO5794" s="76">
        <f t="shared" si="2245"/>
        <v>71.779350277247786</v>
      </c>
      <c r="AP5794" s="76">
        <f t="shared" si="2232"/>
        <v>71.86891110614242</v>
      </c>
      <c r="AQ5794" s="76">
        <f t="shared" si="2229"/>
        <v>64.459640207774882</v>
      </c>
      <c r="AR5794" s="76">
        <f t="shared" si="2227"/>
        <v>69.13310507117761</v>
      </c>
      <c r="AT5794" s="94">
        <f t="shared" si="2223"/>
        <v>0.25516666666666671</v>
      </c>
      <c r="AU5794" s="94">
        <f t="shared" si="2246"/>
        <v>0.2149555555555554</v>
      </c>
      <c r="AV5794" s="94">
        <f t="shared" si="2233"/>
        <v>0.23029999999999998</v>
      </c>
      <c r="AW5794" s="94">
        <f t="shared" si="2230"/>
        <v>0.31134903047091467</v>
      </c>
      <c r="AX5794" s="94">
        <f t="shared" si="2224"/>
        <v>0.24336283471837489</v>
      </c>
      <c r="AY5794" s="94">
        <f t="shared" si="2225"/>
        <v>0.82620866166788565</v>
      </c>
      <c r="BB5794" s="76">
        <f>100/AVERAGE(AA5765:AA5794)</f>
        <v>195.14733623886036</v>
      </c>
      <c r="BC5794" s="76">
        <f>100/AVERAGE(AA5705:AA5794)</f>
        <v>246.50780608052582</v>
      </c>
      <c r="BD5794" s="76">
        <f>100/AVERAGE(AA5615:AA5794)</f>
        <v>260.85444322068275</v>
      </c>
      <c r="BE5794" s="76">
        <f>100/AVERAGE(AA5430:AA5794)</f>
        <v>205.72884374753389</v>
      </c>
      <c r="BF5794" s="76">
        <f t="shared" si="2226"/>
        <v>218.59577476177549</v>
      </c>
    </row>
    <row r="5795" spans="1:58" x14ac:dyDescent="0.45">
      <c r="A5795" s="6">
        <v>42683</v>
      </c>
      <c r="B5795" s="76">
        <v>238.40461999999999</v>
      </c>
      <c r="C5795" s="76">
        <v>2.407</v>
      </c>
      <c r="D5795" s="76">
        <v>1.6252</v>
      </c>
      <c r="E5795" s="76">
        <v>300.49835999999999</v>
      </c>
      <c r="F5795" s="76">
        <v>6.8935000000000004</v>
      </c>
      <c r="G5795" s="76">
        <v>1.5817000000000001</v>
      </c>
      <c r="H5795" s="76">
        <v>236.46297999999999</v>
      </c>
      <c r="I5795" s="76">
        <v>2.4285999999999999</v>
      </c>
      <c r="J5795" s="76">
        <v>1.8693</v>
      </c>
      <c r="K5795" s="76">
        <v>227.42686</v>
      </c>
      <c r="L5795" s="76">
        <v>2.3900999999999999</v>
      </c>
      <c r="M5795" s="76">
        <v>1.4621</v>
      </c>
      <c r="N5795" s="76">
        <v>167.75695999999999</v>
      </c>
      <c r="O5795" s="3">
        <v>1.2430000000000001</v>
      </c>
      <c r="P5795" s="34">
        <v>1.4139999999999999</v>
      </c>
      <c r="Q5795" s="76">
        <v>1.385</v>
      </c>
      <c r="R5795" s="76">
        <v>1.468</v>
      </c>
      <c r="S5795" s="76">
        <v>1.65</v>
      </c>
      <c r="T5795" s="76">
        <v>1.925</v>
      </c>
      <c r="U5795" s="76">
        <v>2.085</v>
      </c>
      <c r="V5795" s="76">
        <v>27</v>
      </c>
      <c r="W5795" s="76">
        <v>99.8</v>
      </c>
      <c r="Y5795" s="76">
        <f t="shared" si="2234"/>
        <v>1.47925</v>
      </c>
      <c r="Z5795" s="76">
        <f t="shared" si="2235"/>
        <v>0.2649999999999999</v>
      </c>
      <c r="AA5795" s="76">
        <f t="shared" si="2236"/>
        <v>0.51100000000000012</v>
      </c>
      <c r="AC5795" s="76">
        <f t="shared" si="2237"/>
        <v>9.3424316940704522E-4</v>
      </c>
      <c r="AD5795" s="76">
        <f t="shared" si="2244"/>
        <v>2.3840461999999953</v>
      </c>
      <c r="AE5795" s="76">
        <f t="shared" si="2238"/>
        <v>3.5903347945531738E-3</v>
      </c>
      <c r="AF5795" s="76">
        <f t="shared" si="2244"/>
        <v>3.0049836000000365</v>
      </c>
      <c r="AG5795" s="76">
        <f t="shared" si="2239"/>
        <v>9.744201895087734E-4</v>
      </c>
      <c r="AH5795" s="76">
        <f t="shared" si="2244"/>
        <v>2.3646297999999906</v>
      </c>
      <c r="AI5795" s="76">
        <f t="shared" si="2240"/>
        <v>9.0942610653210743E-4</v>
      </c>
      <c r="AJ5795" s="76">
        <f t="shared" si="2244"/>
        <v>2.2742686000000099</v>
      </c>
      <c r="AK5795" s="76">
        <f t="shared" si="2241"/>
        <v>3.4038494497012906E-5</v>
      </c>
      <c r="AL5795" s="76">
        <f t="shared" si="2242"/>
        <v>1.6775696000000158</v>
      </c>
      <c r="AN5795" s="76">
        <f t="shared" ref="AN5795:AN5858" si="2247">100/AVERAGE(Y5766:Y5795)</f>
        <v>67.4217907227616</v>
      </c>
      <c r="AO5795" s="76">
        <f t="shared" si="2245"/>
        <v>71.665037614191306</v>
      </c>
      <c r="AP5795" s="76">
        <f t="shared" si="2232"/>
        <v>71.888429157946888</v>
      </c>
      <c r="AQ5795" s="76">
        <f t="shared" si="2229"/>
        <v>64.505695987342534</v>
      </c>
      <c r="AR5795" s="76">
        <f t="shared" si="2227"/>
        <v>69.055577173612278</v>
      </c>
      <c r="AT5795" s="94">
        <f t="shared" ref="AT5795:AT5858" si="2248">AVERAGE(Z5766:Z5795)</f>
        <v>0.25683333333333341</v>
      </c>
      <c r="AU5795" s="94">
        <f t="shared" si="2246"/>
        <v>0.21595555555555543</v>
      </c>
      <c r="AV5795" s="94">
        <f t="shared" si="2233"/>
        <v>0.2299777777777777</v>
      </c>
      <c r="AW5795" s="94">
        <f t="shared" si="2230"/>
        <v>0.31055124653739669</v>
      </c>
      <c r="AX5795" s="94">
        <f t="shared" ref="AX5795:AX5858" si="2249">(AT5795*AT$2+AU5795*AU$2+AV5795*AV$2+AW5795*AW$2)/(NOT(ISBLANK(AT5795)) * AT$2+NOT(ISBLANK(AU5795)) * AU$2 + NOT(ISBLANK(AV5795)) * AV$2 + NOT(ISBLANK(AW5795)) * AW$2)</f>
        <v>0.24446445060018471</v>
      </c>
      <c r="AY5795" s="94">
        <f t="shared" ref="AY5795:AY5858" si="2250">1-(AX5795-MIN($AX:$AX))/(MAX($AX:$AX)-MIN($AX:$AX))</f>
        <v>0.82556105590391315</v>
      </c>
      <c r="BB5795" s="76">
        <f>100/AVERAGE(AA5766:AA5795)</f>
        <v>194.40124416796269</v>
      </c>
      <c r="BC5795" s="76">
        <f>100/AVERAGE(AA5706:AA5795)</f>
        <v>245.20488230165634</v>
      </c>
      <c r="BD5795" s="76">
        <f>100/AVERAGE(AA5616:AA5795)</f>
        <v>260.49958030623168</v>
      </c>
      <c r="BE5795" s="76">
        <f>100/AVERAGE(AA5431:AA5795)</f>
        <v>205.69174415328246</v>
      </c>
      <c r="BF5795" s="76">
        <f t="shared" ref="BF5795:BF5858" si="2251">(BB5795*12+BC5795*6+BD5795*3+BE5795*1)/(NOT(ISBLANK(BB5795)) * 12+NOT(ISBLANK(BC5795)) * 6 + NOT(ISBLANK(BD5795)) * 3 + NOT(ISBLANK(BE5795)) * 1)</f>
        <v>217.78339585897581</v>
      </c>
    </row>
    <row r="5796" spans="1:58" x14ac:dyDescent="0.45">
      <c r="A5796" s="6">
        <v>42684</v>
      </c>
      <c r="B5796" s="76">
        <v>238.01605000000001</v>
      </c>
      <c r="C5796" s="76">
        <v>2.4047999999999998</v>
      </c>
      <c r="D5796" s="76">
        <v>1.6946000000000001</v>
      </c>
      <c r="E5796" s="76">
        <v>297.06029000000001</v>
      </c>
      <c r="F5796" s="76">
        <v>6.8761999999999999</v>
      </c>
      <c r="G5796" s="76">
        <v>1.7477</v>
      </c>
      <c r="H5796" s="76">
        <v>236.11104</v>
      </c>
      <c r="I5796" s="76">
        <v>2.4264000000000001</v>
      </c>
      <c r="J5796" s="76">
        <v>1.9329000000000001</v>
      </c>
      <c r="K5796" s="76">
        <v>227.05196000000001</v>
      </c>
      <c r="L5796" s="76">
        <v>2.3868999999999998</v>
      </c>
      <c r="M5796" s="76">
        <v>1.5325</v>
      </c>
      <c r="N5796" s="76">
        <v>167.76267000000001</v>
      </c>
      <c r="O5796" s="3">
        <v>1.242</v>
      </c>
      <c r="P5796" s="34">
        <v>1.4730000000000001</v>
      </c>
      <c r="Q5796" s="76">
        <v>1.47</v>
      </c>
      <c r="R5796" s="76">
        <v>1.6</v>
      </c>
      <c r="S5796" s="76">
        <v>1.835</v>
      </c>
      <c r="T5796" s="76">
        <v>1.988</v>
      </c>
      <c r="U5796" s="76">
        <v>2.1680000000000001</v>
      </c>
      <c r="V5796" s="76">
        <v>27</v>
      </c>
      <c r="W5796" s="76">
        <v>99.8</v>
      </c>
      <c r="Y5796" s="76">
        <f t="shared" si="2234"/>
        <v>1.5945</v>
      </c>
      <c r="Z5796" s="76">
        <f t="shared" si="2235"/>
        <v>0.36499999999999999</v>
      </c>
      <c r="AA5796" s="76">
        <f t="shared" si="2236"/>
        <v>0.5149999999999999</v>
      </c>
      <c r="AC5796" s="76">
        <f t="shared" si="2237"/>
        <v>-1.6298761324339273E-3</v>
      </c>
      <c r="AD5796" s="76">
        <f t="shared" si="2244"/>
        <v>2.3801604999999957</v>
      </c>
      <c r="AE5796" s="76">
        <f t="shared" si="2238"/>
        <v>-1.1441227166763879E-2</v>
      </c>
      <c r="AF5796" s="76">
        <f t="shared" si="2244"/>
        <v>2.9706029000000362</v>
      </c>
      <c r="AG5796" s="76">
        <f t="shared" si="2239"/>
        <v>-1.4883513689964989E-3</v>
      </c>
      <c r="AH5796" s="76">
        <f t="shared" si="2244"/>
        <v>2.3611103999999905</v>
      </c>
      <c r="AI5796" s="76">
        <f t="shared" si="2240"/>
        <v>-1.6484420529747634E-3</v>
      </c>
      <c r="AJ5796" s="76">
        <f t="shared" si="2244"/>
        <v>2.2705196000000099</v>
      </c>
      <c r="AK5796" s="76">
        <f t="shared" si="2241"/>
        <v>3.4037335917558309E-5</v>
      </c>
      <c r="AL5796" s="76">
        <f t="shared" si="2242"/>
        <v>1.677626700000016</v>
      </c>
      <c r="AN5796" s="76">
        <f t="shared" si="2247"/>
        <v>67.203171989717902</v>
      </c>
      <c r="AO5796" s="76">
        <f t="shared" si="2245"/>
        <v>71.484028283847252</v>
      </c>
      <c r="AP5796" s="76">
        <f t="shared" si="2232"/>
        <v>71.874865858540304</v>
      </c>
      <c r="AQ5796" s="76">
        <f t="shared" si="2229"/>
        <v>64.555000860733315</v>
      </c>
      <c r="AR5796" s="76">
        <f t="shared" si="2227"/>
        <v>68.887356000729653</v>
      </c>
      <c r="AT5796" s="94">
        <f t="shared" si="2248"/>
        <v>0.26066666666666671</v>
      </c>
      <c r="AU5796" s="94">
        <f t="shared" si="2246"/>
        <v>0.21804444444444432</v>
      </c>
      <c r="AV5796" s="94">
        <f t="shared" si="2233"/>
        <v>0.23021111111111109</v>
      </c>
      <c r="AW5796" s="94">
        <f t="shared" si="2230"/>
        <v>0.31003047091412794</v>
      </c>
      <c r="AX5796" s="94">
        <f t="shared" si="2249"/>
        <v>0.24713320322336943</v>
      </c>
      <c r="AY5796" s="94">
        <f t="shared" si="2250"/>
        <v>0.82399217912033595</v>
      </c>
      <c r="BB5796" s="76">
        <f>100/AVERAGE(AA5767:AA5796)</f>
        <v>193.76089905057162</v>
      </c>
      <c r="BC5796" s="76">
        <f>100/AVERAGE(AA5707:AA5796)</f>
        <v>243.87600260134386</v>
      </c>
      <c r="BD5796" s="76">
        <f>100/AVERAGE(AA5617:AA5796)</f>
        <v>260.1306433897912</v>
      </c>
      <c r="BE5796" s="76">
        <f>100/AVERAGE(AA5432:AA5796)</f>
        <v>205.65465793714279</v>
      </c>
      <c r="BF5796" s="76">
        <f t="shared" si="2251"/>
        <v>217.01969965097445</v>
      </c>
    </row>
    <row r="5797" spans="1:58" x14ac:dyDescent="0.45">
      <c r="A5797" s="6">
        <v>42685</v>
      </c>
      <c r="B5797" s="76">
        <v>237.78050999999999</v>
      </c>
      <c r="C5797" s="76">
        <v>2.4028</v>
      </c>
      <c r="D5797" s="76">
        <v>1.7374000000000001</v>
      </c>
      <c r="E5797" s="76">
        <v>294.90877</v>
      </c>
      <c r="F5797" s="76">
        <v>6.8658000000000001</v>
      </c>
      <c r="G5797" s="76">
        <v>1.8543000000000001</v>
      </c>
      <c r="H5797" s="76">
        <v>235.91325000000001</v>
      </c>
      <c r="I5797" s="76">
        <v>2.4270999999999998</v>
      </c>
      <c r="J5797" s="76">
        <v>1.9693000000000001</v>
      </c>
      <c r="K5797" s="76">
        <v>226.82004000000001</v>
      </c>
      <c r="L5797" s="76">
        <v>2.3849</v>
      </c>
      <c r="M5797" s="76">
        <v>1.5771999999999999</v>
      </c>
      <c r="N5797" s="76">
        <v>167.76839000000001</v>
      </c>
      <c r="O5797" s="3">
        <v>1.244</v>
      </c>
      <c r="P5797" s="34">
        <v>1.51</v>
      </c>
      <c r="Q5797" s="76">
        <v>1.52</v>
      </c>
      <c r="R5797" s="76">
        <v>1.68</v>
      </c>
      <c r="S5797" s="76">
        <v>1.95</v>
      </c>
      <c r="T5797" s="76">
        <v>2.0209999999999999</v>
      </c>
      <c r="U5797" s="76">
        <v>2.2080000000000002</v>
      </c>
      <c r="V5797" s="76">
        <v>27</v>
      </c>
      <c r="W5797" s="76">
        <v>99.8</v>
      </c>
      <c r="Y5797" s="76">
        <f t="shared" si="2234"/>
        <v>1.665</v>
      </c>
      <c r="Z5797" s="76">
        <f t="shared" si="2235"/>
        <v>0.42999999999999994</v>
      </c>
      <c r="AA5797" s="76">
        <f t="shared" si="2236"/>
        <v>0.5109999999999999</v>
      </c>
      <c r="AC5797" s="76">
        <f t="shared" si="2237"/>
        <v>-9.8959713010959849E-4</v>
      </c>
      <c r="AD5797" s="76">
        <f t="shared" si="2244"/>
        <v>2.3778050999999953</v>
      </c>
      <c r="AE5797" s="76">
        <f t="shared" si="2238"/>
        <v>-7.242704839478864E-3</v>
      </c>
      <c r="AF5797" s="76">
        <f t="shared" si="2244"/>
        <v>2.9490877000000362</v>
      </c>
      <c r="AG5797" s="76">
        <f t="shared" si="2239"/>
        <v>-8.3769907582464942E-4</v>
      </c>
      <c r="AH5797" s="76">
        <f t="shared" si="2244"/>
        <v>2.3591324999999905</v>
      </c>
      <c r="AI5797" s="76">
        <f t="shared" si="2240"/>
        <v>-1.0214402024981695E-3</v>
      </c>
      <c r="AJ5797" s="76">
        <f t="shared" si="2244"/>
        <v>2.2682004000000098</v>
      </c>
      <c r="AK5797" s="76">
        <f t="shared" si="2241"/>
        <v>3.4095785433008174E-5</v>
      </c>
      <c r="AL5797" s="76">
        <f t="shared" si="2242"/>
        <v>1.6776839000000159</v>
      </c>
      <c r="AN5797" s="76">
        <f t="shared" si="2247"/>
        <v>66.841196457416586</v>
      </c>
      <c r="AO5797" s="76">
        <f t="shared" si="2245"/>
        <v>71.264126628434823</v>
      </c>
      <c r="AP5797" s="76">
        <f t="shared" si="2232"/>
        <v>71.84108751441812</v>
      </c>
      <c r="AQ5797" s="76">
        <f t="shared" si="2229"/>
        <v>64.604265227427192</v>
      </c>
      <c r="AR5797" s="76">
        <f t="shared" ref="AR5797:AR5860" si="2252">(AN5797*AN$2+AO5797*AO$2+AP5797*AP$2+AQ5797*AQ$2)/(NOT(ISBLANK(AN5797)) * AN$2+NOT(ISBLANK(AO5797)) * AO$2 + NOT(ISBLANK(AP5797)) * AP$2 + NOT(ISBLANK(AQ5797)) * AQ$2)</f>
        <v>68.627574774104076</v>
      </c>
      <c r="AT5797" s="94">
        <f t="shared" si="2248"/>
        <v>0.26673333333333338</v>
      </c>
      <c r="AU5797" s="94">
        <f t="shared" si="2246"/>
        <v>0.2208555555555555</v>
      </c>
      <c r="AV5797" s="94">
        <f t="shared" si="2233"/>
        <v>0.23080555555555549</v>
      </c>
      <c r="AW5797" s="94">
        <f t="shared" si="2230"/>
        <v>0.30973961218836621</v>
      </c>
      <c r="AX5797" s="94">
        <f t="shared" si="2249"/>
        <v>0.25127680055401663</v>
      </c>
      <c r="AY5797" s="94">
        <f t="shared" si="2250"/>
        <v>0.82155628693757266</v>
      </c>
      <c r="BB5797" s="76">
        <f>100/AVERAGE(AA5768:AA5797)</f>
        <v>193.33634078752337</v>
      </c>
      <c r="BC5797" s="76">
        <f>100/AVERAGE(AA5708:AA5797)</f>
        <v>242.58760107816695</v>
      </c>
      <c r="BD5797" s="76">
        <f>100/AVERAGE(AA5618:AA5797)</f>
        <v>259.77774570645107</v>
      </c>
      <c r="BE5797" s="76">
        <f>100/AVERAGE(AA5433:AA5797)</f>
        <v>205.63264432313048</v>
      </c>
      <c r="BF5797" s="76">
        <f t="shared" si="2251"/>
        <v>216.38761715280751</v>
      </c>
    </row>
    <row r="5798" spans="1:58" x14ac:dyDescent="0.45">
      <c r="A5798" s="6">
        <v>42686</v>
      </c>
      <c r="B5798" s="76">
        <v>237.79175000000001</v>
      </c>
      <c r="C5798" s="76">
        <v>2.4001000000000001</v>
      </c>
      <c r="D5798" s="76">
        <v>1.7374000000000001</v>
      </c>
      <c r="E5798" s="76">
        <v>294.92610999999999</v>
      </c>
      <c r="F5798" s="76">
        <v>6.8631000000000002</v>
      </c>
      <c r="G5798" s="76">
        <v>1.8543000000000001</v>
      </c>
      <c r="H5798" s="76">
        <v>235.92589000000001</v>
      </c>
      <c r="I5798" s="76">
        <v>2.4243999999999999</v>
      </c>
      <c r="J5798" s="76">
        <v>1.9693000000000001</v>
      </c>
      <c r="K5798" s="76">
        <v>226.82981000000001</v>
      </c>
      <c r="L5798" s="76">
        <v>2.3820999999999999</v>
      </c>
      <c r="M5798" s="76">
        <v>1.5771999999999999</v>
      </c>
      <c r="N5798" s="76">
        <v>167.7741</v>
      </c>
      <c r="O5798" s="3">
        <v>1.244</v>
      </c>
      <c r="P5798" s="34">
        <v>1.51</v>
      </c>
      <c r="Q5798" s="76">
        <v>1.52</v>
      </c>
      <c r="R5798" s="76">
        <v>1.68</v>
      </c>
      <c r="S5798" s="76">
        <v>1.95</v>
      </c>
      <c r="T5798" s="76">
        <v>2.0209999999999999</v>
      </c>
      <c r="U5798" s="76">
        <v>2.2080000000000002</v>
      </c>
      <c r="V5798" s="76">
        <v>27</v>
      </c>
      <c r="W5798" s="76">
        <v>99.8</v>
      </c>
      <c r="Y5798" s="76">
        <f t="shared" si="2234"/>
        <v>1.665</v>
      </c>
      <c r="Z5798" s="76">
        <f t="shared" si="2235"/>
        <v>0.42999999999999994</v>
      </c>
      <c r="AA5798" s="76">
        <f t="shared" si="2236"/>
        <v>0.5109999999999999</v>
      </c>
      <c r="AC5798" s="76">
        <f t="shared" si="2237"/>
        <v>4.7270484868633389E-5</v>
      </c>
      <c r="AD5798" s="76">
        <f t="shared" si="2244"/>
        <v>2.3779174999999952</v>
      </c>
      <c r="AE5798" s="76">
        <f t="shared" si="2238"/>
        <v>5.8797844499469676E-5</v>
      </c>
      <c r="AF5798" s="76">
        <f t="shared" si="2244"/>
        <v>2.9492611000000362</v>
      </c>
      <c r="AG5798" s="76">
        <f t="shared" si="2239"/>
        <v>5.3579016863203321E-5</v>
      </c>
      <c r="AH5798" s="76">
        <f t="shared" si="2244"/>
        <v>2.3592588999999906</v>
      </c>
      <c r="AI5798" s="76">
        <f t="shared" si="2240"/>
        <v>4.3073795419568128E-5</v>
      </c>
      <c r="AJ5798" s="76">
        <f t="shared" si="2244"/>
        <v>2.2682981000000098</v>
      </c>
      <c r="AK5798" s="76">
        <f t="shared" si="2241"/>
        <v>3.4035016965860976E-5</v>
      </c>
      <c r="AL5798" s="76">
        <f t="shared" si="2242"/>
        <v>1.6777410000000157</v>
      </c>
      <c r="AN5798" s="76">
        <f t="shared" si="2247"/>
        <v>66.437457438503827</v>
      </c>
      <c r="AO5798" s="76">
        <f t="shared" si="2245"/>
        <v>71.045573762080267</v>
      </c>
      <c r="AP5798" s="76">
        <f t="shared" si="2232"/>
        <v>71.808773236870238</v>
      </c>
      <c r="AQ5798" s="76">
        <f t="shared" si="2229"/>
        <v>64.653140391600488</v>
      </c>
      <c r="AR5798" s="76">
        <f t="shared" si="2252"/>
        <v>68.345563269851766</v>
      </c>
      <c r="AT5798" s="94">
        <f t="shared" si="2248"/>
        <v>0.27366666666666667</v>
      </c>
      <c r="AU5798" s="94">
        <f t="shared" si="2246"/>
        <v>0.22366666666666662</v>
      </c>
      <c r="AV5798" s="94">
        <f t="shared" si="2233"/>
        <v>0.23137777777777771</v>
      </c>
      <c r="AW5798" s="94">
        <f t="shared" si="2230"/>
        <v>0.30941551246537452</v>
      </c>
      <c r="AX5798" s="94">
        <f t="shared" si="2249"/>
        <v>0.25588858389994124</v>
      </c>
      <c r="AY5798" s="94">
        <f t="shared" si="2250"/>
        <v>0.818845162736906</v>
      </c>
      <c r="BB5798" s="76">
        <f>100/AVERAGE(AA5769:AA5798)</f>
        <v>193.05019305019303</v>
      </c>
      <c r="BC5798" s="76">
        <f>100/AVERAGE(AA5709:AA5798)</f>
        <v>241.31274131274111</v>
      </c>
      <c r="BD5798" s="76">
        <f>100/AVERAGE(AA5619:AA5798)</f>
        <v>259.42206528788643</v>
      </c>
      <c r="BE5798" s="76">
        <f>100/AVERAGE(AA5434:AA5798)</f>
        <v>205.61179366715663</v>
      </c>
      <c r="BF5798" s="76">
        <f t="shared" si="2251"/>
        <v>215.83439790952627</v>
      </c>
    </row>
    <row r="5799" spans="1:58" x14ac:dyDescent="0.45">
      <c r="A5799" s="6">
        <v>42687</v>
      </c>
      <c r="B5799" s="76">
        <v>237.80298999999999</v>
      </c>
      <c r="C5799" s="76">
        <v>2.3974000000000002</v>
      </c>
      <c r="D5799" s="76">
        <v>1.7374000000000001</v>
      </c>
      <c r="E5799" s="76">
        <v>294.94349999999997</v>
      </c>
      <c r="F5799" s="76">
        <v>6.8604000000000003</v>
      </c>
      <c r="G5799" s="76">
        <v>1.8543000000000001</v>
      </c>
      <c r="H5799" s="76">
        <v>235.93852000000001</v>
      </c>
      <c r="I5799" s="76">
        <v>2.4217</v>
      </c>
      <c r="J5799" s="76">
        <v>1.9693000000000001</v>
      </c>
      <c r="K5799" s="76">
        <v>226.83958000000001</v>
      </c>
      <c r="L5799" s="76">
        <v>2.3794</v>
      </c>
      <c r="M5799" s="76">
        <v>1.5771999999999999</v>
      </c>
      <c r="N5799" s="76">
        <v>167.77982</v>
      </c>
      <c r="O5799" s="3">
        <v>1.244</v>
      </c>
      <c r="P5799" s="34">
        <v>1.51</v>
      </c>
      <c r="Q5799" s="76">
        <v>1.52</v>
      </c>
      <c r="R5799" s="76">
        <v>1.68</v>
      </c>
      <c r="S5799" s="76">
        <v>1.95</v>
      </c>
      <c r="T5799" s="76">
        <v>2.0209999999999999</v>
      </c>
      <c r="U5799" s="76">
        <v>2.2080000000000002</v>
      </c>
      <c r="V5799" s="76">
        <v>27</v>
      </c>
      <c r="W5799" s="76">
        <v>99.8</v>
      </c>
      <c r="Y5799" s="76">
        <f t="shared" si="2234"/>
        <v>1.665</v>
      </c>
      <c r="Z5799" s="76">
        <f t="shared" si="2235"/>
        <v>0.42999999999999994</v>
      </c>
      <c r="AA5799" s="76">
        <f t="shared" si="2236"/>
        <v>0.5109999999999999</v>
      </c>
      <c r="AC5799" s="76">
        <f t="shared" si="2237"/>
        <v>4.7268250475518414E-5</v>
      </c>
      <c r="AD5799" s="76">
        <f t="shared" ref="AD5799:AJ5814" si="2253">AD5798*(1+AC5799)</f>
        <v>2.3780298999999951</v>
      </c>
      <c r="AE5799" s="76">
        <f t="shared" si="2238"/>
        <v>5.8963921505617023E-5</v>
      </c>
      <c r="AF5799" s="76">
        <f t="shared" si="2253"/>
        <v>2.9494350000000362</v>
      </c>
      <c r="AG5799" s="76">
        <f t="shared" si="2239"/>
        <v>5.3533760114188311E-5</v>
      </c>
      <c r="AH5799" s="76">
        <f t="shared" si="2253"/>
        <v>2.3593851999999904</v>
      </c>
      <c r="AI5799" s="76">
        <f t="shared" si="2240"/>
        <v>4.3071940147632048E-5</v>
      </c>
      <c r="AJ5799" s="76">
        <f t="shared" si="2253"/>
        <v>2.2683958000000097</v>
      </c>
      <c r="AK5799" s="76">
        <f t="shared" si="2241"/>
        <v>3.409346257843282E-5</v>
      </c>
      <c r="AL5799" s="76">
        <f t="shared" si="2242"/>
        <v>1.6777982000000156</v>
      </c>
      <c r="AN5799" s="76">
        <f t="shared" si="2247"/>
        <v>66.050561704985171</v>
      </c>
      <c r="AO5799" s="76">
        <f t="shared" si="2245"/>
        <v>70.828357313323053</v>
      </c>
      <c r="AP5799" s="76">
        <f t="shared" si="2232"/>
        <v>71.780280561202176</v>
      </c>
      <c r="AQ5799" s="76">
        <f t="shared" si="2229"/>
        <v>64.703397827044228</v>
      </c>
      <c r="AR5799" s="76">
        <f t="shared" si="2252"/>
        <v>68.073687447745954</v>
      </c>
      <c r="AT5799" s="94">
        <f t="shared" si="2248"/>
        <v>0.28003333333333341</v>
      </c>
      <c r="AU5799" s="94">
        <f t="shared" si="2246"/>
        <v>0.22647777777777772</v>
      </c>
      <c r="AV5799" s="94">
        <f t="shared" si="2233"/>
        <v>0.23190555555555545</v>
      </c>
      <c r="AW5799" s="94">
        <f t="shared" si="2230"/>
        <v>0.30911634349030526</v>
      </c>
      <c r="AX5799" s="94">
        <f t="shared" si="2249"/>
        <v>0.26018634894652903</v>
      </c>
      <c r="AY5799" s="94">
        <f t="shared" si="2250"/>
        <v>0.81631864014193622</v>
      </c>
      <c r="BB5799" s="76">
        <f>100/AVERAGE(AA5770:AA5799)</f>
        <v>192.92604501607721</v>
      </c>
      <c r="BC5799" s="76">
        <f>100/AVERAGE(AA5710:AA5799)</f>
        <v>240.05121092499718</v>
      </c>
      <c r="BD5799" s="76">
        <f>100/AVERAGE(AA5620:AA5799)</f>
        <v>259.05990040586039</v>
      </c>
      <c r="BE5799" s="76">
        <f>100/AVERAGE(AA5435:AA5799)</f>
        <v>205.59094723916695</v>
      </c>
      <c r="BF5799" s="76">
        <f t="shared" si="2251"/>
        <v>215.37229337271171</v>
      </c>
    </row>
    <row r="5800" spans="1:58" x14ac:dyDescent="0.45">
      <c r="A5800" s="6">
        <v>42688</v>
      </c>
      <c r="B5800" s="76">
        <v>237.05916999999999</v>
      </c>
      <c r="C5800" s="76">
        <v>2.3986000000000001</v>
      </c>
      <c r="D5800" s="76">
        <v>1.8704000000000001</v>
      </c>
      <c r="E5800" s="76">
        <v>291.67023</v>
      </c>
      <c r="F5800" s="76">
        <v>6.8442999999999996</v>
      </c>
      <c r="G5800" s="76">
        <v>2.0181</v>
      </c>
      <c r="H5800" s="76">
        <v>235.2724</v>
      </c>
      <c r="I5800" s="76">
        <v>2.4285999999999999</v>
      </c>
      <c r="J5800" s="76">
        <v>2.0897999999999999</v>
      </c>
      <c r="K5800" s="76">
        <v>226.10416000000001</v>
      </c>
      <c r="L5800" s="76">
        <v>2.3794</v>
      </c>
      <c r="M5800" s="76">
        <v>1.7150000000000001</v>
      </c>
      <c r="N5800" s="76">
        <v>167.78552999999999</v>
      </c>
      <c r="O5800" s="3">
        <v>1.2410000000000001</v>
      </c>
      <c r="P5800" s="34">
        <v>1.6319999999999999</v>
      </c>
      <c r="Q5800" s="76">
        <v>1.66</v>
      </c>
      <c r="R5800" s="76">
        <v>1.845</v>
      </c>
      <c r="S5800" s="76">
        <v>2.1150000000000002</v>
      </c>
      <c r="T5800" s="76">
        <v>2.145</v>
      </c>
      <c r="U5800" s="76">
        <v>2.3420000000000001</v>
      </c>
      <c r="V5800" s="76">
        <v>27</v>
      </c>
      <c r="W5800" s="76">
        <v>99.8</v>
      </c>
      <c r="Y5800" s="76">
        <f t="shared" si="2234"/>
        <v>1.8129999999999999</v>
      </c>
      <c r="Z5800" s="76">
        <f t="shared" si="2235"/>
        <v>0.45500000000000029</v>
      </c>
      <c r="AA5800" s="76">
        <f t="shared" si="2236"/>
        <v>0.51300000000000012</v>
      </c>
      <c r="AC5800" s="76">
        <f t="shared" si="2237"/>
        <v>-3.1278832953277602E-3</v>
      </c>
      <c r="AD5800" s="76">
        <f t="shared" si="2253"/>
        <v>2.3705916999999954</v>
      </c>
      <c r="AE5800" s="76">
        <f t="shared" si="2238"/>
        <v>-1.1097956049209268E-2</v>
      </c>
      <c r="AF5800" s="76">
        <f t="shared" si="2253"/>
        <v>2.9167023000000363</v>
      </c>
      <c r="AG5800" s="76">
        <f t="shared" si="2239"/>
        <v>-2.8232778606901432E-3</v>
      </c>
      <c r="AH5800" s="76">
        <f t="shared" si="2253"/>
        <v>2.3527239999999905</v>
      </c>
      <c r="AI5800" s="76">
        <f t="shared" si="2240"/>
        <v>-3.2420268103123817E-3</v>
      </c>
      <c r="AJ5800" s="76">
        <f t="shared" si="2253"/>
        <v>2.2610416000000098</v>
      </c>
      <c r="AK5800" s="76">
        <f t="shared" si="2241"/>
        <v>3.403269833035516E-5</v>
      </c>
      <c r="AL5800" s="76">
        <f t="shared" si="2242"/>
        <v>1.6778553000000154</v>
      </c>
      <c r="AN5800" s="76">
        <f t="shared" si="2247"/>
        <v>65.456092598552331</v>
      </c>
      <c r="AO5800" s="76">
        <f t="shared" si="2245"/>
        <v>70.528078991448524</v>
      </c>
      <c r="AP5800" s="76">
        <f t="shared" si="2232"/>
        <v>71.713504549325449</v>
      </c>
      <c r="AQ5800" s="76">
        <f t="shared" si="2229"/>
        <v>64.75874220534098</v>
      </c>
      <c r="AR5800" s="76">
        <f t="shared" si="2252"/>
        <v>67.660947317483476</v>
      </c>
      <c r="AT5800" s="94">
        <f t="shared" si="2248"/>
        <v>0.28723333333333334</v>
      </c>
      <c r="AU5800" s="94">
        <f t="shared" si="2246"/>
        <v>0.22958888888888881</v>
      </c>
      <c r="AV5800" s="94">
        <f t="shared" si="2233"/>
        <v>0.23262777777777766</v>
      </c>
      <c r="AW5800" s="94">
        <f t="shared" si="2230"/>
        <v>0.30892243767313077</v>
      </c>
      <c r="AX5800" s="94">
        <f t="shared" si="2249"/>
        <v>0.2650517774699907</v>
      </c>
      <c r="AY5800" s="94">
        <f t="shared" si="2250"/>
        <v>0.81345840581886719</v>
      </c>
      <c r="BB5800" s="76">
        <f>100/AVERAGE(AA5771:AA5800)</f>
        <v>192.77727798483488</v>
      </c>
      <c r="BC5800" s="76">
        <f>100/AVERAGE(AA5711:AA5800)</f>
        <v>238.80913842969707</v>
      </c>
      <c r="BD5800" s="76">
        <f>100/AVERAGE(AA5621:AA5800)</f>
        <v>258.67272152444451</v>
      </c>
      <c r="BE5800" s="76">
        <f>100/AVERAGE(AA5436:AA5800)</f>
        <v>205.56778949858344</v>
      </c>
      <c r="BF5800" s="76">
        <f t="shared" si="2251"/>
        <v>214.89855093036903</v>
      </c>
    </row>
    <row r="5801" spans="1:58" x14ac:dyDescent="0.45">
      <c r="A5801" s="6">
        <v>42689</v>
      </c>
      <c r="B5801" s="76">
        <v>237.18120999999999</v>
      </c>
      <c r="C5801" s="76">
        <v>2.3965000000000001</v>
      </c>
      <c r="D5801" s="76">
        <v>1.8512</v>
      </c>
      <c r="E5801" s="76">
        <v>292.84624000000002</v>
      </c>
      <c r="F5801" s="76">
        <v>6.8611000000000004</v>
      </c>
      <c r="G5801" s="76">
        <v>1.962</v>
      </c>
      <c r="H5801" s="76">
        <v>235.40337</v>
      </c>
      <c r="I5801" s="76">
        <v>2.4274</v>
      </c>
      <c r="J5801" s="76">
        <v>2.069</v>
      </c>
      <c r="K5801" s="76">
        <v>226.22594000000001</v>
      </c>
      <c r="L5801" s="76">
        <v>2.3769999999999998</v>
      </c>
      <c r="M5801" s="76">
        <v>1.6942999999999999</v>
      </c>
      <c r="N5801" s="76">
        <v>167.79123999999999</v>
      </c>
      <c r="O5801" s="3">
        <v>1.242</v>
      </c>
      <c r="P5801" s="34">
        <v>1.6140000000000001</v>
      </c>
      <c r="Q5801" s="76">
        <v>1.64</v>
      </c>
      <c r="R5801" s="76">
        <v>1.8</v>
      </c>
      <c r="S5801" s="76">
        <v>2.0550000000000002</v>
      </c>
      <c r="T5801" s="76">
        <v>2.1230000000000002</v>
      </c>
      <c r="U5801" s="76">
        <v>2.3220000000000001</v>
      </c>
      <c r="V5801" s="76">
        <v>27</v>
      </c>
      <c r="W5801" s="76">
        <v>99.8</v>
      </c>
      <c r="Y5801" s="76">
        <f t="shared" si="2234"/>
        <v>1.77725</v>
      </c>
      <c r="Z5801" s="76">
        <f t="shared" si="2235"/>
        <v>0.41500000000000026</v>
      </c>
      <c r="AA5801" s="76">
        <f t="shared" si="2236"/>
        <v>0.50900000000000012</v>
      </c>
      <c r="AC5801" s="76">
        <f t="shared" si="2237"/>
        <v>5.1480818059057576E-4</v>
      </c>
      <c r="AD5801" s="76">
        <f t="shared" si="2253"/>
        <v>2.3718120999999956</v>
      </c>
      <c r="AE5801" s="76">
        <f t="shared" si="2238"/>
        <v>4.0319850263772494E-3</v>
      </c>
      <c r="AF5801" s="76">
        <f t="shared" si="2253"/>
        <v>2.9284624000000363</v>
      </c>
      <c r="AG5801" s="76">
        <f t="shared" si="2239"/>
        <v>5.5667388099922555E-4</v>
      </c>
      <c r="AH5801" s="76">
        <f t="shared" si="2253"/>
        <v>2.3540336999999907</v>
      </c>
      <c r="AI5801" s="76">
        <f t="shared" si="2240"/>
        <v>5.3860132427452356E-4</v>
      </c>
      <c r="AJ5801" s="76">
        <f t="shared" si="2253"/>
        <v>2.2622594000000094</v>
      </c>
      <c r="AK5801" s="76">
        <f t="shared" si="2241"/>
        <v>3.4031540145251782E-5</v>
      </c>
      <c r="AL5801" s="76">
        <f t="shared" si="2242"/>
        <v>1.6779124000000152</v>
      </c>
      <c r="AN5801" s="76">
        <f t="shared" si="2247"/>
        <v>64.922417710835546</v>
      </c>
      <c r="AO5801" s="76">
        <f t="shared" si="2245"/>
        <v>70.261724925346968</v>
      </c>
      <c r="AP5801" s="76">
        <f t="shared" si="2232"/>
        <v>71.66318303971336</v>
      </c>
      <c r="AQ5801" s="76">
        <f t="shared" si="2229"/>
        <v>64.797061453263098</v>
      </c>
      <c r="AR5801" s="76">
        <f t="shared" si="2252"/>
        <v>67.292089666114165</v>
      </c>
      <c r="AT5801" s="94">
        <f t="shared" si="2248"/>
        <v>0.29310000000000008</v>
      </c>
      <c r="AU5801" s="94">
        <f t="shared" si="2246"/>
        <v>0.23197777777777773</v>
      </c>
      <c r="AV5801" s="94">
        <f t="shared" si="2233"/>
        <v>0.23306111111111102</v>
      </c>
      <c r="AW5801" s="94">
        <f t="shared" si="2230"/>
        <v>0.30867867036011143</v>
      </c>
      <c r="AX5801" s="94">
        <f t="shared" si="2249"/>
        <v>0.26895130319818689</v>
      </c>
      <c r="AY5801" s="94">
        <f t="shared" si="2250"/>
        <v>0.81116599575104009</v>
      </c>
      <c r="BB5801" s="76">
        <f>100/AVERAGE(AA5772:AA5801)</f>
        <v>192.67822736030831</v>
      </c>
      <c r="BC5801" s="76">
        <f>100/AVERAGE(AA5712:AA5801)</f>
        <v>237.59866944745093</v>
      </c>
      <c r="BD5801" s="76">
        <f>100/AVERAGE(AA5622:AA5801)</f>
        <v>258.27928600126268</v>
      </c>
      <c r="BE5801" s="76">
        <f>100/AVERAGE(AA5437:AA5801)</f>
        <v>205.55158218402769</v>
      </c>
      <c r="BF5801" s="76">
        <f t="shared" si="2251"/>
        <v>214.46000841801006</v>
      </c>
    </row>
    <row r="5802" spans="1:58" x14ac:dyDescent="0.45">
      <c r="A5802" s="6">
        <v>42690</v>
      </c>
      <c r="B5802" s="76">
        <v>236.63267999999999</v>
      </c>
      <c r="C5802" s="76">
        <v>2.3940999999999999</v>
      </c>
      <c r="D5802" s="76">
        <v>1.9499</v>
      </c>
      <c r="E5802" s="76">
        <v>291.03242999999998</v>
      </c>
      <c r="F5802" s="76">
        <v>6.8522999999999996</v>
      </c>
      <c r="G5802" s="76">
        <v>2.0533000000000001</v>
      </c>
      <c r="H5802" s="76">
        <v>234.84741</v>
      </c>
      <c r="I5802" s="76">
        <v>2.4239000000000002</v>
      </c>
      <c r="J5802" s="76">
        <v>2.1684999999999999</v>
      </c>
      <c r="K5802" s="76">
        <v>225.70533</v>
      </c>
      <c r="L5802" s="76">
        <v>2.3746999999999998</v>
      </c>
      <c r="M5802" s="76">
        <v>1.7935000000000001</v>
      </c>
      <c r="N5802" s="76">
        <v>167.79697999999999</v>
      </c>
      <c r="O5802" s="3">
        <v>1.2490000000000001</v>
      </c>
      <c r="P5802" s="34">
        <v>1.6950000000000001</v>
      </c>
      <c r="Q5802" s="76">
        <v>1.7450000000000001</v>
      </c>
      <c r="R5802" s="76">
        <v>1.8959999999999999</v>
      </c>
      <c r="S5802" s="76">
        <v>2.145</v>
      </c>
      <c r="T5802" s="76">
        <v>2.2130000000000001</v>
      </c>
      <c r="U5802" s="76">
        <v>2.4249999999999998</v>
      </c>
      <c r="V5802" s="76">
        <v>27</v>
      </c>
      <c r="W5802" s="76">
        <v>99.8</v>
      </c>
      <c r="Y5802" s="76">
        <f t="shared" si="2234"/>
        <v>1.87025</v>
      </c>
      <c r="Z5802" s="76">
        <f t="shared" si="2235"/>
        <v>0.39999999999999991</v>
      </c>
      <c r="AA5802" s="76">
        <f t="shared" si="2236"/>
        <v>0.51800000000000002</v>
      </c>
      <c r="AC5802" s="76">
        <f t="shared" si="2237"/>
        <v>-2.3127042820971777E-3</v>
      </c>
      <c r="AD5802" s="76">
        <f t="shared" si="2253"/>
        <v>2.366326799999996</v>
      </c>
      <c r="AE5802" s="76">
        <f t="shared" si="2238"/>
        <v>-6.193728148942701E-3</v>
      </c>
      <c r="AF5802" s="76">
        <f t="shared" si="2253"/>
        <v>2.9103243000000356</v>
      </c>
      <c r="AG5802" s="76">
        <f t="shared" si="2239"/>
        <v>-2.361733394046106E-3</v>
      </c>
      <c r="AH5802" s="76">
        <f t="shared" si="2253"/>
        <v>2.3484740999999909</v>
      </c>
      <c r="AI5802" s="76">
        <f t="shared" si="2240"/>
        <v>-2.3012833983583336E-3</v>
      </c>
      <c r="AJ5802" s="76">
        <f t="shared" si="2253"/>
        <v>2.2570533000000093</v>
      </c>
      <c r="AK5802" s="76">
        <f t="shared" si="2241"/>
        <v>3.4209175640009803E-5</v>
      </c>
      <c r="AL5802" s="76">
        <f t="shared" si="2242"/>
        <v>1.6779698000000154</v>
      </c>
      <c r="AN5802" s="76">
        <f t="shared" si="2247"/>
        <v>64.341783554240109</v>
      </c>
      <c r="AO5802" s="76">
        <f t="shared" si="2245"/>
        <v>69.941618177049477</v>
      </c>
      <c r="AP5802" s="76">
        <f t="shared" si="2232"/>
        <v>71.580253394097014</v>
      </c>
      <c r="AQ5802" s="76">
        <f t="shared" si="2229"/>
        <v>64.828274852076746</v>
      </c>
      <c r="AR5802" s="76">
        <f t="shared" si="2252"/>
        <v>66.878188488524813</v>
      </c>
      <c r="AT5802" s="94">
        <f t="shared" si="2248"/>
        <v>0.29710000000000009</v>
      </c>
      <c r="AU5802" s="94">
        <f t="shared" si="2246"/>
        <v>0.23432222222222215</v>
      </c>
      <c r="AV5802" s="94">
        <f t="shared" si="2233"/>
        <v>0.23344999999999985</v>
      </c>
      <c r="AW5802" s="94">
        <f t="shared" si="2230"/>
        <v>0.30839335180055466</v>
      </c>
      <c r="AX5802" s="94">
        <f t="shared" si="2249"/>
        <v>0.27181257659699493</v>
      </c>
      <c r="AY5802" s="94">
        <f t="shared" si="2250"/>
        <v>0.80948394198260198</v>
      </c>
      <c r="BB5802" s="76">
        <f>100/AVERAGE(AA5773:AA5802)</f>
        <v>192.55455712451857</v>
      </c>
      <c r="BC5802" s="76">
        <f>100/AVERAGE(AA5713:AA5802)</f>
        <v>236.3445378151259</v>
      </c>
      <c r="BD5802" s="76">
        <f>100/AVERAGE(AA5623:AA5802)</f>
        <v>257.8501031400412</v>
      </c>
      <c r="BE5802" s="76">
        <f>100/AVERAGE(AA5438:AA5802)</f>
        <v>205.53537742489505</v>
      </c>
      <c r="BF5802" s="76">
        <f t="shared" si="2251"/>
        <v>213.99125451045441</v>
      </c>
    </row>
    <row r="5803" spans="1:58" x14ac:dyDescent="0.45">
      <c r="A5803" s="6">
        <v>42691</v>
      </c>
      <c r="B5803" s="76">
        <v>237.00364999999999</v>
      </c>
      <c r="C5803" s="76">
        <v>2.3935</v>
      </c>
      <c r="D5803" s="76">
        <v>1.8869</v>
      </c>
      <c r="E5803" s="76">
        <v>292.86383000000001</v>
      </c>
      <c r="F5803" s="76">
        <v>6.8571</v>
      </c>
      <c r="G5803" s="76">
        <v>1.9630000000000001</v>
      </c>
      <c r="H5803" s="76">
        <v>235.21963</v>
      </c>
      <c r="I5803" s="76">
        <v>2.4217</v>
      </c>
      <c r="J5803" s="76">
        <v>2.1059000000000001</v>
      </c>
      <c r="K5803" s="76">
        <v>226.05778000000001</v>
      </c>
      <c r="L5803" s="76">
        <v>2.3734000000000002</v>
      </c>
      <c r="M5803" s="76">
        <v>1.73</v>
      </c>
      <c r="N5803" s="76">
        <v>167.80271999999999</v>
      </c>
      <c r="O5803" s="3">
        <v>1.25</v>
      </c>
      <c r="P5803" s="34">
        <v>1.641</v>
      </c>
      <c r="Q5803" s="76">
        <v>1.68</v>
      </c>
      <c r="R5803" s="76">
        <v>1.8149999999999999</v>
      </c>
      <c r="S5803" s="76">
        <v>2.0499999999999998</v>
      </c>
      <c r="T5803" s="76">
        <v>2.1629999999999998</v>
      </c>
      <c r="U5803" s="76">
        <v>2.36</v>
      </c>
      <c r="V5803" s="76">
        <v>27</v>
      </c>
      <c r="W5803" s="76">
        <v>99.8</v>
      </c>
      <c r="Y5803" s="76">
        <f t="shared" si="2234"/>
        <v>1.7964999999999998</v>
      </c>
      <c r="Z5803" s="76">
        <f t="shared" si="2235"/>
        <v>0.36999999999999988</v>
      </c>
      <c r="AA5803" s="76">
        <f t="shared" si="2236"/>
        <v>0.5219999999999998</v>
      </c>
      <c r="AC5803" s="76">
        <f t="shared" si="2237"/>
        <v>1.5677040043666768E-3</v>
      </c>
      <c r="AD5803" s="76">
        <f t="shared" si="2253"/>
        <v>2.3700364999999963</v>
      </c>
      <c r="AE5803" s="76">
        <f t="shared" si="2238"/>
        <v>6.2927695033849762E-3</v>
      </c>
      <c r="AF5803" s="76">
        <f t="shared" si="2253"/>
        <v>2.9286383000000362</v>
      </c>
      <c r="AG5803" s="76">
        <f t="shared" si="2239"/>
        <v>1.5849440281243687E-3</v>
      </c>
      <c r="AH5803" s="76">
        <f t="shared" si="2253"/>
        <v>2.3521962999999908</v>
      </c>
      <c r="AI5803" s="76">
        <f t="shared" si="2240"/>
        <v>1.5615492996998714E-3</v>
      </c>
      <c r="AJ5803" s="76">
        <f t="shared" si="2253"/>
        <v>2.2605778000000094</v>
      </c>
      <c r="AK5803" s="76">
        <f t="shared" si="2241"/>
        <v>3.4208005412317277E-5</v>
      </c>
      <c r="AL5803" s="76">
        <f t="shared" si="2242"/>
        <v>1.6780272000000156</v>
      </c>
      <c r="AN5803" s="76">
        <f t="shared" si="2247"/>
        <v>63.852203433120138</v>
      </c>
      <c r="AO5803" s="76">
        <f t="shared" si="2245"/>
        <v>69.666182873730108</v>
      </c>
      <c r="AP5803" s="76">
        <f t="shared" si="2232"/>
        <v>71.518466167295585</v>
      </c>
      <c r="AQ5803" s="76">
        <f t="shared" si="2229"/>
        <v>64.85867115392584</v>
      </c>
      <c r="AR5803" s="76">
        <f t="shared" si="2252"/>
        <v>66.528982186165223</v>
      </c>
      <c r="AT5803" s="94">
        <f t="shared" si="2248"/>
        <v>0.30063333333333342</v>
      </c>
      <c r="AU5803" s="94">
        <f t="shared" si="2246"/>
        <v>0.2362333333333333</v>
      </c>
      <c r="AV5803" s="94">
        <f t="shared" si="2233"/>
        <v>0.23367222222222214</v>
      </c>
      <c r="AW5803" s="94">
        <f t="shared" si="2230"/>
        <v>0.30802493074792309</v>
      </c>
      <c r="AX5803" s="94">
        <f t="shared" si="2249"/>
        <v>0.27427461806429948</v>
      </c>
      <c r="AY5803" s="94">
        <f t="shared" si="2250"/>
        <v>0.80803658426772729</v>
      </c>
      <c r="BB5803" s="76">
        <f>100/AVERAGE(AA5774:AA5803)</f>
        <v>192.45573518090836</v>
      </c>
      <c r="BC5803" s="76">
        <f>100/AVERAGE(AA5714:AA5803)</f>
        <v>235.06673283359873</v>
      </c>
      <c r="BD5803" s="76">
        <f>100/AVERAGE(AA5624:AA5803)</f>
        <v>257.40761926553012</v>
      </c>
      <c r="BE5803" s="76">
        <f>100/AVERAGE(AA5439:AA5803)</f>
        <v>205.52033243617603</v>
      </c>
      <c r="BF5803" s="76">
        <f t="shared" si="2251"/>
        <v>213.52783679114816</v>
      </c>
    </row>
    <row r="5804" spans="1:58" x14ac:dyDescent="0.45">
      <c r="A5804" s="6">
        <v>42692</v>
      </c>
      <c r="B5804" s="76">
        <v>236.67407</v>
      </c>
      <c r="C5804" s="76">
        <v>2.3927</v>
      </c>
      <c r="D5804" s="76">
        <v>1.9470000000000001</v>
      </c>
      <c r="E5804" s="76">
        <v>291.25988999999998</v>
      </c>
      <c r="F5804" s="76">
        <v>6.8472999999999997</v>
      </c>
      <c r="G5804" s="76">
        <v>2.0432000000000001</v>
      </c>
      <c r="H5804" s="76">
        <v>234.88784999999999</v>
      </c>
      <c r="I5804" s="76">
        <v>2.4192</v>
      </c>
      <c r="J5804" s="76">
        <v>2.1667999999999998</v>
      </c>
      <c r="K5804" s="76">
        <v>225.74688</v>
      </c>
      <c r="L5804" s="76">
        <v>2.3736000000000002</v>
      </c>
      <c r="M5804" s="76">
        <v>1.7906</v>
      </c>
      <c r="N5804" s="76">
        <v>167.80842000000001</v>
      </c>
      <c r="O5804" s="3">
        <v>1.238</v>
      </c>
      <c r="P5804" s="34">
        <v>1.6879999999999999</v>
      </c>
      <c r="Q5804" s="76">
        <v>1.742</v>
      </c>
      <c r="R5804" s="76">
        <v>1.881</v>
      </c>
      <c r="S5804" s="76">
        <v>2.1360000000000001</v>
      </c>
      <c r="T5804" s="76">
        <v>2.226</v>
      </c>
      <c r="U5804" s="76">
        <v>2.4209999999999998</v>
      </c>
      <c r="V5804" s="76">
        <v>27</v>
      </c>
      <c r="W5804" s="76">
        <v>99.8</v>
      </c>
      <c r="Y5804" s="76">
        <f t="shared" si="2234"/>
        <v>1.86175</v>
      </c>
      <c r="Z5804" s="76">
        <f t="shared" si="2235"/>
        <v>0.39400000000000013</v>
      </c>
      <c r="AA5804" s="76">
        <f t="shared" si="2236"/>
        <v>0.53800000000000003</v>
      </c>
      <c r="AC5804" s="76">
        <f t="shared" si="2237"/>
        <v>-1.3906114948017967E-3</v>
      </c>
      <c r="AD5804" s="76">
        <f t="shared" si="2253"/>
        <v>2.3667406999999967</v>
      </c>
      <c r="AE5804" s="76">
        <f t="shared" si="2238"/>
        <v>-5.4767432359265067E-3</v>
      </c>
      <c r="AF5804" s="76">
        <f t="shared" si="2253"/>
        <v>2.9125989000000359</v>
      </c>
      <c r="AG5804" s="76">
        <f t="shared" si="2239"/>
        <v>-1.4105115291610515E-3</v>
      </c>
      <c r="AH5804" s="76">
        <f t="shared" si="2253"/>
        <v>2.3488784999999908</v>
      </c>
      <c r="AI5804" s="76">
        <f t="shared" si="2240"/>
        <v>-1.3753120994111079E-3</v>
      </c>
      <c r="AJ5804" s="76">
        <f t="shared" si="2253"/>
        <v>2.2574688000000092</v>
      </c>
      <c r="AK5804" s="76">
        <f t="shared" si="2241"/>
        <v>3.3968460106059695E-5</v>
      </c>
      <c r="AL5804" s="76">
        <f t="shared" si="2242"/>
        <v>1.6780842000000156</v>
      </c>
      <c r="AN5804" s="76">
        <f t="shared" si="2247"/>
        <v>63.290137814275091</v>
      </c>
      <c r="AO5804" s="76">
        <f t="shared" si="2245"/>
        <v>69.358014511237982</v>
      </c>
      <c r="AP5804" s="76">
        <f t="shared" si="2232"/>
        <v>71.438280798084648</v>
      </c>
      <c r="AQ5804" s="76">
        <f t="shared" si="2229"/>
        <v>64.886581409904309</v>
      </c>
      <c r="AR5804" s="76">
        <f t="shared" si="2252"/>
        <v>66.128689301949422</v>
      </c>
      <c r="AT5804" s="94">
        <f t="shared" si="2248"/>
        <v>0.30483333333333335</v>
      </c>
      <c r="AU5804" s="94">
        <f t="shared" si="2246"/>
        <v>0.23841111111111113</v>
      </c>
      <c r="AV5804" s="94">
        <f t="shared" si="2233"/>
        <v>0.2340277777777777</v>
      </c>
      <c r="AW5804" s="94">
        <f t="shared" si="2230"/>
        <v>0.30764819944598404</v>
      </c>
      <c r="AX5804" s="94">
        <f t="shared" si="2249"/>
        <v>0.27719082724754474</v>
      </c>
      <c r="AY5804" s="94">
        <f t="shared" si="2250"/>
        <v>0.80632223545776227</v>
      </c>
      <c r="BB5804" s="76">
        <f>100/AVERAGE(AA5775:AA5804)</f>
        <v>192.1844971172325</v>
      </c>
      <c r="BC5804" s="76">
        <f>100/AVERAGE(AA5715:AA5804)</f>
        <v>233.70553103090094</v>
      </c>
      <c r="BD5804" s="76">
        <f>100/AVERAGE(AA5625:AA5804)</f>
        <v>256.90796985613144</v>
      </c>
      <c r="BE5804" s="76">
        <f>100/AVERAGE(AA5440:AA5804)</f>
        <v>205.48909218859947</v>
      </c>
      <c r="BF5804" s="76">
        <f t="shared" si="2251"/>
        <v>212.93909787950864</v>
      </c>
    </row>
    <row r="5805" spans="1:58" x14ac:dyDescent="0.45">
      <c r="A5805" s="6">
        <v>42693</v>
      </c>
      <c r="B5805" s="76">
        <v>236.68661</v>
      </c>
      <c r="C5805" s="76">
        <v>2.39</v>
      </c>
      <c r="D5805" s="76">
        <v>1.9470000000000001</v>
      </c>
      <c r="E5805" s="76">
        <v>291.27848999999998</v>
      </c>
      <c r="F5805" s="76">
        <v>6.8445999999999998</v>
      </c>
      <c r="G5805" s="76">
        <v>2.0432000000000001</v>
      </c>
      <c r="H5805" s="76">
        <v>234.90169</v>
      </c>
      <c r="I5805" s="76">
        <v>2.4165000000000001</v>
      </c>
      <c r="J5805" s="76">
        <v>2.1667999999999998</v>
      </c>
      <c r="K5805" s="76">
        <v>225.75791000000001</v>
      </c>
      <c r="L5805" s="76">
        <v>2.3708999999999998</v>
      </c>
      <c r="M5805" s="76">
        <v>1.7906</v>
      </c>
      <c r="N5805" s="76">
        <v>167.81411</v>
      </c>
      <c r="O5805" s="3">
        <v>1.238</v>
      </c>
      <c r="P5805" s="34">
        <v>1.6879999999999999</v>
      </c>
      <c r="Q5805" s="76">
        <v>1.742</v>
      </c>
      <c r="R5805" s="76">
        <v>1.881</v>
      </c>
      <c r="S5805" s="76">
        <v>2.1360000000000001</v>
      </c>
      <c r="T5805" s="76">
        <v>2.226</v>
      </c>
      <c r="U5805" s="76">
        <v>2.4209999999999998</v>
      </c>
      <c r="V5805" s="76">
        <v>27</v>
      </c>
      <c r="W5805" s="76">
        <v>99.8</v>
      </c>
      <c r="Y5805" s="76">
        <f t="shared" si="2234"/>
        <v>1.86175</v>
      </c>
      <c r="Z5805" s="76">
        <f t="shared" si="2235"/>
        <v>0.39400000000000013</v>
      </c>
      <c r="AA5805" s="76">
        <f t="shared" si="2236"/>
        <v>0.53800000000000003</v>
      </c>
      <c r="AC5805" s="76">
        <f t="shared" si="2237"/>
        <v>5.2984258055888134E-5</v>
      </c>
      <c r="AD5805" s="76">
        <f t="shared" si="2253"/>
        <v>2.3668660999999971</v>
      </c>
      <c r="AE5805" s="76">
        <f t="shared" si="2238"/>
        <v>6.3860492428124971E-5</v>
      </c>
      <c r="AF5805" s="76">
        <f t="shared" si="2253"/>
        <v>2.9127849000000356</v>
      </c>
      <c r="AG5805" s="76">
        <f t="shared" si="2239"/>
        <v>5.892173647992216E-5</v>
      </c>
      <c r="AH5805" s="76">
        <f t="shared" si="2253"/>
        <v>2.3490168999999912</v>
      </c>
      <c r="AI5805" s="76">
        <f t="shared" si="2240"/>
        <v>4.8860032971553835E-5</v>
      </c>
      <c r="AJ5805" s="76">
        <f t="shared" si="2253"/>
        <v>2.2575791000000094</v>
      </c>
      <c r="AK5805" s="76">
        <f t="shared" si="2241"/>
        <v>3.3907714523495613E-5</v>
      </c>
      <c r="AL5805" s="76">
        <f t="shared" si="2242"/>
        <v>1.6781411000000155</v>
      </c>
      <c r="AN5805" s="76">
        <f t="shared" si="2247"/>
        <v>62.736569146155283</v>
      </c>
      <c r="AO5805" s="76">
        <f t="shared" si="2245"/>
        <v>69.052560507306183</v>
      </c>
      <c r="AP5805" s="76">
        <f t="shared" si="2232"/>
        <v>71.357638537881982</v>
      </c>
      <c r="AQ5805" s="76">
        <f t="shared" si="2229"/>
        <v>64.900296918858388</v>
      </c>
      <c r="AR5805" s="76">
        <f t="shared" si="2252"/>
        <v>65.733063878645666</v>
      </c>
      <c r="AT5805" s="94">
        <f t="shared" si="2248"/>
        <v>0.3092333333333333</v>
      </c>
      <c r="AU5805" s="94">
        <f t="shared" si="2246"/>
        <v>0.24058888888888888</v>
      </c>
      <c r="AV5805" s="94">
        <f t="shared" si="2233"/>
        <v>0.23438333333333325</v>
      </c>
      <c r="AW5805" s="94">
        <f t="shared" si="2230"/>
        <v>0.3073407202216073</v>
      </c>
      <c r="AX5805" s="94">
        <f t="shared" si="2249"/>
        <v>0.28021927516158823</v>
      </c>
      <c r="AY5805" s="94">
        <f t="shared" si="2250"/>
        <v>0.8045419049837651</v>
      </c>
      <c r="BB5805" s="76">
        <f>100/AVERAGE(AA5776:AA5805)</f>
        <v>191.92630030068455</v>
      </c>
      <c r="BC5805" s="76">
        <f>100/AVERAGE(AA5716:AA5805)</f>
        <v>232.36000309813332</v>
      </c>
      <c r="BD5805" s="76">
        <f>100/AVERAGE(AA5626:AA5805)</f>
        <v>256.38103919781213</v>
      </c>
      <c r="BE5805" s="76">
        <f>100/AVERAGE(AA5441:AA5805)</f>
        <v>205.46017450042203</v>
      </c>
      <c r="BF5805" s="76">
        <f t="shared" si="2251"/>
        <v>212.35813246776698</v>
      </c>
    </row>
    <row r="5806" spans="1:58" x14ac:dyDescent="0.45">
      <c r="A5806" s="6">
        <v>42694</v>
      </c>
      <c r="B5806" s="76">
        <v>236.69915</v>
      </c>
      <c r="C5806" s="76">
        <v>2.3873000000000002</v>
      </c>
      <c r="D5806" s="76">
        <v>1.9470000000000001</v>
      </c>
      <c r="E5806" s="76">
        <v>291.29716999999999</v>
      </c>
      <c r="F5806" s="76">
        <v>6.8418000000000001</v>
      </c>
      <c r="G5806" s="76">
        <v>2.0432000000000001</v>
      </c>
      <c r="H5806" s="76">
        <v>234.91551999999999</v>
      </c>
      <c r="I5806" s="76">
        <v>2.4137</v>
      </c>
      <c r="J5806" s="76">
        <v>2.1667999999999998</v>
      </c>
      <c r="K5806" s="76">
        <v>225.76894999999999</v>
      </c>
      <c r="L5806" s="76">
        <v>2.3681000000000001</v>
      </c>
      <c r="M5806" s="76">
        <v>1.7906</v>
      </c>
      <c r="N5806" s="76">
        <v>167.81979999999999</v>
      </c>
      <c r="O5806" s="3">
        <v>1.238</v>
      </c>
      <c r="P5806" s="34">
        <v>1.6879999999999999</v>
      </c>
      <c r="Q5806" s="76">
        <v>1.742</v>
      </c>
      <c r="R5806" s="76">
        <v>1.881</v>
      </c>
      <c r="S5806" s="76">
        <v>2.1360000000000001</v>
      </c>
      <c r="T5806" s="76">
        <v>2.226</v>
      </c>
      <c r="U5806" s="76">
        <v>2.4209999999999998</v>
      </c>
      <c r="V5806" s="76">
        <v>27</v>
      </c>
      <c r="W5806" s="76">
        <v>99.8</v>
      </c>
      <c r="Y5806" s="76">
        <f t="shared" si="2234"/>
        <v>1.86175</v>
      </c>
      <c r="Z5806" s="76">
        <f t="shared" si="2235"/>
        <v>0.39400000000000013</v>
      </c>
      <c r="AA5806" s="76">
        <f t="shared" si="2236"/>
        <v>0.53800000000000003</v>
      </c>
      <c r="AC5806" s="76">
        <f t="shared" si="2237"/>
        <v>5.2981450872957581E-5</v>
      </c>
      <c r="AD5806" s="76">
        <f t="shared" si="2253"/>
        <v>2.366991499999997</v>
      </c>
      <c r="AE5806" s="76">
        <f t="shared" si="2238"/>
        <v>6.4131065771411144E-5</v>
      </c>
      <c r="AF5806" s="76">
        <f t="shared" si="2253"/>
        <v>2.9129717000000355</v>
      </c>
      <c r="AG5806" s="76">
        <f t="shared" si="2239"/>
        <v>5.8875693912607829E-5</v>
      </c>
      <c r="AH5806" s="76">
        <f t="shared" si="2253"/>
        <v>2.3491551999999913</v>
      </c>
      <c r="AI5806" s="76">
        <f t="shared" si="2240"/>
        <v>4.8901941021695094E-5</v>
      </c>
      <c r="AJ5806" s="76">
        <f t="shared" si="2253"/>
        <v>2.2576895000000095</v>
      </c>
      <c r="AK5806" s="76">
        <f t="shared" si="2241"/>
        <v>3.3906564829377928E-5</v>
      </c>
      <c r="AL5806" s="76">
        <f t="shared" si="2242"/>
        <v>1.6781980000000154</v>
      </c>
      <c r="AN5806" s="76">
        <f t="shared" si="2247"/>
        <v>62.233239810603493</v>
      </c>
      <c r="AO5806" s="76">
        <f t="shared" si="2245"/>
        <v>68.752936323322189</v>
      </c>
      <c r="AP5806" s="76">
        <f t="shared" si="2232"/>
        <v>71.270687059321958</v>
      </c>
      <c r="AQ5806" s="76">
        <f t="shared" ref="AQ5806:AQ5869" si="2254">100/AVERAGE(Y5442:Y5801)</f>
        <v>64.918203064139178</v>
      </c>
      <c r="AR5806" s="76">
        <f t="shared" si="2252"/>
        <v>65.365761814058189</v>
      </c>
      <c r="AT5806" s="94">
        <f t="shared" si="2248"/>
        <v>0.31396666666666662</v>
      </c>
      <c r="AU5806" s="94">
        <f t="shared" si="2246"/>
        <v>0.2426777777777778</v>
      </c>
      <c r="AV5806" s="94">
        <f t="shared" si="2233"/>
        <v>0.23476666666666657</v>
      </c>
      <c r="AW5806" s="94">
        <f t="shared" ref="AW5806:AW5869" si="2255">AVERAGE(Z5446:Z5806)</f>
        <v>0.30710249307479287</v>
      </c>
      <c r="AX5806" s="94">
        <f t="shared" si="2249"/>
        <v>0.28341223453370268</v>
      </c>
      <c r="AY5806" s="94">
        <f t="shared" si="2250"/>
        <v>0.80266486333280929</v>
      </c>
      <c r="BB5806" s="76">
        <f>100/AVERAGE(AA5777:AA5806)</f>
        <v>191.64430816404752</v>
      </c>
      <c r="BC5806" s="76">
        <f>100/AVERAGE(AA5717:AA5806)</f>
        <v>231.03581055063529</v>
      </c>
      <c r="BD5806" s="76">
        <f>100/AVERAGE(AA5627:AA5806)</f>
        <v>255.83808291996522</v>
      </c>
      <c r="BE5806" s="76">
        <f>100/AVERAGE(AA5442:AA5806)</f>
        <v>205.43126495004915</v>
      </c>
      <c r="BF5806" s="76">
        <f t="shared" si="2251"/>
        <v>211.76782159010574</v>
      </c>
    </row>
    <row r="5807" spans="1:58" x14ac:dyDescent="0.45">
      <c r="A5807" s="6">
        <v>42695</v>
      </c>
      <c r="B5807" s="76">
        <v>236.70571000000001</v>
      </c>
      <c r="C5807" s="76">
        <v>2.3883999999999999</v>
      </c>
      <c r="D5807" s="76">
        <v>1.9487000000000001</v>
      </c>
      <c r="E5807" s="76">
        <v>291.31216999999998</v>
      </c>
      <c r="F5807" s="76">
        <v>6.8391000000000002</v>
      </c>
      <c r="G5807" s="76">
        <v>2.0434999999999999</v>
      </c>
      <c r="H5807" s="76">
        <v>234.92265</v>
      </c>
      <c r="I5807" s="76">
        <v>2.4195000000000002</v>
      </c>
      <c r="J5807" s="76">
        <v>2.1698</v>
      </c>
      <c r="K5807" s="76">
        <v>225.77703</v>
      </c>
      <c r="L5807" s="76">
        <v>2.3660000000000001</v>
      </c>
      <c r="M5807" s="76">
        <v>1.7912999999999999</v>
      </c>
      <c r="N5807" s="76">
        <v>167.82534999999999</v>
      </c>
      <c r="O5807" s="3">
        <v>1.208</v>
      </c>
      <c r="P5807" s="34">
        <v>1.6910000000000001</v>
      </c>
      <c r="Q5807" s="76">
        <v>1.7350000000000001</v>
      </c>
      <c r="R5807" s="76">
        <v>1.88</v>
      </c>
      <c r="S5807" s="76">
        <v>2.13</v>
      </c>
      <c r="T5807" s="76">
        <v>2.2400000000000002</v>
      </c>
      <c r="U5807" s="76">
        <v>2.415</v>
      </c>
      <c r="V5807" s="76">
        <v>27</v>
      </c>
      <c r="W5807" s="76">
        <v>99.8</v>
      </c>
      <c r="Y5807" s="76">
        <f t="shared" si="2234"/>
        <v>1.859</v>
      </c>
      <c r="Z5807" s="76">
        <f t="shared" si="2235"/>
        <v>0.3949999999999998</v>
      </c>
      <c r="AA5807" s="76">
        <f t="shared" si="2236"/>
        <v>0.54900000000000015</v>
      </c>
      <c r="AC5807" s="76">
        <f t="shared" si="2237"/>
        <v>2.7714505945741763E-5</v>
      </c>
      <c r="AD5807" s="76">
        <f t="shared" si="2253"/>
        <v>2.3670570999999971</v>
      </c>
      <c r="AE5807" s="76">
        <f t="shared" si="2238"/>
        <v>5.1493806136226894E-5</v>
      </c>
      <c r="AF5807" s="76">
        <f t="shared" si="2253"/>
        <v>2.9131217000000356</v>
      </c>
      <c r="AG5807" s="76">
        <f t="shared" si="2239"/>
        <v>3.0351336514522487E-5</v>
      </c>
      <c r="AH5807" s="76">
        <f t="shared" si="2253"/>
        <v>2.3492264999999914</v>
      </c>
      <c r="AI5807" s="76">
        <f t="shared" si="2240"/>
        <v>3.5788800895719675E-5</v>
      </c>
      <c r="AJ5807" s="76">
        <f t="shared" si="2253"/>
        <v>2.2577703000000091</v>
      </c>
      <c r="AK5807" s="76">
        <f t="shared" si="2241"/>
        <v>3.3071187070854435E-5</v>
      </c>
      <c r="AL5807" s="76">
        <f t="shared" si="2242"/>
        <v>1.6782535000000154</v>
      </c>
      <c r="AN5807" s="76">
        <f t="shared" si="2247"/>
        <v>61.741416656805178</v>
      </c>
      <c r="AO5807" s="76">
        <f t="shared" si="2245"/>
        <v>68.454208888018456</v>
      </c>
      <c r="AP5807" s="76">
        <f t="shared" si="2232"/>
        <v>71.189437069526377</v>
      </c>
      <c r="AQ5807" s="76">
        <f t="shared" si="2254"/>
        <v>64.925227779340759</v>
      </c>
      <c r="AR5807" s="76">
        <f t="shared" si="2252"/>
        <v>65.005263281713312</v>
      </c>
      <c r="AT5807" s="94">
        <f t="shared" si="2248"/>
        <v>0.31873333333333337</v>
      </c>
      <c r="AU5807" s="94">
        <f t="shared" si="2246"/>
        <v>0.24486666666666668</v>
      </c>
      <c r="AV5807" s="94">
        <f t="shared" si="2233"/>
        <v>0.23514444444444429</v>
      </c>
      <c r="AW5807" s="94">
        <f t="shared" si="2255"/>
        <v>0.3069307479224383</v>
      </c>
      <c r="AX5807" s="94">
        <f t="shared" si="2249"/>
        <v>0.28665291278435323</v>
      </c>
      <c r="AY5807" s="94">
        <f t="shared" si="2250"/>
        <v>0.80075976923516978</v>
      </c>
      <c r="BB5807" s="76">
        <f>100/AVERAGE(AA5778:AA5807)</f>
        <v>191.2289648138705</v>
      </c>
      <c r="BC5807" s="76">
        <f>100/AVERAGE(AA5718:AA5807)</f>
        <v>229.67972438433068</v>
      </c>
      <c r="BD5807" s="76">
        <f>100/AVERAGE(AA5628:AA5807)</f>
        <v>255.22864232541633</v>
      </c>
      <c r="BE5807" s="76">
        <f>100/AVERAGE(AA5443:AA5807)</f>
        <v>205.38964948708852</v>
      </c>
      <c r="BF5807" s="76">
        <f t="shared" si="2251"/>
        <v>211.08643184253489</v>
      </c>
    </row>
    <row r="5808" spans="1:58" x14ac:dyDescent="0.45">
      <c r="A5808" s="6">
        <v>42696</v>
      </c>
      <c r="B5808" s="76">
        <v>236.61774</v>
      </c>
      <c r="C5808" s="76">
        <v>2.3860999999999999</v>
      </c>
      <c r="D5808" s="76">
        <v>1.9666999999999999</v>
      </c>
      <c r="E5808" s="76">
        <v>290.93705999999997</v>
      </c>
      <c r="F5808" s="76">
        <v>6.8348000000000004</v>
      </c>
      <c r="G5808" s="76">
        <v>2.0632999999999999</v>
      </c>
      <c r="H5808" s="76">
        <v>234.82436999999999</v>
      </c>
      <c r="I5808" s="76">
        <v>2.4220999999999999</v>
      </c>
      <c r="J5808" s="76">
        <v>2.1905999999999999</v>
      </c>
      <c r="K5808" s="76">
        <v>225.69622000000001</v>
      </c>
      <c r="L5808" s="76">
        <v>2.3631000000000002</v>
      </c>
      <c r="M5808" s="76">
        <v>1.8086</v>
      </c>
      <c r="N5808" s="76">
        <v>167.83104</v>
      </c>
      <c r="O5808" s="3">
        <v>1.236</v>
      </c>
      <c r="P5808" s="34">
        <v>1.72</v>
      </c>
      <c r="Q5808" s="76">
        <v>1.75</v>
      </c>
      <c r="R5808" s="76">
        <v>1.8979999999999999</v>
      </c>
      <c r="S5808" s="76">
        <v>2.15</v>
      </c>
      <c r="T5808" s="76">
        <v>2.2599999999999998</v>
      </c>
      <c r="U5808" s="76">
        <v>2.4319999999999999</v>
      </c>
      <c r="V5808" s="76">
        <v>27</v>
      </c>
      <c r="W5808" s="76">
        <v>99.8</v>
      </c>
      <c r="Y5808" s="76">
        <f t="shared" si="2234"/>
        <v>1.8794999999999997</v>
      </c>
      <c r="Z5808" s="76">
        <f t="shared" si="2235"/>
        <v>0.39999999999999991</v>
      </c>
      <c r="AA5808" s="76">
        <f t="shared" si="2236"/>
        <v>0.53999999999999981</v>
      </c>
      <c r="AC5808" s="76">
        <f t="shared" si="2237"/>
        <v>-3.7164291474001132E-4</v>
      </c>
      <c r="AD5808" s="76">
        <f t="shared" si="2253"/>
        <v>2.3661773999999971</v>
      </c>
      <c r="AE5808" s="76">
        <f t="shared" si="2238"/>
        <v>-1.2876564683171887E-3</v>
      </c>
      <c r="AF5808" s="76">
        <f t="shared" si="2253"/>
        <v>2.9093706000000354</v>
      </c>
      <c r="AG5808" s="76">
        <f t="shared" si="2239"/>
        <v>-4.1835046556815136E-4</v>
      </c>
      <c r="AH5808" s="76">
        <f t="shared" si="2253"/>
        <v>2.3482436999999914</v>
      </c>
      <c r="AI5808" s="76">
        <f t="shared" si="2240"/>
        <v>-3.5791949251873234E-4</v>
      </c>
      <c r="AJ5808" s="76">
        <f t="shared" si="2253"/>
        <v>2.2569622000000091</v>
      </c>
      <c r="AK5808" s="76">
        <f t="shared" si="2241"/>
        <v>3.3904293958109122E-5</v>
      </c>
      <c r="AL5808" s="76">
        <f t="shared" si="2242"/>
        <v>1.6783104000000155</v>
      </c>
      <c r="AN5808" s="76">
        <f t="shared" si="2247"/>
        <v>61.231675145552785</v>
      </c>
      <c r="AO5808" s="76">
        <f t="shared" si="2245"/>
        <v>68.149937434571356</v>
      </c>
      <c r="AP5808" s="76">
        <f t="shared" si="2232"/>
        <v>71.103877827737051</v>
      </c>
      <c r="AQ5808" s="76">
        <f t="shared" si="2254"/>
        <v>64.941448970001531</v>
      </c>
      <c r="AR5808" s="76">
        <f t="shared" si="2252"/>
        <v>64.633309491239743</v>
      </c>
      <c r="AT5808" s="94">
        <f t="shared" si="2248"/>
        <v>0.32366666666666666</v>
      </c>
      <c r="AU5808" s="94">
        <f t="shared" si="2246"/>
        <v>0.24714444444444442</v>
      </c>
      <c r="AV5808" s="94">
        <f t="shared" si="2233"/>
        <v>0.2355722222222221</v>
      </c>
      <c r="AW5808" s="94">
        <f t="shared" si="2255"/>
        <v>0.30673684210526381</v>
      </c>
      <c r="AX5808" s="94">
        <f t="shared" si="2249"/>
        <v>0.2900145534290271</v>
      </c>
      <c r="AY5808" s="94">
        <f t="shared" si="2250"/>
        <v>0.79878356510281945</v>
      </c>
      <c r="BB5808" s="76">
        <f>100/AVERAGE(AA5779:AA5808)</f>
        <v>190.92471202189267</v>
      </c>
      <c r="BC5808" s="76">
        <f>100/AVERAGE(AA5719:AA5808)</f>
        <v>228.36843440751073</v>
      </c>
      <c r="BD5808" s="76">
        <f>100/AVERAGE(AA5629:AA5808)</f>
        <v>254.65091603593393</v>
      </c>
      <c r="BE5808" s="76">
        <f>100/AVERAGE(AA5444:AA5808)</f>
        <v>205.37924825568297</v>
      </c>
      <c r="BF5808" s="76">
        <f t="shared" si="2251"/>
        <v>210.48359759414825</v>
      </c>
    </row>
    <row r="5809" spans="1:58" x14ac:dyDescent="0.45">
      <c r="A5809" s="6">
        <v>42697</v>
      </c>
      <c r="B5809" s="76">
        <v>236.57783000000001</v>
      </c>
      <c r="C5809" s="76">
        <v>2.3837999999999999</v>
      </c>
      <c r="D5809" s="76">
        <v>1.976</v>
      </c>
      <c r="E5809" s="76">
        <v>291.25968</v>
      </c>
      <c r="F5809" s="76">
        <v>6.8335999999999997</v>
      </c>
      <c r="G5809" s="76">
        <v>2.0485000000000002</v>
      </c>
      <c r="H5809" s="76">
        <v>234.77097000000001</v>
      </c>
      <c r="I5809" s="76">
        <v>2.4218000000000002</v>
      </c>
      <c r="J5809" s="76">
        <v>2.2023999999999999</v>
      </c>
      <c r="K5809" s="76">
        <v>225.65736000000001</v>
      </c>
      <c r="L5809" s="76">
        <v>2.3603999999999998</v>
      </c>
      <c r="M5809" s="76">
        <v>1.8180000000000001</v>
      </c>
      <c r="N5809" s="76">
        <v>167.83670000000001</v>
      </c>
      <c r="O5809" s="3">
        <v>1.2310000000000001</v>
      </c>
      <c r="P5809" s="34">
        <v>1.7310000000000001</v>
      </c>
      <c r="Q5809" s="76">
        <v>1.758</v>
      </c>
      <c r="R5809" s="76">
        <v>1.89</v>
      </c>
      <c r="S5809" s="76">
        <v>2.13</v>
      </c>
      <c r="T5809" s="76">
        <v>2.2719999999999998</v>
      </c>
      <c r="U5809" s="76">
        <v>2.44</v>
      </c>
      <c r="V5809" s="76">
        <v>27</v>
      </c>
      <c r="W5809" s="76">
        <v>99.8</v>
      </c>
      <c r="Y5809" s="76">
        <f t="shared" si="2234"/>
        <v>1.8772499999999999</v>
      </c>
      <c r="Z5809" s="76">
        <f t="shared" si="2235"/>
        <v>0.37199999999999989</v>
      </c>
      <c r="AA5809" s="76">
        <f t="shared" si="2236"/>
        <v>0.5409999999999997</v>
      </c>
      <c r="AC5809" s="76">
        <f t="shared" si="2237"/>
        <v>-1.6866867209530678E-4</v>
      </c>
      <c r="AD5809" s="76">
        <f t="shared" si="2253"/>
        <v>2.365778299999997</v>
      </c>
      <c r="AE5809" s="76">
        <f t="shared" si="2238"/>
        <v>1.1088996362307313E-3</v>
      </c>
      <c r="AF5809" s="76">
        <f t="shared" si="2253"/>
        <v>2.9125968000000357</v>
      </c>
      <c r="AG5809" s="76">
        <f t="shared" si="2239"/>
        <v>-2.2740399559029179E-4</v>
      </c>
      <c r="AH5809" s="76">
        <f t="shared" si="2253"/>
        <v>2.3477096999999918</v>
      </c>
      <c r="AI5809" s="76">
        <f t="shared" si="2240"/>
        <v>-1.7217833776750346E-4</v>
      </c>
      <c r="AJ5809" s="76">
        <f t="shared" si="2253"/>
        <v>2.2565736000000092</v>
      </c>
      <c r="AK5809" s="76">
        <f t="shared" si="2241"/>
        <v>3.3724393294631838E-5</v>
      </c>
      <c r="AL5809" s="76">
        <f t="shared" si="2242"/>
        <v>1.6783670000000155</v>
      </c>
      <c r="AN5809" s="76">
        <f t="shared" si="2247"/>
        <v>60.708160694501359</v>
      </c>
      <c r="AO5809" s="76">
        <f t="shared" si="2245"/>
        <v>67.848998284928115</v>
      </c>
      <c r="AP5809" s="76">
        <f t="shared" si="2232"/>
        <v>71.017473257482735</v>
      </c>
      <c r="AQ5809" s="76">
        <f t="shared" si="2254"/>
        <v>64.950031324858813</v>
      </c>
      <c r="AR5809" s="76">
        <f t="shared" si="2252"/>
        <v>64.254289506404177</v>
      </c>
      <c r="AT5809" s="94">
        <f t="shared" si="2248"/>
        <v>0.32866666666666666</v>
      </c>
      <c r="AU5809" s="94">
        <f t="shared" si="2246"/>
        <v>0.24924444444444444</v>
      </c>
      <c r="AV5809" s="94">
        <f t="shared" si="2233"/>
        <v>0.23591666666666652</v>
      </c>
      <c r="AW5809" s="94">
        <f t="shared" si="2255"/>
        <v>0.30646537396121959</v>
      </c>
      <c r="AX5809" s="94">
        <f t="shared" si="2249"/>
        <v>0.29334918366490387</v>
      </c>
      <c r="AY5809" s="94">
        <f t="shared" si="2250"/>
        <v>0.79682323955093737</v>
      </c>
      <c r="BB5809" s="76">
        <f>100/AVERAGE(AA5780:AA5809)</f>
        <v>190.60931444183237</v>
      </c>
      <c r="BC5809" s="76">
        <f>100/AVERAGE(AA5720:AA5809)</f>
        <v>227.07776151788863</v>
      </c>
      <c r="BD5809" s="76">
        <f>100/AVERAGE(AA5630:AA5809)</f>
        <v>254.05069722802443</v>
      </c>
      <c r="BE5809" s="76">
        <f>100/AVERAGE(AA5445:AA5809)</f>
        <v>205.38040389603805</v>
      </c>
      <c r="BF5809" s="76">
        <f t="shared" si="2251"/>
        <v>209.87776536315599</v>
      </c>
    </row>
    <row r="5810" spans="1:58" x14ac:dyDescent="0.45">
      <c r="A5810" s="6">
        <v>42698</v>
      </c>
      <c r="B5810" s="76">
        <v>236.19820999999999</v>
      </c>
      <c r="C5810" s="76">
        <v>2.3811</v>
      </c>
      <c r="D5810" s="76">
        <v>2.0459000000000001</v>
      </c>
      <c r="E5810" s="76">
        <v>289.95130999999998</v>
      </c>
      <c r="F5810" s="76">
        <v>6.8257000000000003</v>
      </c>
      <c r="G5810" s="76">
        <v>2.1156999999999999</v>
      </c>
      <c r="H5810" s="76">
        <v>234.38897</v>
      </c>
      <c r="I5810" s="76">
        <v>2.4199000000000002</v>
      </c>
      <c r="J5810" s="76">
        <v>2.2719999999999998</v>
      </c>
      <c r="K5810" s="76">
        <v>225.29805999999999</v>
      </c>
      <c r="L5810" s="76">
        <v>2.3578000000000001</v>
      </c>
      <c r="M5810" s="76">
        <v>1.8875999999999999</v>
      </c>
      <c r="N5810" s="76">
        <v>167.84235000000001</v>
      </c>
      <c r="O5810" s="3">
        <v>1.2290000000000001</v>
      </c>
      <c r="P5810" s="34">
        <v>1.804</v>
      </c>
      <c r="Q5810" s="76">
        <v>1.83</v>
      </c>
      <c r="R5810" s="76">
        <v>1.9650000000000001</v>
      </c>
      <c r="S5810" s="76">
        <v>2.1949999999999998</v>
      </c>
      <c r="T5810" s="76">
        <v>2.3420000000000001</v>
      </c>
      <c r="U5810" s="76">
        <v>2.512</v>
      </c>
      <c r="V5810" s="76">
        <v>27</v>
      </c>
      <c r="W5810" s="76">
        <v>99.8</v>
      </c>
      <c r="Y5810" s="76">
        <f t="shared" si="2234"/>
        <v>1.9485000000000001</v>
      </c>
      <c r="Z5810" s="76">
        <f t="shared" si="2235"/>
        <v>0.36499999999999977</v>
      </c>
      <c r="AA5810" s="76">
        <f t="shared" si="2236"/>
        <v>0.53800000000000003</v>
      </c>
      <c r="AC5810" s="76">
        <f t="shared" si="2237"/>
        <v>-1.6046304930602551E-3</v>
      </c>
      <c r="AD5810" s="76">
        <f t="shared" si="2253"/>
        <v>2.361982099999997</v>
      </c>
      <c r="AE5810" s="76">
        <f t="shared" si="2238"/>
        <v>-4.4921082107898247E-3</v>
      </c>
      <c r="AF5810" s="76">
        <f t="shared" si="2253"/>
        <v>2.8995131000000356</v>
      </c>
      <c r="AG5810" s="76">
        <f t="shared" si="2239"/>
        <v>-1.6271176968770673E-3</v>
      </c>
      <c r="AH5810" s="76">
        <f t="shared" si="2253"/>
        <v>2.3438896999999916</v>
      </c>
      <c r="AI5810" s="76">
        <f t="shared" si="2240"/>
        <v>-1.5922370092427141E-3</v>
      </c>
      <c r="AJ5810" s="76">
        <f t="shared" si="2253"/>
        <v>2.2529806000000092</v>
      </c>
      <c r="AK5810" s="76">
        <f t="shared" si="2241"/>
        <v>3.3663674273931576E-5</v>
      </c>
      <c r="AL5810" s="76">
        <f t="shared" si="2242"/>
        <v>1.6784235000000156</v>
      </c>
      <c r="AN5810" s="76">
        <f t="shared" si="2247"/>
        <v>60.140729306577391</v>
      </c>
      <c r="AO5810" s="76">
        <f t="shared" si="2245"/>
        <v>67.517638983184398</v>
      </c>
      <c r="AP5810" s="76">
        <f t="shared" si="2232"/>
        <v>70.911368668205711</v>
      </c>
      <c r="AQ5810" s="76">
        <f t="shared" si="2254"/>
        <v>64.957385248719078</v>
      </c>
      <c r="AR5810" s="76">
        <f t="shared" si="2252"/>
        <v>63.840276219607787</v>
      </c>
      <c r="AT5810" s="94">
        <f t="shared" si="2248"/>
        <v>0.33300000000000002</v>
      </c>
      <c r="AU5810" s="94">
        <f t="shared" si="2246"/>
        <v>0.2513555555555555</v>
      </c>
      <c r="AV5810" s="94">
        <f t="shared" si="2233"/>
        <v>0.23622222222222208</v>
      </c>
      <c r="AW5810" s="94">
        <f t="shared" si="2255"/>
        <v>0.3061745152354578</v>
      </c>
      <c r="AX5810" s="94">
        <f t="shared" si="2249"/>
        <v>0.29631702341979355</v>
      </c>
      <c r="AY5810" s="94">
        <f t="shared" si="2250"/>
        <v>0.79507853873139589</v>
      </c>
      <c r="BB5810" s="76">
        <f>100/AVERAGE(AA5781:AA5810)</f>
        <v>190.35532994923858</v>
      </c>
      <c r="BC5810" s="76">
        <f>100/AVERAGE(AA5721:AA5810)</f>
        <v>225.82992497428052</v>
      </c>
      <c r="BD5810" s="76">
        <f>100/AVERAGE(AA5631:AA5810)</f>
        <v>253.46400811084814</v>
      </c>
      <c r="BE5810" s="76">
        <f>100/AVERAGE(AA5446:AA5810)</f>
        <v>205.40351943454925</v>
      </c>
      <c r="BF5810" s="76">
        <f t="shared" si="2251"/>
        <v>209.31995695471093</v>
      </c>
    </row>
    <row r="5811" spans="1:58" x14ac:dyDescent="0.45">
      <c r="A5811" s="6">
        <v>42699</v>
      </c>
      <c r="B5811" s="76">
        <v>236.20724000000001</v>
      </c>
      <c r="C5811" s="76">
        <v>2.3801000000000001</v>
      </c>
      <c r="D5811" s="76">
        <v>2.0466000000000002</v>
      </c>
      <c r="E5811" s="76">
        <v>290.09778999999997</v>
      </c>
      <c r="F5811" s="76">
        <v>6.8238000000000003</v>
      </c>
      <c r="G5811" s="76">
        <v>2.1097999999999999</v>
      </c>
      <c r="H5811" s="76">
        <v>234.39843999999999</v>
      </c>
      <c r="I5811" s="76">
        <v>2.4184999999999999</v>
      </c>
      <c r="J5811" s="76">
        <v>2.2730000000000001</v>
      </c>
      <c r="K5811" s="76">
        <v>225.31073000000001</v>
      </c>
      <c r="L5811" s="76">
        <v>2.3553999999999999</v>
      </c>
      <c r="M5811" s="76">
        <v>1.8874</v>
      </c>
      <c r="N5811" s="76">
        <v>167.84806</v>
      </c>
      <c r="O5811" s="3">
        <v>1.242</v>
      </c>
      <c r="P5811" s="34">
        <v>1.804</v>
      </c>
      <c r="Q5811" s="76">
        <v>1.823</v>
      </c>
      <c r="R5811" s="76">
        <v>1.968</v>
      </c>
      <c r="S5811" s="76">
        <v>2.1850000000000001</v>
      </c>
      <c r="T5811" s="76">
        <v>2.34</v>
      </c>
      <c r="U5811" s="76">
        <v>2.5070000000000001</v>
      </c>
      <c r="V5811" s="76">
        <v>27</v>
      </c>
      <c r="W5811" s="76">
        <v>99.8</v>
      </c>
      <c r="Y5811" s="76">
        <f t="shared" si="2234"/>
        <v>1.9449999999999998</v>
      </c>
      <c r="Z5811" s="76">
        <f t="shared" si="2235"/>
        <v>0.3620000000000001</v>
      </c>
      <c r="AA5811" s="76">
        <f t="shared" si="2236"/>
        <v>0.53599999999999981</v>
      </c>
      <c r="AC5811" s="76">
        <f t="shared" si="2237"/>
        <v>3.8230603017774811E-5</v>
      </c>
      <c r="AD5811" s="76">
        <f t="shared" si="2253"/>
        <v>2.3620723999999971</v>
      </c>
      <c r="AE5811" s="76">
        <f t="shared" si="2238"/>
        <v>5.0518826764389679E-4</v>
      </c>
      <c r="AF5811" s="76">
        <f t="shared" si="2253"/>
        <v>2.9009779000000355</v>
      </c>
      <c r="AG5811" s="76">
        <f t="shared" si="2239"/>
        <v>4.0402925103544263E-5</v>
      </c>
      <c r="AH5811" s="76">
        <f t="shared" si="2253"/>
        <v>2.3439843999999916</v>
      </c>
      <c r="AI5811" s="76">
        <f t="shared" si="2240"/>
        <v>5.6236613843907435E-5</v>
      </c>
      <c r="AJ5811" s="76">
        <f t="shared" si="2253"/>
        <v>2.2531073000000092</v>
      </c>
      <c r="AK5811" s="76">
        <f t="shared" si="2241"/>
        <v>3.402001938135335E-5</v>
      </c>
      <c r="AL5811" s="76">
        <f t="shared" si="2242"/>
        <v>1.6784806000000156</v>
      </c>
      <c r="AN5811" s="76">
        <f t="shared" si="2247"/>
        <v>59.611630229057688</v>
      </c>
      <c r="AO5811" s="76">
        <f t="shared" si="2245"/>
        <v>67.191256177862741</v>
      </c>
      <c r="AP5811" s="76">
        <f t="shared" si="2232"/>
        <v>70.806555506930692</v>
      </c>
      <c r="AQ5811" s="76">
        <f t="shared" si="2254"/>
        <v>64.96553217598435</v>
      </c>
      <c r="AR5811" s="76">
        <f t="shared" si="2252"/>
        <v>63.448740841483875</v>
      </c>
      <c r="AT5811" s="94">
        <f t="shared" si="2248"/>
        <v>0.33780000000000004</v>
      </c>
      <c r="AU5811" s="94">
        <f t="shared" si="2246"/>
        <v>0.25343333333333329</v>
      </c>
      <c r="AV5811" s="94">
        <f t="shared" si="2233"/>
        <v>0.23651111111111098</v>
      </c>
      <c r="AW5811" s="94">
        <f t="shared" si="2255"/>
        <v>0.30589750692520851</v>
      </c>
      <c r="AX5811" s="94">
        <f t="shared" si="2249"/>
        <v>0.29952867455720644</v>
      </c>
      <c r="AY5811" s="94">
        <f t="shared" si="2250"/>
        <v>0.79319050877213226</v>
      </c>
      <c r="BB5811" s="76">
        <f>100/AVERAGE(AA5782:AA5811)</f>
        <v>190.16227180527386</v>
      </c>
      <c r="BC5811" s="76">
        <f>100/AVERAGE(AA5722:AA5811)</f>
        <v>224.60693785874724</v>
      </c>
      <c r="BD5811" s="76">
        <f>100/AVERAGE(AA5632:AA5811)</f>
        <v>252.88712804518229</v>
      </c>
      <c r="BE5811" s="76">
        <f>100/AVERAGE(AA5447:AA5811)</f>
        <v>205.43588993138988</v>
      </c>
      <c r="BF5811" s="76">
        <f t="shared" si="2251"/>
        <v>208.80391649466853</v>
      </c>
    </row>
    <row r="5812" spans="1:58" x14ac:dyDescent="0.45">
      <c r="A5812" s="6">
        <v>42700</v>
      </c>
      <c r="B5812" s="76">
        <v>236.22040000000001</v>
      </c>
      <c r="C5812" s="76">
        <v>2.3774000000000002</v>
      </c>
      <c r="D5812" s="76">
        <v>2.0466000000000002</v>
      </c>
      <c r="E5812" s="76">
        <v>290.11687999999998</v>
      </c>
      <c r="F5812" s="76">
        <v>6.8211000000000004</v>
      </c>
      <c r="G5812" s="76">
        <v>2.1097999999999999</v>
      </c>
      <c r="H5812" s="76">
        <v>234.41292000000001</v>
      </c>
      <c r="I5812" s="76">
        <v>2.4157999999999999</v>
      </c>
      <c r="J5812" s="76">
        <v>2.2730000000000001</v>
      </c>
      <c r="K5812" s="76">
        <v>225.32234</v>
      </c>
      <c r="L5812" s="76">
        <v>2.3525999999999998</v>
      </c>
      <c r="M5812" s="76">
        <v>1.8874</v>
      </c>
      <c r="N5812" s="76">
        <v>167.85377</v>
      </c>
      <c r="O5812" s="3">
        <v>1.242</v>
      </c>
      <c r="P5812" s="34">
        <v>1.804</v>
      </c>
      <c r="Q5812" s="76">
        <v>1.823</v>
      </c>
      <c r="R5812" s="76">
        <v>1.968</v>
      </c>
      <c r="S5812" s="76">
        <v>2.1850000000000001</v>
      </c>
      <c r="T5812" s="76">
        <v>2.34</v>
      </c>
      <c r="U5812" s="76">
        <v>2.5070000000000001</v>
      </c>
      <c r="V5812" s="76">
        <v>27</v>
      </c>
      <c r="W5812" s="76">
        <v>99.8</v>
      </c>
      <c r="Y5812" s="76">
        <f t="shared" si="2234"/>
        <v>1.9449999999999998</v>
      </c>
      <c r="Z5812" s="76">
        <f t="shared" si="2235"/>
        <v>0.3620000000000001</v>
      </c>
      <c r="AA5812" s="76">
        <f t="shared" si="2236"/>
        <v>0.53599999999999981</v>
      </c>
      <c r="AC5812" s="76">
        <f t="shared" si="2237"/>
        <v>5.5713787604494414E-5</v>
      </c>
      <c r="AD5812" s="76">
        <f t="shared" si="2253"/>
        <v>2.3622039999999971</v>
      </c>
      <c r="AE5812" s="76">
        <f t="shared" si="2238"/>
        <v>6.5805396173512776E-5</v>
      </c>
      <c r="AF5812" s="76">
        <f t="shared" si="2253"/>
        <v>2.9011688000000357</v>
      </c>
      <c r="AG5812" s="76">
        <f t="shared" si="2239"/>
        <v>6.177515515903842E-5</v>
      </c>
      <c r="AH5812" s="76">
        <f t="shared" si="2253"/>
        <v>2.3441291999999918</v>
      </c>
      <c r="AI5812" s="76">
        <f t="shared" si="2240"/>
        <v>5.1528837530234739E-5</v>
      </c>
      <c r="AJ5812" s="76">
        <f t="shared" si="2253"/>
        <v>2.2532234000000093</v>
      </c>
      <c r="AK5812" s="76">
        <f t="shared" si="2241"/>
        <v>3.4018862058893262E-5</v>
      </c>
      <c r="AL5812" s="76">
        <f t="shared" si="2242"/>
        <v>1.6785377000000157</v>
      </c>
      <c r="AN5812" s="76">
        <f t="shared" si="2247"/>
        <v>59.090886707997463</v>
      </c>
      <c r="AO5812" s="76">
        <f t="shared" si="2245"/>
        <v>66.868013685653509</v>
      </c>
      <c r="AP5812" s="76">
        <f t="shared" si="2232"/>
        <v>70.711356243812745</v>
      </c>
      <c r="AQ5812" s="76">
        <f t="shared" si="2254"/>
        <v>64.976642250790832</v>
      </c>
      <c r="AR5812" s="76">
        <f t="shared" si="2252"/>
        <v>63.064065163278158</v>
      </c>
      <c r="AT5812" s="94">
        <f t="shared" si="2248"/>
        <v>0.34136666666666671</v>
      </c>
      <c r="AU5812" s="94">
        <f t="shared" si="2246"/>
        <v>0.25551111111111108</v>
      </c>
      <c r="AV5812" s="94">
        <f t="shared" si="2233"/>
        <v>0.23678888888888869</v>
      </c>
      <c r="AW5812" s="94">
        <f t="shared" si="2255"/>
        <v>0.30550138504155194</v>
      </c>
      <c r="AX5812" s="94">
        <f t="shared" si="2249"/>
        <v>0.30206066901704026</v>
      </c>
      <c r="AY5812" s="94">
        <f t="shared" si="2250"/>
        <v>0.79170202786548338</v>
      </c>
      <c r="BB5812" s="76">
        <f>100/AVERAGE(AA5783:AA5812)</f>
        <v>190.08997592193643</v>
      </c>
      <c r="BC5812" s="76">
        <f>100/AVERAGE(AA5723:AA5812)</f>
        <v>223.39712562365037</v>
      </c>
      <c r="BD5812" s="76">
        <f>100/AVERAGE(AA5633:AA5812)</f>
        <v>252.31994168605775</v>
      </c>
      <c r="BE5812" s="76">
        <f>100/AVERAGE(AA5448:AA5812)</f>
        <v>205.484464811489</v>
      </c>
      <c r="BF5812" s="76">
        <f t="shared" si="2251"/>
        <v>208.35939793976368</v>
      </c>
    </row>
    <row r="5813" spans="1:58" x14ac:dyDescent="0.45">
      <c r="A5813" s="6">
        <v>42701</v>
      </c>
      <c r="B5813" s="76">
        <v>236.23355000000001</v>
      </c>
      <c r="C5813" s="76">
        <v>2.3746999999999998</v>
      </c>
      <c r="D5813" s="76">
        <v>2.0466000000000002</v>
      </c>
      <c r="E5813" s="76">
        <v>290.13601999999997</v>
      </c>
      <c r="F5813" s="76">
        <v>6.8182999999999998</v>
      </c>
      <c r="G5813" s="76">
        <v>2.1097999999999999</v>
      </c>
      <c r="H5813" s="76">
        <v>234.42740000000001</v>
      </c>
      <c r="I5813" s="76">
        <v>2.4131</v>
      </c>
      <c r="J5813" s="76">
        <v>2.2730000000000001</v>
      </c>
      <c r="K5813" s="76">
        <v>225.33394999999999</v>
      </c>
      <c r="L5813" s="76">
        <v>2.3498999999999999</v>
      </c>
      <c r="M5813" s="76">
        <v>1.8874</v>
      </c>
      <c r="N5813" s="76">
        <v>167.85947999999999</v>
      </c>
      <c r="O5813" s="3">
        <v>1.242</v>
      </c>
      <c r="P5813" s="34">
        <v>1.804</v>
      </c>
      <c r="Q5813" s="76">
        <v>1.823</v>
      </c>
      <c r="R5813" s="76">
        <v>1.968</v>
      </c>
      <c r="S5813" s="76">
        <v>2.1850000000000001</v>
      </c>
      <c r="T5813" s="76">
        <v>2.34</v>
      </c>
      <c r="U5813" s="76">
        <v>2.5070000000000001</v>
      </c>
      <c r="V5813" s="76">
        <v>27</v>
      </c>
      <c r="W5813" s="76">
        <v>99.8</v>
      </c>
      <c r="Y5813" s="76">
        <f t="shared" si="2234"/>
        <v>1.9449999999999998</v>
      </c>
      <c r="Z5813" s="76">
        <f t="shared" si="2235"/>
        <v>0.3620000000000001</v>
      </c>
      <c r="AA5813" s="76">
        <f t="shared" si="2236"/>
        <v>0.53599999999999981</v>
      </c>
      <c r="AC5813" s="76">
        <f t="shared" si="2237"/>
        <v>5.5668350404936007E-5</v>
      </c>
      <c r="AD5813" s="76">
        <f t="shared" si="2253"/>
        <v>2.3623354999999968</v>
      </c>
      <c r="AE5813" s="76">
        <f t="shared" si="2238"/>
        <v>6.5973410440678393E-5</v>
      </c>
      <c r="AF5813" s="76">
        <f t="shared" si="2253"/>
        <v>2.901360200000036</v>
      </c>
      <c r="AG5813" s="76">
        <f t="shared" si="2239"/>
        <v>6.1771339224803157E-5</v>
      </c>
      <c r="AH5813" s="76">
        <f t="shared" si="2253"/>
        <v>2.344273999999992</v>
      </c>
      <c r="AI5813" s="76">
        <f t="shared" si="2240"/>
        <v>5.1526182445860158E-5</v>
      </c>
      <c r="AJ5813" s="76">
        <f t="shared" si="2253"/>
        <v>2.2533395000000089</v>
      </c>
      <c r="AK5813" s="76">
        <f t="shared" si="2241"/>
        <v>3.4017704815259009E-5</v>
      </c>
      <c r="AL5813" s="76">
        <f t="shared" si="2242"/>
        <v>1.6785948000000155</v>
      </c>
      <c r="AN5813" s="76">
        <f t="shared" si="2247"/>
        <v>58.630393996247655</v>
      </c>
      <c r="AO5813" s="76">
        <f t="shared" si="2245"/>
        <v>66.563493252125909</v>
      </c>
      <c r="AP5813" s="76">
        <f t="shared" si="2232"/>
        <v>70.615443008924018</v>
      </c>
      <c r="AQ5813" s="76">
        <f t="shared" si="2254"/>
        <v>64.985351218746047</v>
      </c>
      <c r="AR5813" s="76">
        <f t="shared" si="2252"/>
        <v>62.717153077874791</v>
      </c>
      <c r="AT5813" s="94">
        <f t="shared" si="2248"/>
        <v>0.34436666666666671</v>
      </c>
      <c r="AU5813" s="94">
        <f t="shared" si="2246"/>
        <v>0.2576</v>
      </c>
      <c r="AV5813" s="94">
        <f t="shared" si="2233"/>
        <v>0.23704999999999982</v>
      </c>
      <c r="AW5813" s="94">
        <f t="shared" si="2255"/>
        <v>0.30513296398892031</v>
      </c>
      <c r="AX5813" s="94">
        <f t="shared" si="2249"/>
        <v>0.30428558927222366</v>
      </c>
      <c r="AY5813" s="94">
        <f t="shared" si="2250"/>
        <v>0.79039406634692866</v>
      </c>
      <c r="BB5813" s="76">
        <f>100/AVERAGE(AA5784:AA5813)</f>
        <v>189.98163510860618</v>
      </c>
      <c r="BC5813" s="76">
        <f>100/AVERAGE(AA5724:AA5813)</f>
        <v>222.21673538924966</v>
      </c>
      <c r="BD5813" s="76">
        <f>100/AVERAGE(AA5634:AA5813)</f>
        <v>251.75529385437341</v>
      </c>
      <c r="BE5813" s="76">
        <f>100/AVERAGE(AA5449:AA5813)</f>
        <v>205.5330626678753</v>
      </c>
      <c r="BF5813" s="76">
        <f t="shared" si="2251"/>
        <v>207.90358990317128</v>
      </c>
    </row>
    <row r="5814" spans="1:58" x14ac:dyDescent="0.45">
      <c r="A5814" s="6">
        <v>42702</v>
      </c>
      <c r="B5814" s="76">
        <v>236.60485</v>
      </c>
      <c r="C5814" s="76">
        <v>2.3822999999999999</v>
      </c>
      <c r="D5814" s="76">
        <v>1.9837</v>
      </c>
      <c r="E5814" s="76">
        <v>291.04698000000002</v>
      </c>
      <c r="F5814" s="76">
        <v>6.8190999999999997</v>
      </c>
      <c r="G5814" s="76">
        <v>2.0644999999999998</v>
      </c>
      <c r="H5814" s="76">
        <v>234.78088</v>
      </c>
      <c r="I5814" s="76">
        <v>2.4218000000000002</v>
      </c>
      <c r="J5814" s="76">
        <v>2.2147000000000001</v>
      </c>
      <c r="K5814" s="76">
        <v>225.69838999999999</v>
      </c>
      <c r="L5814" s="76">
        <v>2.3542000000000001</v>
      </c>
      <c r="M5814" s="76">
        <v>1.8213999999999999</v>
      </c>
      <c r="N5814" s="76">
        <v>167.86507</v>
      </c>
      <c r="O5814" s="3">
        <v>1.2150000000000001</v>
      </c>
      <c r="P5814" s="34">
        <v>1.7509999999999999</v>
      </c>
      <c r="Q5814" s="76">
        <v>1.748</v>
      </c>
      <c r="R5814" s="76">
        <v>1.9119999999999999</v>
      </c>
      <c r="S5814" s="76">
        <v>2.14</v>
      </c>
      <c r="T5814" s="76">
        <v>2.286</v>
      </c>
      <c r="U5814" s="76">
        <v>2.4420000000000002</v>
      </c>
      <c r="V5814" s="76">
        <v>27</v>
      </c>
      <c r="W5814" s="76">
        <v>99.8</v>
      </c>
      <c r="Y5814" s="76">
        <f t="shared" si="2234"/>
        <v>1.88775</v>
      </c>
      <c r="Z5814" s="76">
        <f t="shared" si="2235"/>
        <v>0.39200000000000013</v>
      </c>
      <c r="AA5814" s="76">
        <f t="shared" si="2236"/>
        <v>0.53500000000000014</v>
      </c>
      <c r="AC5814" s="76">
        <f t="shared" si="2237"/>
        <v>1.5717496519862539E-3</v>
      </c>
      <c r="AD5814" s="76">
        <f t="shared" si="2253"/>
        <v>2.3660484999999967</v>
      </c>
      <c r="AE5814" s="76">
        <f t="shared" si="2238"/>
        <v>3.1397687195131585E-3</v>
      </c>
      <c r="AF5814" s="76">
        <f t="shared" si="2253"/>
        <v>2.9104698000000364</v>
      </c>
      <c r="AG5814" s="76">
        <f t="shared" si="2239"/>
        <v>1.5078442195750608E-3</v>
      </c>
      <c r="AH5814" s="76">
        <f t="shared" si="2253"/>
        <v>2.3478087999999921</v>
      </c>
      <c r="AI5814" s="76">
        <f t="shared" si="2240"/>
        <v>1.6173328519737407E-3</v>
      </c>
      <c r="AJ5814" s="76">
        <f t="shared" si="2253"/>
        <v>2.2569839000000091</v>
      </c>
      <c r="AK5814" s="76">
        <f t="shared" si="2241"/>
        <v>3.3301663987073127E-5</v>
      </c>
      <c r="AL5814" s="76">
        <f t="shared" si="2242"/>
        <v>1.6786507000000155</v>
      </c>
      <c r="AN5814" s="76">
        <f t="shared" si="2247"/>
        <v>58.241683572933162</v>
      </c>
      <c r="AO5814" s="76">
        <f t="shared" si="2245"/>
        <v>66.298464638056444</v>
      </c>
      <c r="AP5814" s="76">
        <f t="shared" si="2232"/>
        <v>70.519720546018519</v>
      </c>
      <c r="AQ5814" s="76">
        <f t="shared" si="2254"/>
        <v>64.994326536912638</v>
      </c>
      <c r="AR5814" s="76">
        <f t="shared" si="2252"/>
        <v>62.420203585386588</v>
      </c>
      <c r="AT5814" s="94">
        <f t="shared" si="2248"/>
        <v>0.3483666666666666</v>
      </c>
      <c r="AU5814" s="94">
        <f t="shared" si="2246"/>
        <v>0.26003333333333328</v>
      </c>
      <c r="AV5814" s="94">
        <f t="shared" si="2233"/>
        <v>0.23744999999999983</v>
      </c>
      <c r="AW5814" s="94">
        <f t="shared" si="2255"/>
        <v>0.30480332409972366</v>
      </c>
      <c r="AX5814" s="94">
        <f t="shared" si="2249"/>
        <v>0.30717060564089649</v>
      </c>
      <c r="AY5814" s="94">
        <f t="shared" si="2250"/>
        <v>0.78869805482389377</v>
      </c>
      <c r="BB5814" s="76">
        <f>100/AVERAGE(AA5785:AA5814)</f>
        <v>189.8854357870751</v>
      </c>
      <c r="BC5814" s="76">
        <f>100/AVERAGE(AA5725:AA5814)</f>
        <v>221.06504224798584</v>
      </c>
      <c r="BD5814" s="76">
        <f>100/AVERAGE(AA5635:AA5814)</f>
        <v>251.17213663764218</v>
      </c>
      <c r="BE5814" s="76">
        <f>100/AVERAGE(AA5450:AA5814)</f>
        <v>205.58284143648882</v>
      </c>
      <c r="BF5814" s="76">
        <f t="shared" si="2251"/>
        <v>207.45976064919239</v>
      </c>
    </row>
    <row r="5815" spans="1:58" x14ac:dyDescent="0.45">
      <c r="A5815" s="6">
        <v>42703</v>
      </c>
      <c r="B5815" s="76">
        <v>236.79023000000001</v>
      </c>
      <c r="C5815" s="76">
        <v>2.3820000000000001</v>
      </c>
      <c r="D5815" s="76">
        <v>1.9531000000000001</v>
      </c>
      <c r="E5815" s="76">
        <v>291.15597000000002</v>
      </c>
      <c r="F5815" s="76">
        <v>6.8167</v>
      </c>
      <c r="G5815" s="76">
        <v>2.0598000000000001</v>
      </c>
      <c r="H5815" s="76">
        <v>234.94523000000001</v>
      </c>
      <c r="I5815" s="76">
        <v>2.4203999999999999</v>
      </c>
      <c r="J5815" s="76">
        <v>2.1884999999999999</v>
      </c>
      <c r="K5815" s="76">
        <v>225.88992999999999</v>
      </c>
      <c r="L5815" s="76">
        <v>2.3534999999999999</v>
      </c>
      <c r="M5815" s="76">
        <v>1.7873000000000001</v>
      </c>
      <c r="N5815" s="76">
        <v>167.8707</v>
      </c>
      <c r="O5815" s="3">
        <v>1.2250000000000001</v>
      </c>
      <c r="P5815" s="34">
        <v>1.7170000000000001</v>
      </c>
      <c r="Q5815" s="76">
        <v>1.71</v>
      </c>
      <c r="R5815" s="76">
        <v>1.907</v>
      </c>
      <c r="S5815" s="76">
        <v>2.1389999999999998</v>
      </c>
      <c r="T5815" s="76">
        <v>2.2559999999999998</v>
      </c>
      <c r="U5815" s="76">
        <v>2.411</v>
      </c>
      <c r="V5815" s="76">
        <v>27</v>
      </c>
      <c r="W5815" s="76">
        <v>99.8</v>
      </c>
      <c r="Y5815" s="76">
        <f t="shared" si="2234"/>
        <v>1.8682499999999997</v>
      </c>
      <c r="Z5815" s="76">
        <f t="shared" si="2235"/>
        <v>0.42899999999999983</v>
      </c>
      <c r="AA5815" s="76">
        <f t="shared" si="2236"/>
        <v>0.5389999999999997</v>
      </c>
      <c r="AC5815" s="76">
        <f t="shared" si="2237"/>
        <v>7.8350042275121545E-4</v>
      </c>
      <c r="AD5815" s="76">
        <f t="shared" ref="AD5815:AJ5830" si="2256">AD5814*(1+AC5815)</f>
        <v>2.3679022999999964</v>
      </c>
      <c r="AE5815" s="76">
        <f t="shared" si="2238"/>
        <v>3.7447562589387751E-4</v>
      </c>
      <c r="AF5815" s="76">
        <f t="shared" si="2256"/>
        <v>2.9115597000000366</v>
      </c>
      <c r="AG5815" s="76">
        <f t="shared" si="2239"/>
        <v>7.000144134394759E-4</v>
      </c>
      <c r="AH5815" s="76">
        <f t="shared" si="2256"/>
        <v>2.3494522999999923</v>
      </c>
      <c r="AI5815" s="76">
        <f t="shared" si="2240"/>
        <v>8.4865470241068941E-4</v>
      </c>
      <c r="AJ5815" s="76">
        <f t="shared" si="2256"/>
        <v>2.2588993000000093</v>
      </c>
      <c r="AK5815" s="76">
        <f t="shared" si="2241"/>
        <v>3.3538841642366535E-5</v>
      </c>
      <c r="AL5815" s="76">
        <f t="shared" si="2242"/>
        <v>1.6787070000000157</v>
      </c>
      <c r="AN5815" s="76">
        <f t="shared" si="2247"/>
        <v>57.879860702468584</v>
      </c>
      <c r="AO5815" s="76">
        <f t="shared" si="2245"/>
        <v>66.056015501144998</v>
      </c>
      <c r="AP5815" s="76">
        <f t="shared" si="2232"/>
        <v>70.430801737293109</v>
      </c>
      <c r="AQ5815" s="76">
        <f t="shared" si="2254"/>
        <v>64.993387825474628</v>
      </c>
      <c r="AR5815" s="76">
        <f t="shared" si="2252"/>
        <v>62.144555203356667</v>
      </c>
      <c r="AT5815" s="94">
        <f t="shared" si="2248"/>
        <v>0.35359999999999997</v>
      </c>
      <c r="AU5815" s="94">
        <f t="shared" si="2246"/>
        <v>0.2629333333333333</v>
      </c>
      <c r="AV5815" s="94">
        <f t="shared" si="2233"/>
        <v>0.23804444444444431</v>
      </c>
      <c r="AW5815" s="94">
        <f t="shared" si="2255"/>
        <v>0.30455955678670427</v>
      </c>
      <c r="AX5815" s="94">
        <f t="shared" si="2249"/>
        <v>0.31088604046000168</v>
      </c>
      <c r="AY5815" s="94">
        <f t="shared" si="2250"/>
        <v>0.78651386608419993</v>
      </c>
      <c r="BB5815" s="76">
        <f>100/AVERAGE(AA5786:AA5815)</f>
        <v>189.74131933464042</v>
      </c>
      <c r="BC5815" s="76">
        <f>100/AVERAGE(AA5726:AA5815)</f>
        <v>219.88761299780117</v>
      </c>
      <c r="BD5815" s="76">
        <f>100/AVERAGE(AA5636:AA5815)</f>
        <v>250.58120919354593</v>
      </c>
      <c r="BE5815" s="76">
        <f>100/AVERAGE(AA5451:AA5815)</f>
        <v>205.62916892013686</v>
      </c>
      <c r="BF5815" s="76">
        <f t="shared" si="2251"/>
        <v>206.98155938651215</v>
      </c>
    </row>
    <row r="5816" spans="1:58" x14ac:dyDescent="0.45">
      <c r="A5816" s="6">
        <v>42704</v>
      </c>
      <c r="B5816" s="76">
        <v>236.78926999999999</v>
      </c>
      <c r="C5816" s="76">
        <v>2.3885000000000001</v>
      </c>
      <c r="D5816" s="76">
        <v>1.9550000000000001</v>
      </c>
      <c r="E5816" s="76">
        <v>291.00560000000002</v>
      </c>
      <c r="F5816" s="76">
        <v>6.8132999999999999</v>
      </c>
      <c r="G5816" s="76">
        <v>2.0682999999999998</v>
      </c>
      <c r="H5816" s="76">
        <v>234.95103</v>
      </c>
      <c r="I5816" s="76">
        <v>2.4194</v>
      </c>
      <c r="J5816" s="76">
        <v>2.1892999999999998</v>
      </c>
      <c r="K5816" s="76">
        <v>225.88730000000001</v>
      </c>
      <c r="L5816" s="76">
        <v>2.3650000000000002</v>
      </c>
      <c r="M5816" s="76">
        <v>1.7898000000000001</v>
      </c>
      <c r="N5816" s="76">
        <v>167.87639999999999</v>
      </c>
      <c r="O5816" s="3">
        <v>1.2390000000000001</v>
      </c>
      <c r="P5816" s="34">
        <v>1.7150000000000001</v>
      </c>
      <c r="Q5816" s="76">
        <v>1.722</v>
      </c>
      <c r="R5816" s="76">
        <v>1.91</v>
      </c>
      <c r="S5816" s="76">
        <v>2.15</v>
      </c>
      <c r="T5816" s="76">
        <v>2.2599999999999998</v>
      </c>
      <c r="U5816" s="76">
        <v>2.423</v>
      </c>
      <c r="V5816" s="76">
        <v>27</v>
      </c>
      <c r="W5816" s="76">
        <v>100</v>
      </c>
      <c r="Y5816" s="76">
        <f t="shared" si="2234"/>
        <v>1.87425</v>
      </c>
      <c r="Z5816" s="76">
        <f t="shared" si="2235"/>
        <v>0.42799999999999994</v>
      </c>
      <c r="AA5816" s="76">
        <f t="shared" si="2236"/>
        <v>0.54499999999999971</v>
      </c>
      <c r="AC5816" s="76">
        <f t="shared" si="2237"/>
        <v>-4.0542213249894488E-6</v>
      </c>
      <c r="AD5816" s="76">
        <f t="shared" si="2256"/>
        <v>2.3678926999999961</v>
      </c>
      <c r="AE5816" s="76">
        <f t="shared" si="2238"/>
        <v>-5.1645858403659428E-4</v>
      </c>
      <c r="AF5816" s="76">
        <f t="shared" si="2256"/>
        <v>2.9100560000000364</v>
      </c>
      <c r="AG5816" s="76">
        <f t="shared" si="2239"/>
        <v>2.4686604618517904E-5</v>
      </c>
      <c r="AH5816" s="76">
        <f t="shared" si="2256"/>
        <v>2.3495102999999924</v>
      </c>
      <c r="AI5816" s="76">
        <f t="shared" si="2240"/>
        <v>-1.1642838616099382E-5</v>
      </c>
      <c r="AJ5816" s="76">
        <f t="shared" si="2256"/>
        <v>2.2588730000000092</v>
      </c>
      <c r="AK5816" s="76">
        <f t="shared" si="2241"/>
        <v>3.3954704424132842E-5</v>
      </c>
      <c r="AL5816" s="76">
        <f t="shared" si="2242"/>
        <v>1.6787640000000155</v>
      </c>
      <c r="AN5816" s="76">
        <f t="shared" si="2247"/>
        <v>57.484203819825346</v>
      </c>
      <c r="AO5816" s="76">
        <f t="shared" si="2245"/>
        <v>65.824117956819407</v>
      </c>
      <c r="AP5816" s="76">
        <f t="shared" si="2232"/>
        <v>70.33475435587043</v>
      </c>
      <c r="AQ5816" s="76">
        <f t="shared" si="2254"/>
        <v>64.993241154261852</v>
      </c>
      <c r="AR5816" s="76">
        <f t="shared" si="2252"/>
        <v>61.852393536395169</v>
      </c>
      <c r="AT5816" s="94">
        <f t="shared" si="2248"/>
        <v>0.35953333333333326</v>
      </c>
      <c r="AU5816" s="94">
        <f t="shared" si="2246"/>
        <v>0.26552222222222216</v>
      </c>
      <c r="AV5816" s="94">
        <f t="shared" si="2233"/>
        <v>0.23866111111111096</v>
      </c>
      <c r="AW5816" s="94">
        <f t="shared" si="2255"/>
        <v>0.30431301939058236</v>
      </c>
      <c r="AX5816" s="94">
        <f t="shared" si="2249"/>
        <v>0.31490134936623848</v>
      </c>
      <c r="AY5816" s="94">
        <f t="shared" si="2250"/>
        <v>0.78415339068188705</v>
      </c>
      <c r="BB5816" s="76">
        <f>100/AVERAGE(AA5787:AA5816)</f>
        <v>189.48964123294596</v>
      </c>
      <c r="BC5816" s="76">
        <f>100/AVERAGE(AA5727:AA5816)</f>
        <v>218.66951746926478</v>
      </c>
      <c r="BD5816" s="76">
        <f>100/AVERAGE(AA5637:AA5816)</f>
        <v>249.97222530829885</v>
      </c>
      <c r="BE5816" s="76">
        <f>100/AVERAGE(AA5452:AA5816)</f>
        <v>205.68826675232307</v>
      </c>
      <c r="BF5816" s="76">
        <f t="shared" si="2251"/>
        <v>206.43171555855272</v>
      </c>
    </row>
    <row r="5817" spans="1:58" x14ac:dyDescent="0.45">
      <c r="A5817" s="6">
        <v>42705</v>
      </c>
      <c r="B5817" s="76">
        <v>236.82057</v>
      </c>
      <c r="C5817" s="76">
        <v>2.3866999999999998</v>
      </c>
      <c r="D5817" s="76">
        <v>1.9519</v>
      </c>
      <c r="E5817" s="76">
        <v>290.21841999999998</v>
      </c>
      <c r="F5817" s="76">
        <v>6.8066000000000004</v>
      </c>
      <c r="G5817" s="76">
        <v>2.1076000000000001</v>
      </c>
      <c r="H5817" s="76">
        <v>234.96464</v>
      </c>
      <c r="I5817" s="76">
        <v>2.4167000000000001</v>
      </c>
      <c r="J5817" s="76">
        <v>2.1890000000000001</v>
      </c>
      <c r="K5817" s="76">
        <v>225.91747000000001</v>
      </c>
      <c r="L5817" s="76">
        <v>2.3624000000000001</v>
      </c>
      <c r="M5817" s="76">
        <v>1.7858000000000001</v>
      </c>
      <c r="N5817" s="76">
        <v>167.88198</v>
      </c>
      <c r="O5817" s="3">
        <v>1.2130000000000001</v>
      </c>
      <c r="P5817" s="34">
        <v>1.69</v>
      </c>
      <c r="Q5817" s="76">
        <v>1.7250000000000001</v>
      </c>
      <c r="R5817" s="76">
        <v>1.9279999999999999</v>
      </c>
      <c r="S5817" s="76">
        <v>2.2000000000000002</v>
      </c>
      <c r="T5817" s="76">
        <v>2.2530000000000001</v>
      </c>
      <c r="U5817" s="76">
        <v>2.427</v>
      </c>
      <c r="V5817" s="76">
        <v>27</v>
      </c>
      <c r="W5817" s="76">
        <v>100</v>
      </c>
      <c r="Y5817" s="76">
        <f t="shared" si="2234"/>
        <v>1.88575</v>
      </c>
      <c r="Z5817" s="76">
        <f t="shared" si="2235"/>
        <v>0.47500000000000009</v>
      </c>
      <c r="AA5817" s="76">
        <f t="shared" si="2236"/>
        <v>0.56300000000000017</v>
      </c>
      <c r="AC5817" s="76">
        <f t="shared" si="2237"/>
        <v>1.3218504368883721E-4</v>
      </c>
      <c r="AD5817" s="76">
        <f t="shared" si="2256"/>
        <v>2.3682056999999959</v>
      </c>
      <c r="AE5817" s="76">
        <f t="shared" si="2238"/>
        <v>-2.7050338550187458E-3</v>
      </c>
      <c r="AF5817" s="76">
        <f t="shared" si="2256"/>
        <v>2.9021842000000357</v>
      </c>
      <c r="AG5817" s="76">
        <f t="shared" si="2239"/>
        <v>5.7926964610377496E-5</v>
      </c>
      <c r="AH5817" s="76">
        <f t="shared" si="2256"/>
        <v>2.3496463999999921</v>
      </c>
      <c r="AI5817" s="76">
        <f t="shared" si="2240"/>
        <v>1.3356217901572265E-4</v>
      </c>
      <c r="AJ5817" s="76">
        <f t="shared" si="2256"/>
        <v>2.2591747000000089</v>
      </c>
      <c r="AK5817" s="76">
        <f t="shared" si="2241"/>
        <v>3.3238739930219197E-5</v>
      </c>
      <c r="AL5817" s="76">
        <f t="shared" si="2242"/>
        <v>1.6788198000000156</v>
      </c>
      <c r="AN5817" s="76">
        <f t="shared" si="2247"/>
        <v>57.113484493688958</v>
      </c>
      <c r="AO5817" s="76">
        <f t="shared" si="2245"/>
        <v>65.583924651357705</v>
      </c>
      <c r="AP5817" s="76">
        <f t="shared" ref="AP5817:AP5880" si="2257">100/AVERAGE(Y5638:Y5817)</f>
        <v>70.235816754754083</v>
      </c>
      <c r="AQ5817" s="76">
        <f t="shared" si="2254"/>
        <v>64.991569149224176</v>
      </c>
      <c r="AR5817" s="76">
        <f t="shared" si="2252"/>
        <v>61.571108238450009</v>
      </c>
      <c r="AT5817" s="94">
        <f t="shared" si="2248"/>
        <v>0.36599999999999994</v>
      </c>
      <c r="AU5817" s="94">
        <f t="shared" si="2246"/>
        <v>0.26855555555555555</v>
      </c>
      <c r="AV5817" s="94">
        <f t="shared" ref="AV5817:AV5880" si="2258">AVERAGE(Z5638:Z5817)</f>
        <v>0.23953888888888875</v>
      </c>
      <c r="AW5817" s="94">
        <f t="shared" si="2255"/>
        <v>0.30419667590027766</v>
      </c>
      <c r="AX5817" s="94">
        <f t="shared" si="2249"/>
        <v>0.3193703034500126</v>
      </c>
      <c r="AY5817" s="94">
        <f t="shared" si="2250"/>
        <v>0.78152623136858257</v>
      </c>
      <c r="BB5817" s="76">
        <f>100/AVERAGE(AA5788:AA5817)</f>
        <v>189.08357494012353</v>
      </c>
      <c r="BC5817" s="76">
        <f>100/AVERAGE(AA5728:AA5817)</f>
        <v>217.40180685057251</v>
      </c>
      <c r="BD5817" s="76">
        <f>100/AVERAGE(AA5638:AA5817)</f>
        <v>249.30402626002387</v>
      </c>
      <c r="BE5817" s="76">
        <f>100/AVERAGE(AA5453:AA5817)</f>
        <v>205.73812073727515</v>
      </c>
      <c r="BF5817" s="76">
        <f t="shared" si="2251"/>
        <v>205.77563363192112</v>
      </c>
    </row>
    <row r="5818" spans="1:58" x14ac:dyDescent="0.45">
      <c r="A5818" s="6">
        <v>42706</v>
      </c>
      <c r="B5818" s="76">
        <v>236.66220999999999</v>
      </c>
      <c r="C5818" s="76">
        <v>2.3841000000000001</v>
      </c>
      <c r="D5818" s="76">
        <v>1.9818</v>
      </c>
      <c r="E5818" s="76">
        <v>289.09647000000001</v>
      </c>
      <c r="F5818" s="76">
        <v>6.7991999999999999</v>
      </c>
      <c r="G5818" s="76">
        <v>2.1657000000000002</v>
      </c>
      <c r="H5818" s="76">
        <v>234.81247999999999</v>
      </c>
      <c r="I5818" s="76">
        <v>2.4148999999999998</v>
      </c>
      <c r="J5818" s="76">
        <v>2.2176</v>
      </c>
      <c r="K5818" s="76">
        <v>225.76261</v>
      </c>
      <c r="L5818" s="76">
        <v>2.3593000000000002</v>
      </c>
      <c r="M5818" s="76">
        <v>1.8166</v>
      </c>
      <c r="N5818" s="76">
        <v>167.88740000000001</v>
      </c>
      <c r="O5818" s="3">
        <v>1.179</v>
      </c>
      <c r="P5818" s="34">
        <v>1.7050000000000001</v>
      </c>
      <c r="Q5818" s="76">
        <v>1.76</v>
      </c>
      <c r="R5818" s="76">
        <v>1.99</v>
      </c>
      <c r="S5818" s="76">
        <v>2.2599999999999998</v>
      </c>
      <c r="T5818" s="76">
        <v>2.2730000000000001</v>
      </c>
      <c r="U5818" s="76">
        <v>2.4620000000000002</v>
      </c>
      <c r="V5818" s="76">
        <v>27</v>
      </c>
      <c r="W5818" s="76">
        <v>100</v>
      </c>
      <c r="Y5818" s="76">
        <f t="shared" si="2234"/>
        <v>1.92875</v>
      </c>
      <c r="Z5818" s="76">
        <f t="shared" si="2235"/>
        <v>0.49999999999999978</v>
      </c>
      <c r="AA5818" s="76">
        <f t="shared" si="2236"/>
        <v>0.56800000000000006</v>
      </c>
      <c r="AC5818" s="76">
        <f t="shared" si="2237"/>
        <v>-6.6869191303786657E-4</v>
      </c>
      <c r="AD5818" s="76">
        <f t="shared" si="2256"/>
        <v>2.3666220999999958</v>
      </c>
      <c r="AE5818" s="76">
        <f t="shared" si="2238"/>
        <v>-3.8658814282014342E-3</v>
      </c>
      <c r="AF5818" s="76">
        <f t="shared" si="2256"/>
        <v>2.890964700000036</v>
      </c>
      <c r="AG5818" s="76">
        <f t="shared" si="2239"/>
        <v>-6.4758680284837666E-4</v>
      </c>
      <c r="AH5818" s="76">
        <f t="shared" si="2256"/>
        <v>2.3481247999999919</v>
      </c>
      <c r="AI5818" s="76">
        <f t="shared" si="2240"/>
        <v>-6.8547155737896937E-4</v>
      </c>
      <c r="AJ5818" s="76">
        <f t="shared" si="2256"/>
        <v>2.2576261000000089</v>
      </c>
      <c r="AK5818" s="76">
        <f t="shared" si="2241"/>
        <v>3.2284584682740203E-5</v>
      </c>
      <c r="AL5818" s="76">
        <f t="shared" si="2242"/>
        <v>1.6788740000000157</v>
      </c>
      <c r="AN5818" s="76">
        <f t="shared" si="2247"/>
        <v>56.671672664418686</v>
      </c>
      <c r="AO5818" s="76">
        <f t="shared" si="2245"/>
        <v>65.325083017293039</v>
      </c>
      <c r="AP5818" s="76">
        <f t="shared" si="2257"/>
        <v>70.125407603931691</v>
      </c>
      <c r="AQ5818" s="76">
        <f t="shared" si="2254"/>
        <v>64.989398604352587</v>
      </c>
      <c r="AR5818" s="76">
        <f t="shared" si="2252"/>
        <v>61.244372340587738</v>
      </c>
      <c r="AT5818" s="94">
        <f t="shared" si="2248"/>
        <v>0.37390000000000001</v>
      </c>
      <c r="AU5818" s="94">
        <f t="shared" si="2246"/>
        <v>0.27186666666666665</v>
      </c>
      <c r="AV5818" s="94">
        <f t="shared" si="2258"/>
        <v>0.24055555555555541</v>
      </c>
      <c r="AW5818" s="94">
        <f t="shared" si="2255"/>
        <v>0.30416066481994525</v>
      </c>
      <c r="AX5818" s="94">
        <f t="shared" si="2249"/>
        <v>0.32471942415848232</v>
      </c>
      <c r="AY5818" s="94">
        <f t="shared" si="2250"/>
        <v>0.7783816494320015</v>
      </c>
      <c r="BB5818" s="76">
        <f>100/AVERAGE(AA5789:AA5818)</f>
        <v>188.70298150710781</v>
      </c>
      <c r="BC5818" s="76">
        <f>100/AVERAGE(AA5729:AA5818)</f>
        <v>216.12275772638867</v>
      </c>
      <c r="BD5818" s="76">
        <f>100/AVERAGE(AA5639:AA5818)</f>
        <v>248.6222185389299</v>
      </c>
      <c r="BE5818" s="76">
        <f>100/AVERAGE(AA5454:AA5818)</f>
        <v>205.79844157015745</v>
      </c>
      <c r="BF5818" s="76">
        <f t="shared" si="2251"/>
        <v>205.12897371048058</v>
      </c>
    </row>
    <row r="5819" spans="1:58" x14ac:dyDescent="0.45">
      <c r="A5819" s="6">
        <v>42707</v>
      </c>
      <c r="B5819" s="76">
        <v>236.67497</v>
      </c>
      <c r="C5819" s="76">
        <v>2.3814000000000002</v>
      </c>
      <c r="D5819" s="76">
        <v>1.9818</v>
      </c>
      <c r="E5819" s="76">
        <v>289.11394999999999</v>
      </c>
      <c r="F5819" s="76">
        <v>6.7965</v>
      </c>
      <c r="G5819" s="76">
        <v>2.1657000000000002</v>
      </c>
      <c r="H5819" s="76">
        <v>234.82664</v>
      </c>
      <c r="I5819" s="76">
        <v>2.4121999999999999</v>
      </c>
      <c r="J5819" s="76">
        <v>2.2176</v>
      </c>
      <c r="K5819" s="76">
        <v>225.77381</v>
      </c>
      <c r="L5819" s="76">
        <v>2.3565999999999998</v>
      </c>
      <c r="M5819" s="76">
        <v>1.8166</v>
      </c>
      <c r="N5819" s="76">
        <v>167.89283</v>
      </c>
      <c r="O5819" s="3">
        <v>1.179</v>
      </c>
      <c r="P5819" s="34">
        <v>1.7050000000000001</v>
      </c>
      <c r="Q5819" s="76">
        <v>1.76</v>
      </c>
      <c r="R5819" s="76">
        <v>1.99</v>
      </c>
      <c r="S5819" s="76">
        <v>2.2599999999999998</v>
      </c>
      <c r="T5819" s="76">
        <v>2.2730000000000001</v>
      </c>
      <c r="U5819" s="76">
        <v>2.4620000000000002</v>
      </c>
      <c r="V5819" s="76">
        <v>27</v>
      </c>
      <c r="W5819" s="76">
        <v>100</v>
      </c>
      <c r="Y5819" s="76">
        <f t="shared" si="2234"/>
        <v>1.92875</v>
      </c>
      <c r="Z5819" s="76">
        <f t="shared" si="2235"/>
        <v>0.49999999999999978</v>
      </c>
      <c r="AA5819" s="76">
        <f t="shared" si="2236"/>
        <v>0.56800000000000006</v>
      </c>
      <c r="AC5819" s="76">
        <f t="shared" si="2237"/>
        <v>5.3916508258922136E-5</v>
      </c>
      <c r="AD5819" s="76">
        <f t="shared" si="2256"/>
        <v>2.3667496999999962</v>
      </c>
      <c r="AE5819" s="76">
        <f t="shared" si="2238"/>
        <v>6.0464245723812482E-5</v>
      </c>
      <c r="AF5819" s="76">
        <f t="shared" si="2256"/>
        <v>2.8911395000000355</v>
      </c>
      <c r="AG5819" s="76">
        <f t="shared" si="2239"/>
        <v>6.0303438726982961E-5</v>
      </c>
      <c r="AH5819" s="76">
        <f t="shared" si="2256"/>
        <v>2.348266399999992</v>
      </c>
      <c r="AI5819" s="76">
        <f t="shared" si="2240"/>
        <v>4.9609631993519088E-5</v>
      </c>
      <c r="AJ5819" s="76">
        <f t="shared" si="2256"/>
        <v>2.257738100000009</v>
      </c>
      <c r="AK5819" s="76">
        <f t="shared" si="2241"/>
        <v>3.2343106153298606E-5</v>
      </c>
      <c r="AL5819" s="76">
        <f t="shared" si="2242"/>
        <v>1.6789283000000157</v>
      </c>
      <c r="AN5819" s="76">
        <f t="shared" si="2247"/>
        <v>56.235853168187383</v>
      </c>
      <c r="AO5819" s="76">
        <f t="shared" si="2245"/>
        <v>65.068276504026144</v>
      </c>
      <c r="AP5819" s="76">
        <f t="shared" si="2257"/>
        <v>70.015345029785692</v>
      </c>
      <c r="AQ5819" s="76">
        <f t="shared" si="2254"/>
        <v>64.997025483347599</v>
      </c>
      <c r="AR5819" s="76">
        <f t="shared" si="2252"/>
        <v>60.921952618868652</v>
      </c>
      <c r="AT5819" s="94">
        <f t="shared" si="2248"/>
        <v>0.38239999999999996</v>
      </c>
      <c r="AU5819" s="94">
        <f t="shared" si="2246"/>
        <v>0.2751777777777778</v>
      </c>
      <c r="AV5819" s="94">
        <f t="shared" si="2258"/>
        <v>0.24157222222222208</v>
      </c>
      <c r="AW5819" s="94">
        <f t="shared" si="2255"/>
        <v>0.304260387811635</v>
      </c>
      <c r="AX5819" s="94">
        <f t="shared" si="2249"/>
        <v>0.33040198732477122</v>
      </c>
      <c r="AY5819" s="94">
        <f t="shared" si="2250"/>
        <v>0.77504104703020882</v>
      </c>
      <c r="BB5819" s="76">
        <f>100/AVERAGE(AA5790:AA5819)</f>
        <v>188.3120959136275</v>
      </c>
      <c r="BC5819" s="76">
        <f>100/AVERAGE(AA5730:AA5819)</f>
        <v>214.85867074102373</v>
      </c>
      <c r="BD5819" s="76">
        <f>100/AVERAGE(AA5640:AA5819)</f>
        <v>247.9441299227239</v>
      </c>
      <c r="BE5819" s="76">
        <f>100/AVERAGE(AA5455:AA5819)</f>
        <v>205.86808649843755</v>
      </c>
      <c r="BF5819" s="76">
        <f t="shared" si="2251"/>
        <v>204.48171143983097</v>
      </c>
    </row>
    <row r="5820" spans="1:58" x14ac:dyDescent="0.45">
      <c r="A5820" s="6">
        <v>42708</v>
      </c>
      <c r="B5820" s="76">
        <v>236.68773999999999</v>
      </c>
      <c r="C5820" s="76">
        <v>2.3786999999999998</v>
      </c>
      <c r="D5820" s="76">
        <v>1.9818</v>
      </c>
      <c r="E5820" s="76">
        <v>289.13148999999999</v>
      </c>
      <c r="F5820" s="76">
        <v>6.7938000000000001</v>
      </c>
      <c r="G5820" s="76">
        <v>2.1657000000000002</v>
      </c>
      <c r="H5820" s="76">
        <v>234.84081</v>
      </c>
      <c r="I5820" s="76">
        <v>2.4095</v>
      </c>
      <c r="J5820" s="76">
        <v>2.2176</v>
      </c>
      <c r="K5820" s="76">
        <v>225.78501</v>
      </c>
      <c r="L5820" s="76">
        <v>2.3538000000000001</v>
      </c>
      <c r="M5820" s="76">
        <v>1.8166</v>
      </c>
      <c r="N5820" s="76">
        <v>167.89824999999999</v>
      </c>
      <c r="O5820" s="3">
        <v>1.179</v>
      </c>
      <c r="P5820" s="34">
        <v>1.7050000000000001</v>
      </c>
      <c r="Q5820" s="76">
        <v>1.76</v>
      </c>
      <c r="R5820" s="76">
        <v>1.99</v>
      </c>
      <c r="S5820" s="76">
        <v>2.2599999999999998</v>
      </c>
      <c r="T5820" s="76">
        <v>2.2730000000000001</v>
      </c>
      <c r="U5820" s="76">
        <v>2.4620000000000002</v>
      </c>
      <c r="V5820" s="76">
        <v>27</v>
      </c>
      <c r="W5820" s="76">
        <v>100</v>
      </c>
      <c r="Y5820" s="76">
        <f t="shared" si="2234"/>
        <v>1.92875</v>
      </c>
      <c r="Z5820" s="76">
        <f t="shared" si="2235"/>
        <v>0.49999999999999978</v>
      </c>
      <c r="AA5820" s="76">
        <f t="shared" si="2236"/>
        <v>0.56800000000000006</v>
      </c>
      <c r="AC5820" s="76">
        <f t="shared" si="2237"/>
        <v>5.3955853464238146E-5</v>
      </c>
      <c r="AD5820" s="76">
        <f t="shared" si="2256"/>
        <v>2.3668773999999959</v>
      </c>
      <c r="AE5820" s="76">
        <f t="shared" si="2238"/>
        <v>6.0668120649198798E-5</v>
      </c>
      <c r="AF5820" s="76">
        <f t="shared" si="2256"/>
        <v>2.8913149000000353</v>
      </c>
      <c r="AG5820" s="76">
        <f t="shared" si="2239"/>
        <v>6.0342387047773727E-5</v>
      </c>
      <c r="AH5820" s="76">
        <f t="shared" si="2256"/>
        <v>2.3484080999999919</v>
      </c>
      <c r="AI5820" s="76">
        <f t="shared" si="2240"/>
        <v>4.9607171000110029E-5</v>
      </c>
      <c r="AJ5820" s="76">
        <f t="shared" si="2256"/>
        <v>2.2578501000000091</v>
      </c>
      <c r="AK5820" s="76">
        <f t="shared" si="2241"/>
        <v>3.2282498305447049E-5</v>
      </c>
      <c r="AL5820" s="76">
        <f t="shared" si="2242"/>
        <v>1.6789825000000154</v>
      </c>
      <c r="AN5820" s="76">
        <f t="shared" si="2247"/>
        <v>55.824599109597649</v>
      </c>
      <c r="AO5820" s="76">
        <f t="shared" si="2245"/>
        <v>64.805547354853601</v>
      </c>
      <c r="AP5820" s="76">
        <f t="shared" si="2257"/>
        <v>69.900265912261574</v>
      </c>
      <c r="AQ5820" s="76">
        <f t="shared" si="2254"/>
        <v>65.006943102672977</v>
      </c>
      <c r="AR5820" s="76">
        <f t="shared" si="2252"/>
        <v>60.610737012897772</v>
      </c>
      <c r="AT5820" s="94">
        <f t="shared" si="2248"/>
        <v>0.3899999999999999</v>
      </c>
      <c r="AU5820" s="94">
        <f t="shared" si="2246"/>
        <v>0.27847777777777777</v>
      </c>
      <c r="AV5820" s="94">
        <f t="shared" si="2258"/>
        <v>0.242611111111111</v>
      </c>
      <c r="AW5820" s="94">
        <f t="shared" si="2255"/>
        <v>0.30440997229916961</v>
      </c>
      <c r="AX5820" s="94">
        <f t="shared" si="2249"/>
        <v>0.33559590783178034</v>
      </c>
      <c r="AY5820" s="94">
        <f t="shared" si="2250"/>
        <v>0.77198770247200543</v>
      </c>
      <c r="BB5820" s="76">
        <f>100/AVERAGE(AA5791:AA5820)</f>
        <v>187.79342723004694</v>
      </c>
      <c r="BC5820" s="76">
        <f>100/AVERAGE(AA5731:AA5820)</f>
        <v>213.62956633198039</v>
      </c>
      <c r="BD5820" s="76">
        <f>100/AVERAGE(AA5641:AA5820)</f>
        <v>247.2833179926088</v>
      </c>
      <c r="BE5820" s="76">
        <f>100/AVERAGE(AA5456:AA5820)</f>
        <v>205.93777858021411</v>
      </c>
      <c r="BF5820" s="76">
        <f t="shared" si="2251"/>
        <v>203.77664805956758</v>
      </c>
    </row>
    <row r="5821" spans="1:58" x14ac:dyDescent="0.45">
      <c r="A5821" s="6">
        <v>42709</v>
      </c>
      <c r="B5821" s="76">
        <v>236.89374000000001</v>
      </c>
      <c r="C5821" s="76">
        <v>2.3832</v>
      </c>
      <c r="D5821" s="76">
        <v>1.9459</v>
      </c>
      <c r="E5821" s="76">
        <v>290.63585999999998</v>
      </c>
      <c r="F5821" s="76">
        <v>6.7972999999999999</v>
      </c>
      <c r="G5821" s="76">
        <v>2.0903</v>
      </c>
      <c r="H5821" s="76">
        <v>235.04596000000001</v>
      </c>
      <c r="I5821" s="76">
        <v>2.4213</v>
      </c>
      <c r="J5821" s="76">
        <v>2.1871999999999998</v>
      </c>
      <c r="K5821" s="76">
        <v>225.98034999999999</v>
      </c>
      <c r="L5821" s="76">
        <v>2.3534999999999999</v>
      </c>
      <c r="M5821" s="76">
        <v>1.7828999999999999</v>
      </c>
      <c r="N5821" s="76">
        <v>167.90370999999999</v>
      </c>
      <c r="O5821" s="3">
        <v>1.1879999999999999</v>
      </c>
      <c r="P5821" s="34">
        <v>1.6779999999999999</v>
      </c>
      <c r="Q5821" s="76">
        <v>1.72</v>
      </c>
      <c r="R5821" s="76">
        <v>1.915</v>
      </c>
      <c r="S5821" s="76">
        <v>2.1819999999999999</v>
      </c>
      <c r="T5821" s="76">
        <v>2.2509999999999999</v>
      </c>
      <c r="U5821" s="76">
        <v>2.4220000000000002</v>
      </c>
      <c r="V5821" s="76">
        <v>27</v>
      </c>
      <c r="W5821" s="76">
        <v>100</v>
      </c>
      <c r="Y5821" s="76">
        <f t="shared" si="2234"/>
        <v>1.8737499999999998</v>
      </c>
      <c r="Z5821" s="76">
        <f t="shared" si="2235"/>
        <v>0.46199999999999997</v>
      </c>
      <c r="AA5821" s="76">
        <f t="shared" si="2236"/>
        <v>0.57299999999999995</v>
      </c>
      <c r="AC5821" s="76">
        <f t="shared" si="2237"/>
        <v>8.7034503772787097E-4</v>
      </c>
      <c r="AD5821" s="76">
        <f t="shared" si="2256"/>
        <v>2.3689373999999961</v>
      </c>
      <c r="AE5821" s="76">
        <f t="shared" si="2238"/>
        <v>5.2030652212942119E-3</v>
      </c>
      <c r="AF5821" s="76">
        <f t="shared" si="2256"/>
        <v>2.9063586000000354</v>
      </c>
      <c r="AG5821" s="76">
        <f t="shared" si="2239"/>
        <v>8.7357048376723867E-4</v>
      </c>
      <c r="AH5821" s="76">
        <f t="shared" si="2256"/>
        <v>2.3504595999999918</v>
      </c>
      <c r="AI5821" s="76">
        <f t="shared" si="2240"/>
        <v>8.65159294675788E-4</v>
      </c>
      <c r="AJ5821" s="76">
        <f t="shared" si="2256"/>
        <v>2.2598035000000087</v>
      </c>
      <c r="AK5821" s="76">
        <f t="shared" si="2241"/>
        <v>3.2519695708499441E-5</v>
      </c>
      <c r="AL5821" s="76">
        <f t="shared" si="2242"/>
        <v>1.6790371000000153</v>
      </c>
      <c r="AN5821" s="76">
        <f t="shared" si="2247"/>
        <v>55.475680848408075</v>
      </c>
      <c r="AO5821" s="76">
        <f t="shared" si="2245"/>
        <v>64.570632200298121</v>
      </c>
      <c r="AP5821" s="76">
        <f t="shared" si="2257"/>
        <v>69.793749775836048</v>
      </c>
      <c r="AQ5821" s="76">
        <f t="shared" si="2254"/>
        <v>65.016159224573869</v>
      </c>
      <c r="AR5821" s="76">
        <f t="shared" si="2252"/>
        <v>60.342244178853072</v>
      </c>
      <c r="AT5821" s="94">
        <f t="shared" si="2248"/>
        <v>0.39633333333333332</v>
      </c>
      <c r="AU5821" s="94">
        <f t="shared" si="2246"/>
        <v>0.28127777777777774</v>
      </c>
      <c r="AV5821" s="94">
        <f t="shared" si="2258"/>
        <v>0.24339999999999995</v>
      </c>
      <c r="AW5821" s="94">
        <f t="shared" si="2255"/>
        <v>0.30437396121883725</v>
      </c>
      <c r="AX5821" s="94">
        <f t="shared" si="2249"/>
        <v>0.33992002854025016</v>
      </c>
      <c r="AY5821" s="94">
        <f t="shared" si="2250"/>
        <v>0.76944568620194442</v>
      </c>
      <c r="BB5821" s="76">
        <f>100/AVERAGE(AA5792:AA5821)</f>
        <v>187.21917124313532</v>
      </c>
      <c r="BC5821" s="76">
        <f>100/AVERAGE(AA5732:AA5821)</f>
        <v>212.38938053097348</v>
      </c>
      <c r="BD5821" s="76">
        <f>100/AVERAGE(AA5642:AA5821)</f>
        <v>246.61250325391481</v>
      </c>
      <c r="BE5821" s="76">
        <f>100/AVERAGE(AA5457:AA5821)</f>
        <v>206.00170445245874</v>
      </c>
      <c r="BF5821" s="76">
        <f t="shared" si="2251"/>
        <v>203.03661601443943</v>
      </c>
    </row>
    <row r="5822" spans="1:58" x14ac:dyDescent="0.45">
      <c r="A5822" s="6">
        <v>42710</v>
      </c>
      <c r="B5822" s="76">
        <v>236.81147000000001</v>
      </c>
      <c r="C5822" s="76">
        <v>2.3814000000000002</v>
      </c>
      <c r="D5822" s="76">
        <v>1.9630000000000001</v>
      </c>
      <c r="E5822" s="76">
        <v>290.31957999999997</v>
      </c>
      <c r="F5822" s="76">
        <v>6.7869999999999999</v>
      </c>
      <c r="G5822" s="76">
        <v>2.1065</v>
      </c>
      <c r="H5822" s="76">
        <v>234.96326999999999</v>
      </c>
      <c r="I5822" s="76">
        <v>2.4190999999999998</v>
      </c>
      <c r="J5822" s="76">
        <v>2.2044000000000001</v>
      </c>
      <c r="K5822" s="76">
        <v>225.89660000000001</v>
      </c>
      <c r="L5822" s="76">
        <v>2.3521999999999998</v>
      </c>
      <c r="M5822" s="76">
        <v>1.8006</v>
      </c>
      <c r="N5822" s="76">
        <v>167.90935999999999</v>
      </c>
      <c r="O5822" s="3">
        <v>1.2270000000000001</v>
      </c>
      <c r="P5822" s="34">
        <v>1.6950000000000001</v>
      </c>
      <c r="Q5822" s="76">
        <v>1.7370000000000001</v>
      </c>
      <c r="R5822" s="76">
        <v>1.93</v>
      </c>
      <c r="S5822" s="76">
        <v>2.2000000000000002</v>
      </c>
      <c r="T5822" s="76">
        <v>2.2669999999999999</v>
      </c>
      <c r="U5822" s="76">
        <v>2.4390000000000001</v>
      </c>
      <c r="V5822" s="76">
        <v>27</v>
      </c>
      <c r="W5822" s="76">
        <v>100</v>
      </c>
      <c r="Y5822" s="76">
        <f t="shared" si="2234"/>
        <v>1.8905000000000001</v>
      </c>
      <c r="Z5822" s="76">
        <f t="shared" si="2235"/>
        <v>0.46300000000000008</v>
      </c>
      <c r="AA5822" s="76">
        <f t="shared" si="2236"/>
        <v>0.57199999999999984</v>
      </c>
      <c r="AC5822" s="76">
        <f t="shared" si="2237"/>
        <v>-3.4728650913273817E-4</v>
      </c>
      <c r="AD5822" s="76">
        <f t="shared" si="2256"/>
        <v>2.368114699999996</v>
      </c>
      <c r="AE5822" s="76">
        <f t="shared" si="2238"/>
        <v>-1.0882346039473578E-3</v>
      </c>
      <c r="AF5822" s="76">
        <f t="shared" si="2256"/>
        <v>2.9031958000000353</v>
      </c>
      <c r="AG5822" s="76">
        <f t="shared" si="2239"/>
        <v>-3.5180353663599728E-4</v>
      </c>
      <c r="AH5822" s="76">
        <f t="shared" si="2256"/>
        <v>2.3496326999999919</v>
      </c>
      <c r="AI5822" s="76">
        <f t="shared" si="2240"/>
        <v>-3.706074444081997E-4</v>
      </c>
      <c r="AJ5822" s="76">
        <f t="shared" si="2256"/>
        <v>2.2589660000000089</v>
      </c>
      <c r="AK5822" s="76">
        <f t="shared" si="2241"/>
        <v>3.3650239175786467E-5</v>
      </c>
      <c r="AL5822" s="76">
        <f t="shared" si="2242"/>
        <v>1.6790936000000154</v>
      </c>
      <c r="AN5822" s="76">
        <f t="shared" si="2247"/>
        <v>55.114132182060338</v>
      </c>
      <c r="AO5822" s="76">
        <f t="shared" si="2245"/>
        <v>64.314770780370438</v>
      </c>
      <c r="AP5822" s="76">
        <f t="shared" si="2257"/>
        <v>69.67231754319927</v>
      </c>
      <c r="AQ5822" s="76">
        <f t="shared" si="2254"/>
        <v>65.023909833511624</v>
      </c>
      <c r="AR5822" s="76">
        <f t="shared" si="2252"/>
        <v>60.059048787729829</v>
      </c>
      <c r="AT5822" s="94">
        <f t="shared" si="2248"/>
        <v>0.4027</v>
      </c>
      <c r="AU5822" s="94">
        <f t="shared" si="2246"/>
        <v>0.28431111111111113</v>
      </c>
      <c r="AV5822" s="94">
        <f t="shared" si="2258"/>
        <v>0.24424999999999991</v>
      </c>
      <c r="AW5822" s="94">
        <f t="shared" si="2255"/>
        <v>0.3042770083102499</v>
      </c>
      <c r="AX5822" s="94">
        <f t="shared" si="2249"/>
        <v>0.34433153068076894</v>
      </c>
      <c r="AY5822" s="94">
        <f t="shared" si="2250"/>
        <v>0.7668523011017917</v>
      </c>
      <c r="BB5822" s="76">
        <f>100/AVERAGE(AA5793:AA5822)</f>
        <v>186.6600298656048</v>
      </c>
      <c r="BC5822" s="76">
        <f>100/AVERAGE(AA5733:AA5822)</f>
        <v>211.19324181626186</v>
      </c>
      <c r="BD5822" s="76">
        <f>100/AVERAGE(AA5643:AA5822)</f>
        <v>245.94531815759609</v>
      </c>
      <c r="BE5822" s="76">
        <f>100/AVERAGE(AA5458:AA5822)</f>
        <v>206.07963142799068</v>
      </c>
      <c r="BF5822" s="76">
        <f t="shared" si="2251"/>
        <v>202.31797250843672</v>
      </c>
    </row>
    <row r="5823" spans="1:58" x14ac:dyDescent="0.45">
      <c r="A5823" s="6">
        <v>42711</v>
      </c>
      <c r="B5823" s="76">
        <v>236.86292</v>
      </c>
      <c r="C5823" s="76">
        <v>2.3805999999999998</v>
      </c>
      <c r="D5823" s="76">
        <v>1.9560999999999999</v>
      </c>
      <c r="E5823" s="76">
        <v>290.50948</v>
      </c>
      <c r="F5823" s="76">
        <v>6.7847999999999997</v>
      </c>
      <c r="G5823" s="76">
        <v>2.0975000000000001</v>
      </c>
      <c r="H5823" s="76">
        <v>235.03491</v>
      </c>
      <c r="I5823" s="76">
        <v>2.4205999999999999</v>
      </c>
      <c r="J5823" s="76">
        <v>2.1947000000000001</v>
      </c>
      <c r="K5823" s="76">
        <v>225.95804000000001</v>
      </c>
      <c r="L5823" s="76">
        <v>2.3513999999999999</v>
      </c>
      <c r="M5823" s="76">
        <v>1.7909999999999999</v>
      </c>
      <c r="N5823" s="76">
        <v>167.91503</v>
      </c>
      <c r="O5823" s="3">
        <v>1.2330000000000001</v>
      </c>
      <c r="P5823" s="34">
        <v>1.6879999999999999</v>
      </c>
      <c r="Q5823" s="76">
        <v>1.7310000000000001</v>
      </c>
      <c r="R5823" s="76">
        <v>1.917</v>
      </c>
      <c r="S5823" s="76">
        <v>2.1920000000000002</v>
      </c>
      <c r="T5823" s="76">
        <v>2.25</v>
      </c>
      <c r="U5823" s="76">
        <v>2.4359999999999999</v>
      </c>
      <c r="V5823" s="76">
        <v>27</v>
      </c>
      <c r="W5823" s="76">
        <v>100</v>
      </c>
      <c r="Y5823" s="76">
        <f t="shared" si="2234"/>
        <v>1.8820000000000001</v>
      </c>
      <c r="Z5823" s="76">
        <f t="shared" si="2235"/>
        <v>0.46100000000000008</v>
      </c>
      <c r="AA5823" s="76">
        <f t="shared" si="2236"/>
        <v>0.56200000000000006</v>
      </c>
      <c r="AC5823" s="76">
        <f t="shared" si="2237"/>
        <v>2.172614358586511E-4</v>
      </c>
      <c r="AD5823" s="76">
        <f t="shared" si="2256"/>
        <v>2.368629199999996</v>
      </c>
      <c r="AE5823" s="76">
        <f t="shared" si="2238"/>
        <v>6.5410676055677186E-4</v>
      </c>
      <c r="AF5823" s="76">
        <f t="shared" si="2256"/>
        <v>2.9050948000000352</v>
      </c>
      <c r="AG5823" s="76">
        <f t="shared" si="2239"/>
        <v>3.0489871885075459E-4</v>
      </c>
      <c r="AH5823" s="76">
        <f t="shared" si="2256"/>
        <v>2.3503490999999919</v>
      </c>
      <c r="AI5823" s="76">
        <f t="shared" si="2240"/>
        <v>2.7198284524865279E-4</v>
      </c>
      <c r="AJ5823" s="76">
        <f t="shared" si="2256"/>
        <v>2.2595804000000088</v>
      </c>
      <c r="AK5823" s="76">
        <f t="shared" si="2241"/>
        <v>3.3768218758112312E-5</v>
      </c>
      <c r="AL5823" s="76">
        <f t="shared" si="2242"/>
        <v>1.6791503000000156</v>
      </c>
      <c r="AN5823" s="76">
        <f t="shared" si="2247"/>
        <v>54.763512896807278</v>
      </c>
      <c r="AO5823" s="76">
        <f t="shared" si="2245"/>
        <v>64.068795649016906</v>
      </c>
      <c r="AP5823" s="76">
        <f t="shared" si="2257"/>
        <v>69.551710247575116</v>
      </c>
      <c r="AQ5823" s="76">
        <f t="shared" si="2254"/>
        <v>65.021531609269275</v>
      </c>
      <c r="AR5823" s="76">
        <f t="shared" si="2252"/>
        <v>59.784163227626522</v>
      </c>
      <c r="AT5823" s="94">
        <f t="shared" si="2248"/>
        <v>0.40843333333333326</v>
      </c>
      <c r="AU5823" s="94">
        <f t="shared" si="2246"/>
        <v>0.2874888888888889</v>
      </c>
      <c r="AV5823" s="94">
        <f t="shared" si="2258"/>
        <v>0.24497777777777768</v>
      </c>
      <c r="AW5823" s="94">
        <f t="shared" si="2255"/>
        <v>0.30417451523545769</v>
      </c>
      <c r="AX5823" s="94">
        <f t="shared" si="2249"/>
        <v>0.34842005372282381</v>
      </c>
      <c r="AY5823" s="94">
        <f t="shared" si="2250"/>
        <v>0.76444878538284666</v>
      </c>
      <c r="BB5823" s="76">
        <f>100/AVERAGE(AA5794:AA5823)</f>
        <v>186.16196090598825</v>
      </c>
      <c r="BC5823" s="76">
        <f>100/AVERAGE(AA5734:AA5823)</f>
        <v>210.06441975539167</v>
      </c>
      <c r="BD5823" s="76">
        <f>100/AVERAGE(AA5644:AA5823)</f>
        <v>245.31850519257486</v>
      </c>
      <c r="BE5823" s="76">
        <f>100/AVERAGE(AA5459:AA5823)</f>
        <v>206.1704266880557</v>
      </c>
      <c r="BF5823" s="76">
        <f t="shared" si="2251"/>
        <v>201.65709053045404</v>
      </c>
    </row>
    <row r="5824" spans="1:58" x14ac:dyDescent="0.45">
      <c r="A5824" s="6">
        <v>42712</v>
      </c>
      <c r="B5824" s="76">
        <v>237.05217999999999</v>
      </c>
      <c r="C5824" s="76">
        <v>2.3784000000000001</v>
      </c>
      <c r="D5824" s="76">
        <v>1.9246000000000001</v>
      </c>
      <c r="E5824" s="76">
        <v>291.15541000000002</v>
      </c>
      <c r="F5824" s="76">
        <v>6.7847999999999997</v>
      </c>
      <c r="G5824" s="76">
        <v>2.0659000000000001</v>
      </c>
      <c r="H5824" s="76">
        <v>235.22879</v>
      </c>
      <c r="I5824" s="76">
        <v>2.4196</v>
      </c>
      <c r="J5824" s="76">
        <v>2.1633</v>
      </c>
      <c r="K5824" s="76">
        <v>226.13786999999999</v>
      </c>
      <c r="L5824" s="76">
        <v>2.3492000000000002</v>
      </c>
      <c r="M5824" s="76">
        <v>1.7588999999999999</v>
      </c>
      <c r="N5824" s="76">
        <v>167.92071000000001</v>
      </c>
      <c r="O5824" s="3">
        <v>1.234</v>
      </c>
      <c r="P5824" s="34">
        <v>1.651</v>
      </c>
      <c r="Q5824" s="76">
        <v>1.7090000000000001</v>
      </c>
      <c r="R5824" s="76">
        <v>1.887</v>
      </c>
      <c r="S5824" s="76">
        <v>2.157</v>
      </c>
      <c r="T5824" s="76">
        <v>2.2229999999999999</v>
      </c>
      <c r="U5824" s="76">
        <v>2.411</v>
      </c>
      <c r="V5824" s="76">
        <v>27</v>
      </c>
      <c r="W5824" s="76">
        <v>100</v>
      </c>
      <c r="Y5824" s="76">
        <f t="shared" si="2234"/>
        <v>1.851</v>
      </c>
      <c r="Z5824" s="76">
        <f t="shared" si="2235"/>
        <v>0.44799999999999995</v>
      </c>
      <c r="AA5824" s="76">
        <f t="shared" si="2236"/>
        <v>0.57199999999999984</v>
      </c>
      <c r="AC5824" s="76">
        <f t="shared" si="2237"/>
        <v>7.9902755568483919E-4</v>
      </c>
      <c r="AD5824" s="76">
        <f t="shared" si="2256"/>
        <v>2.3705217999999957</v>
      </c>
      <c r="AE5824" s="76">
        <f t="shared" si="2238"/>
        <v>2.2234386292661057E-3</v>
      </c>
      <c r="AF5824" s="76">
        <f t="shared" si="2256"/>
        <v>2.9115541000000356</v>
      </c>
      <c r="AG5824" s="76">
        <f t="shared" si="2239"/>
        <v>8.2489873525593005E-4</v>
      </c>
      <c r="AH5824" s="76">
        <f t="shared" si="2256"/>
        <v>2.3522878999999919</v>
      </c>
      <c r="AI5824" s="76">
        <f t="shared" si="2240"/>
        <v>7.9585572613383171E-4</v>
      </c>
      <c r="AJ5824" s="76">
        <f t="shared" si="2256"/>
        <v>2.2613787000000087</v>
      </c>
      <c r="AK5824" s="76">
        <f t="shared" si="2241"/>
        <v>3.3826632434452719E-5</v>
      </c>
      <c r="AL5824" s="76">
        <f t="shared" si="2242"/>
        <v>1.6792071000000159</v>
      </c>
      <c r="AN5824" s="76">
        <f t="shared" si="2247"/>
        <v>54.436828328925458</v>
      </c>
      <c r="AO5824" s="76">
        <f t="shared" si="2245"/>
        <v>63.858093126385825</v>
      </c>
      <c r="AP5824" s="76">
        <f t="shared" si="2257"/>
        <v>69.439823159917012</v>
      </c>
      <c r="AQ5824" s="76">
        <f t="shared" si="2254"/>
        <v>65.018625126989406</v>
      </c>
      <c r="AR5824" s="76">
        <f t="shared" si="2252"/>
        <v>59.533117877825497</v>
      </c>
      <c r="AT5824" s="94">
        <f t="shared" si="2248"/>
        <v>0.41393333333333326</v>
      </c>
      <c r="AU5824" s="94">
        <f t="shared" si="2246"/>
        <v>0.29043333333333338</v>
      </c>
      <c r="AV5824" s="94">
        <f t="shared" si="2258"/>
        <v>0.2456333333333332</v>
      </c>
      <c r="AW5824" s="94">
        <f t="shared" si="2255"/>
        <v>0.30403601108033296</v>
      </c>
      <c r="AX5824" s="94">
        <f t="shared" si="2249"/>
        <v>0.35230618232183325</v>
      </c>
      <c r="AY5824" s="94">
        <f t="shared" si="2250"/>
        <v>0.76216425107119301</v>
      </c>
      <c r="BB5824" s="76">
        <f>100/AVERAGE(AA5795:AA5824)</f>
        <v>185.45994065281903</v>
      </c>
      <c r="BC5824" s="76">
        <f>100/AVERAGE(AA5735:AA5824)</f>
        <v>208.90879970288526</v>
      </c>
      <c r="BD5824" s="76">
        <f>100/AVERAGE(AA5645:AA5824)</f>
        <v>244.66161938807394</v>
      </c>
      <c r="BE5824" s="76">
        <f>100/AVERAGE(AA5460:AA5824)</f>
        <v>206.26130198915007</v>
      </c>
      <c r="BF5824" s="76">
        <f t="shared" si="2251"/>
        <v>200.87355664565959</v>
      </c>
    </row>
    <row r="5825" spans="1:58" x14ac:dyDescent="0.45">
      <c r="A5825" s="6">
        <v>42713</v>
      </c>
      <c r="B5825" s="76">
        <v>236.95262</v>
      </c>
      <c r="C5825" s="76">
        <v>2.3801000000000001</v>
      </c>
      <c r="D5825" s="76">
        <v>1.9443999999999999</v>
      </c>
      <c r="E5825" s="76">
        <v>290.32339000000002</v>
      </c>
      <c r="F5825" s="76">
        <v>6.8178000000000001</v>
      </c>
      <c r="G5825" s="76">
        <v>2.1089000000000002</v>
      </c>
      <c r="H5825" s="76">
        <v>235.14748</v>
      </c>
      <c r="I5825" s="76">
        <v>2.4198</v>
      </c>
      <c r="J5825" s="76">
        <v>2.1800000000000002</v>
      </c>
      <c r="K5825" s="76">
        <v>226.03957</v>
      </c>
      <c r="L5825" s="76">
        <v>2.3536000000000001</v>
      </c>
      <c r="M5825" s="76">
        <v>1.7798</v>
      </c>
      <c r="N5825" s="76">
        <v>167.92639</v>
      </c>
      <c r="O5825" s="3">
        <v>1.236</v>
      </c>
      <c r="P5825" s="34">
        <v>1.6659999999999999</v>
      </c>
      <c r="Q5825" s="76">
        <v>1.7350000000000001</v>
      </c>
      <c r="R5825" s="76">
        <v>1.93</v>
      </c>
      <c r="S5825" s="76">
        <v>2.2000000000000002</v>
      </c>
      <c r="T5825" s="76">
        <v>2.2349999999999999</v>
      </c>
      <c r="U5825" s="76">
        <v>2.4369999999999998</v>
      </c>
      <c r="V5825" s="76">
        <v>27</v>
      </c>
      <c r="W5825" s="76">
        <v>100</v>
      </c>
      <c r="Y5825" s="76">
        <f t="shared" si="2234"/>
        <v>1.8827499999999999</v>
      </c>
      <c r="Z5825" s="76">
        <f t="shared" si="2235"/>
        <v>0.46500000000000008</v>
      </c>
      <c r="AA5825" s="76">
        <f t="shared" si="2236"/>
        <v>0.56899999999999995</v>
      </c>
      <c r="AC5825" s="76">
        <f t="shared" si="2237"/>
        <v>-4.1999191907871047E-4</v>
      </c>
      <c r="AD5825" s="76">
        <f t="shared" si="2256"/>
        <v>2.3695261999999957</v>
      </c>
      <c r="AE5825" s="76">
        <f t="shared" si="2238"/>
        <v>-2.857649115982408E-3</v>
      </c>
      <c r="AF5825" s="76">
        <f t="shared" si="2256"/>
        <v>2.9032339000000356</v>
      </c>
      <c r="AG5825" s="76">
        <f t="shared" si="2239"/>
        <v>-3.4566347087017224E-4</v>
      </c>
      <c r="AH5825" s="76">
        <f t="shared" si="2256"/>
        <v>2.3514747999999921</v>
      </c>
      <c r="AI5825" s="76">
        <f t="shared" si="2240"/>
        <v>-4.3469057172951242E-4</v>
      </c>
      <c r="AJ5825" s="76">
        <f t="shared" si="2256"/>
        <v>2.260395700000009</v>
      </c>
      <c r="AK5825" s="76">
        <f t="shared" si="2241"/>
        <v>3.3825488231720158E-5</v>
      </c>
      <c r="AL5825" s="76">
        <f t="shared" si="2242"/>
        <v>1.6792639000000156</v>
      </c>
      <c r="AN5825" s="76">
        <f t="shared" si="2247"/>
        <v>54.041152337504997</v>
      </c>
      <c r="AO5825" s="76">
        <f t="shared" si="2245"/>
        <v>63.634483526623086</v>
      </c>
      <c r="AP5825" s="76">
        <f t="shared" si="2257"/>
        <v>69.31981853611947</v>
      </c>
      <c r="AQ5825" s="76">
        <f t="shared" si="2254"/>
        <v>65.014926343506275</v>
      </c>
      <c r="AR5825" s="76">
        <f t="shared" si="2252"/>
        <v>59.239777780075592</v>
      </c>
      <c r="AT5825" s="94">
        <f t="shared" si="2248"/>
        <v>0.42060000000000003</v>
      </c>
      <c r="AU5825" s="94">
        <f t="shared" si="2246"/>
        <v>0.2935666666666667</v>
      </c>
      <c r="AV5825" s="94">
        <f t="shared" si="2258"/>
        <v>0.24638333333333329</v>
      </c>
      <c r="AW5825" s="94">
        <f t="shared" si="2255"/>
        <v>0.30397229916897567</v>
      </c>
      <c r="AX5825" s="94">
        <f t="shared" si="2249"/>
        <v>0.35689646814404435</v>
      </c>
      <c r="AY5825" s="94">
        <f t="shared" si="2250"/>
        <v>0.75946576459706772</v>
      </c>
      <c r="BB5825" s="76">
        <f>100/AVERAGE(AA5796:AA5825)</f>
        <v>184.79733891831961</v>
      </c>
      <c r="BC5825" s="76">
        <f>100/AVERAGE(AA5736:AA5825)</f>
        <v>207.78021470622184</v>
      </c>
      <c r="BD5825" s="76">
        <f>100/AVERAGE(AA5646:AA5825)</f>
        <v>244.01816579678695</v>
      </c>
      <c r="BE5825" s="76">
        <f>100/AVERAGE(AA5461:AA5825)</f>
        <v>206.36275745874158</v>
      </c>
      <c r="BF5825" s="76">
        <f t="shared" si="2251"/>
        <v>200.12120955028496</v>
      </c>
    </row>
    <row r="5826" spans="1:58" x14ac:dyDescent="0.45">
      <c r="A5826" s="6">
        <v>42714</v>
      </c>
      <c r="B5826" s="76">
        <v>236.96516</v>
      </c>
      <c r="C5826" s="76">
        <v>2.3774000000000002</v>
      </c>
      <c r="D5826" s="76">
        <v>1.9443999999999999</v>
      </c>
      <c r="E5826" s="76">
        <v>290.34044999999998</v>
      </c>
      <c r="F5826" s="76">
        <v>6.8151000000000002</v>
      </c>
      <c r="G5826" s="76">
        <v>2.1089000000000002</v>
      </c>
      <c r="H5826" s="76">
        <v>235.16144</v>
      </c>
      <c r="I5826" s="76">
        <v>2.4171</v>
      </c>
      <c r="J5826" s="76">
        <v>2.1800000000000002</v>
      </c>
      <c r="K5826" s="76">
        <v>226.05055999999999</v>
      </c>
      <c r="L5826" s="76">
        <v>2.3509000000000002</v>
      </c>
      <c r="M5826" s="76">
        <v>1.7798</v>
      </c>
      <c r="N5826" s="76">
        <v>167.93208000000001</v>
      </c>
      <c r="O5826" s="3">
        <v>1.236</v>
      </c>
      <c r="P5826" s="34">
        <v>1.6659999999999999</v>
      </c>
      <c r="Q5826" s="76">
        <v>1.7350000000000001</v>
      </c>
      <c r="R5826" s="76">
        <v>1.93</v>
      </c>
      <c r="S5826" s="76">
        <v>2.2000000000000002</v>
      </c>
      <c r="T5826" s="76">
        <v>2.2349999999999999</v>
      </c>
      <c r="U5826" s="76">
        <v>2.4369999999999998</v>
      </c>
      <c r="V5826" s="76">
        <v>27</v>
      </c>
      <c r="W5826" s="76">
        <v>100</v>
      </c>
      <c r="Y5826" s="76">
        <f t="shared" si="2234"/>
        <v>1.8827499999999999</v>
      </c>
      <c r="Z5826" s="76">
        <f t="shared" si="2235"/>
        <v>0.46500000000000008</v>
      </c>
      <c r="AA5826" s="76">
        <f t="shared" si="2236"/>
        <v>0.56899999999999995</v>
      </c>
      <c r="AC5826" s="76">
        <f t="shared" si="2237"/>
        <v>5.2921972333530576E-5</v>
      </c>
      <c r="AD5826" s="76">
        <f t="shared" si="2256"/>
        <v>2.3696515999999956</v>
      </c>
      <c r="AE5826" s="76">
        <f t="shared" si="2238"/>
        <v>5.8762058406491846E-5</v>
      </c>
      <c r="AF5826" s="76">
        <f t="shared" si="2256"/>
        <v>2.9034045000000352</v>
      </c>
      <c r="AG5826" s="76">
        <f t="shared" si="2239"/>
        <v>5.9366998106824553E-5</v>
      </c>
      <c r="AH5826" s="76">
        <f t="shared" si="2256"/>
        <v>2.3516143999999919</v>
      </c>
      <c r="AI5826" s="76">
        <f t="shared" si="2240"/>
        <v>4.8619805815386385E-5</v>
      </c>
      <c r="AJ5826" s="76">
        <f t="shared" si="2256"/>
        <v>2.260505600000009</v>
      </c>
      <c r="AK5826" s="76">
        <f t="shared" si="2241"/>
        <v>3.38838940086017E-5</v>
      </c>
      <c r="AL5826" s="76">
        <f t="shared" si="2242"/>
        <v>1.6793208000000157</v>
      </c>
      <c r="AN5826" s="76">
        <f t="shared" si="2247"/>
        <v>53.761995645278347</v>
      </c>
      <c r="AO5826" s="76">
        <f t="shared" si="2245"/>
        <v>63.412434473817733</v>
      </c>
      <c r="AP5826" s="76">
        <f t="shared" si="2257"/>
        <v>69.194109659209388</v>
      </c>
      <c r="AQ5826" s="76">
        <f t="shared" si="2254"/>
        <v>65.01906548638992</v>
      </c>
      <c r="AR5826" s="76">
        <f t="shared" si="2252"/>
        <v>59.009997684102935</v>
      </c>
      <c r="AT5826" s="94">
        <f t="shared" si="2248"/>
        <v>0.42393333333333338</v>
      </c>
      <c r="AU5826" s="94">
        <f t="shared" si="2246"/>
        <v>0.29670000000000002</v>
      </c>
      <c r="AV5826" s="94">
        <f t="shared" si="2258"/>
        <v>0.24727222222222217</v>
      </c>
      <c r="AW5826" s="94">
        <f t="shared" si="2255"/>
        <v>0.3039667590027707</v>
      </c>
      <c r="AX5826" s="94">
        <f t="shared" si="2249"/>
        <v>0.35969015571224722</v>
      </c>
      <c r="AY5826" s="94">
        <f t="shared" si="2250"/>
        <v>0.75782344243942568</v>
      </c>
      <c r="BB5826" s="76">
        <f>100/AVERAGE(AA5797:AA5826)</f>
        <v>184.18467583497056</v>
      </c>
      <c r="BC5826" s="76">
        <f>100/AVERAGE(AA5737:AA5826)</f>
        <v>206.66375806562718</v>
      </c>
      <c r="BD5826" s="76">
        <f>100/AVERAGE(AA5647:AA5826)</f>
        <v>243.3550550252817</v>
      </c>
      <c r="BE5826" s="76">
        <f>100/AVERAGE(AA5462:AA5826)</f>
        <v>206.48183242726466</v>
      </c>
      <c r="BF5826" s="76">
        <f t="shared" si="2251"/>
        <v>199.39752981438724</v>
      </c>
    </row>
    <row r="5827" spans="1:58" x14ac:dyDescent="0.45">
      <c r="A5827" s="6">
        <v>42715</v>
      </c>
      <c r="B5827" s="76">
        <v>236.97771</v>
      </c>
      <c r="C5827" s="76">
        <v>2.3746</v>
      </c>
      <c r="D5827" s="76">
        <v>1.9443999999999999</v>
      </c>
      <c r="E5827" s="76">
        <v>290.35755</v>
      </c>
      <c r="F5827" s="76">
        <v>6.8124000000000002</v>
      </c>
      <c r="G5827" s="76">
        <v>2.1089000000000002</v>
      </c>
      <c r="H5827" s="76">
        <v>235.17538999999999</v>
      </c>
      <c r="I5827" s="76">
        <v>2.4144000000000001</v>
      </c>
      <c r="J5827" s="76">
        <v>2.1800000000000002</v>
      </c>
      <c r="K5827" s="76">
        <v>226.06155000000001</v>
      </c>
      <c r="L5827" s="76">
        <v>2.3481999999999998</v>
      </c>
      <c r="M5827" s="76">
        <v>1.7798</v>
      </c>
      <c r="N5827" s="76">
        <v>167.93777</v>
      </c>
      <c r="O5827" s="3">
        <v>1.236</v>
      </c>
      <c r="P5827" s="34">
        <v>1.6659999999999999</v>
      </c>
      <c r="Q5827" s="76">
        <v>1.7350000000000001</v>
      </c>
      <c r="R5827" s="76">
        <v>1.93</v>
      </c>
      <c r="S5827" s="76">
        <v>2.2000000000000002</v>
      </c>
      <c r="T5827" s="76">
        <v>2.2349999999999999</v>
      </c>
      <c r="U5827" s="76">
        <v>2.4369999999999998</v>
      </c>
      <c r="V5827" s="76">
        <v>27</v>
      </c>
      <c r="W5827" s="76">
        <v>100</v>
      </c>
      <c r="Y5827" s="76">
        <f t="shared" si="2234"/>
        <v>1.8827499999999999</v>
      </c>
      <c r="Z5827" s="76">
        <f t="shared" si="2235"/>
        <v>0.46500000000000008</v>
      </c>
      <c r="AA5827" s="76">
        <f t="shared" si="2236"/>
        <v>0.56899999999999995</v>
      </c>
      <c r="AC5827" s="76">
        <f t="shared" si="2237"/>
        <v>5.2961372043025534E-5</v>
      </c>
      <c r="AD5827" s="76">
        <f t="shared" si="2256"/>
        <v>2.3697770999999954</v>
      </c>
      <c r="AE5827" s="76">
        <f t="shared" si="2238"/>
        <v>5.8896374928174566E-5</v>
      </c>
      <c r="AF5827" s="76">
        <f t="shared" si="2256"/>
        <v>2.9035755000000356</v>
      </c>
      <c r="AG5827" s="76">
        <f t="shared" si="2239"/>
        <v>5.9320949897134767E-5</v>
      </c>
      <c r="AH5827" s="76">
        <f t="shared" si="2256"/>
        <v>2.3517538999999918</v>
      </c>
      <c r="AI5827" s="76">
        <f t="shared" si="2240"/>
        <v>4.8617442044873727E-5</v>
      </c>
      <c r="AJ5827" s="76">
        <f t="shared" si="2256"/>
        <v>2.260615500000009</v>
      </c>
      <c r="AK5827" s="76">
        <f t="shared" si="2241"/>
        <v>3.3882745929192382E-5</v>
      </c>
      <c r="AL5827" s="76">
        <f t="shared" si="2242"/>
        <v>1.6793777000000156</v>
      </c>
      <c r="AN5827" s="76">
        <f t="shared" si="2247"/>
        <v>53.553019720899499</v>
      </c>
      <c r="AO5827" s="76">
        <f t="shared" si="2245"/>
        <v>63.20624196754013</v>
      </c>
      <c r="AP5827" s="76">
        <f t="shared" si="2257"/>
        <v>69.074885810579403</v>
      </c>
      <c r="AQ5827" s="76">
        <f t="shared" si="2254"/>
        <v>65.02123801340241</v>
      </c>
      <c r="AR5827" s="76">
        <f t="shared" si="2252"/>
        <v>58.823617450053419</v>
      </c>
      <c r="AT5827" s="94">
        <f t="shared" si="2248"/>
        <v>0.42510000000000009</v>
      </c>
      <c r="AU5827" s="94">
        <f t="shared" si="2246"/>
        <v>0.29951111111111112</v>
      </c>
      <c r="AV5827" s="94">
        <f t="shared" si="2258"/>
        <v>0.24821111111111113</v>
      </c>
      <c r="AW5827" s="94">
        <f t="shared" si="2255"/>
        <v>0.30396121883656568</v>
      </c>
      <c r="AX5827" s="94">
        <f t="shared" si="2249"/>
        <v>0.36122096449257124</v>
      </c>
      <c r="AY5827" s="94">
        <f t="shared" si="2250"/>
        <v>0.75692352749988345</v>
      </c>
      <c r="BB5827" s="76">
        <f>100/AVERAGE(AA5798:AA5827)</f>
        <v>183.5311391166035</v>
      </c>
      <c r="BC5827" s="76">
        <f>100/AVERAGE(AA5738:AA5827)</f>
        <v>205.5639303823489</v>
      </c>
      <c r="BD5827" s="76">
        <f>100/AVERAGE(AA5648:AA5827)</f>
        <v>242.67590632710002</v>
      </c>
      <c r="BE5827" s="76">
        <f>100/AVERAGE(AA5463:AA5827)</f>
        <v>206.60104489185994</v>
      </c>
      <c r="BF5827" s="76">
        <f t="shared" si="2251"/>
        <v>198.653909798477</v>
      </c>
    </row>
    <row r="5828" spans="1:58" x14ac:dyDescent="0.45">
      <c r="A5828" s="6">
        <v>42716</v>
      </c>
      <c r="B5828" s="76">
        <v>236.99655999999999</v>
      </c>
      <c r="C5828" s="76">
        <v>2.4188999999999998</v>
      </c>
      <c r="D5828" s="76">
        <v>1.9587000000000001</v>
      </c>
      <c r="E5828" s="76">
        <v>289.34480000000002</v>
      </c>
      <c r="F5828" s="76">
        <v>6.8423999999999996</v>
      </c>
      <c r="G5828" s="76">
        <v>2.1615000000000002</v>
      </c>
      <c r="H5828" s="76">
        <v>235.19193000000001</v>
      </c>
      <c r="I5828" s="76">
        <v>2.4195000000000002</v>
      </c>
      <c r="J5828" s="76">
        <v>2.1806999999999999</v>
      </c>
      <c r="K5828" s="76">
        <v>226.07441</v>
      </c>
      <c r="L5828" s="76">
        <v>2.4232</v>
      </c>
      <c r="M5828" s="76">
        <v>1.7895000000000001</v>
      </c>
      <c r="N5828" s="76">
        <v>167.94345000000001</v>
      </c>
      <c r="O5828" s="3">
        <v>1.2350000000000001</v>
      </c>
      <c r="P5828" s="34">
        <v>1.6919999999999999</v>
      </c>
      <c r="Q5828" s="76">
        <v>1.716</v>
      </c>
      <c r="R5828" s="76">
        <v>1.96</v>
      </c>
      <c r="S5828" s="76">
        <v>2.2549999999999999</v>
      </c>
      <c r="T5828" s="76">
        <v>2.23</v>
      </c>
      <c r="U5828" s="76">
        <v>2.4369999999999998</v>
      </c>
      <c r="V5828" s="76">
        <v>27</v>
      </c>
      <c r="W5828" s="76">
        <v>100</v>
      </c>
      <c r="Y5828" s="76">
        <f t="shared" si="2234"/>
        <v>1.9057500000000001</v>
      </c>
      <c r="Z5828" s="76">
        <f t="shared" si="2235"/>
        <v>0.53899999999999992</v>
      </c>
      <c r="AA5828" s="76">
        <f t="shared" si="2236"/>
        <v>0.53800000000000003</v>
      </c>
      <c r="AC5828" s="76">
        <f t="shared" si="2237"/>
        <v>7.9543346080956923E-5</v>
      </c>
      <c r="AD5828" s="76">
        <f t="shared" si="2256"/>
        <v>2.3699655999999956</v>
      </c>
      <c r="AE5828" s="76">
        <f t="shared" si="2238"/>
        <v>-3.4879409886189316E-3</v>
      </c>
      <c r="AF5828" s="76">
        <f t="shared" si="2256"/>
        <v>2.8934480000000358</v>
      </c>
      <c r="AG5828" s="76">
        <f t="shared" si="2239"/>
        <v>7.0330488237013711E-5</v>
      </c>
      <c r="AH5828" s="76">
        <f t="shared" si="2256"/>
        <v>2.3519192999999921</v>
      </c>
      <c r="AI5828" s="76">
        <f t="shared" si="2240"/>
        <v>5.6887161925534002E-5</v>
      </c>
      <c r="AJ5828" s="76">
        <f t="shared" si="2256"/>
        <v>2.260744100000009</v>
      </c>
      <c r="AK5828" s="76">
        <f t="shared" si="2241"/>
        <v>3.3822052061482921E-5</v>
      </c>
      <c r="AL5828" s="76">
        <f t="shared" si="2242"/>
        <v>1.6794345000000159</v>
      </c>
      <c r="AN5828" s="76">
        <f t="shared" si="2247"/>
        <v>53.323853537148949</v>
      </c>
      <c r="AO5828" s="76">
        <f t="shared" si="2245"/>
        <v>62.991574876860255</v>
      </c>
      <c r="AP5828" s="76">
        <f t="shared" si="2257"/>
        <v>68.94874235578699</v>
      </c>
      <c r="AQ5828" s="76">
        <f t="shared" si="2254"/>
        <v>65.024408989082588</v>
      </c>
      <c r="AR5828" s="76">
        <f t="shared" si="2252"/>
        <v>58.623014898336017</v>
      </c>
      <c r="AT5828" s="94">
        <f t="shared" si="2248"/>
        <v>0.42873333333333341</v>
      </c>
      <c r="AU5828" s="94">
        <f t="shared" si="2246"/>
        <v>0.30311111111111116</v>
      </c>
      <c r="AV5828" s="94">
        <f t="shared" si="2258"/>
        <v>0.24961666666666668</v>
      </c>
      <c r="AW5828" s="94">
        <f t="shared" si="2255"/>
        <v>0.30425484764542998</v>
      </c>
      <c r="AX5828" s="94">
        <f t="shared" si="2249"/>
        <v>0.36438961428691352</v>
      </c>
      <c r="AY5828" s="94">
        <f t="shared" si="2250"/>
        <v>0.75506077669471594</v>
      </c>
      <c r="BB5828" s="76">
        <f>100/AVERAGE(AA5799:AA5828)</f>
        <v>183.22848592194472</v>
      </c>
      <c r="BC5828" s="76">
        <f>100/AVERAGE(AA5739:AA5828)</f>
        <v>204.61520973058995</v>
      </c>
      <c r="BD5828" s="76">
        <f>100/AVERAGE(AA5649:AA5828)</f>
        <v>242.09492811125594</v>
      </c>
      <c r="BE5828" s="76">
        <f>100/AVERAGE(AA5464:AA5828)</f>
        <v>206.75669551819459</v>
      </c>
      <c r="BF5828" s="76">
        <f t="shared" si="2251"/>
        <v>198.15793496812904</v>
      </c>
    </row>
    <row r="5829" spans="1:58" x14ac:dyDescent="0.45">
      <c r="A5829" s="6">
        <v>42717</v>
      </c>
      <c r="B5829" s="76">
        <v>237.29615000000001</v>
      </c>
      <c r="C5829" s="76">
        <v>2.4176000000000002</v>
      </c>
      <c r="D5829" s="76">
        <v>1.9125000000000001</v>
      </c>
      <c r="E5829" s="76">
        <v>290.54649000000001</v>
      </c>
      <c r="F5829" s="76">
        <v>6.8662000000000001</v>
      </c>
      <c r="G5829" s="76">
        <v>2.1023000000000001</v>
      </c>
      <c r="H5829" s="76">
        <v>235.46710999999999</v>
      </c>
      <c r="I5829" s="76">
        <v>2.4180999999999999</v>
      </c>
      <c r="J5829" s="76">
        <v>2.1351</v>
      </c>
      <c r="K5829" s="76">
        <v>226.36493999999999</v>
      </c>
      <c r="L5829" s="76">
        <v>2.4213</v>
      </c>
      <c r="M5829" s="76">
        <v>1.7387999999999999</v>
      </c>
      <c r="N5829" s="76">
        <v>167.94909000000001</v>
      </c>
      <c r="O5829" s="3">
        <v>1.2270000000000001</v>
      </c>
      <c r="P5829" s="34">
        <v>1.64</v>
      </c>
    